/v>
      </c>
      <c r="R6340" s="27">
        <v>38.08</v>
      </c>
      <c r="S6340" s="27">
        <v>47.93</v>
      </c>
      <c r="T6340" s="27">
        <v>53</v>
      </c>
      <c r="U6340" s="28">
        <v>39.090000000000003</v>
      </c>
    </row>
    <row r="6341" spans="1:21" x14ac:dyDescent="0.25">
      <c r="A6341" t="s">
        <v>25</v>
      </c>
      <c r="B6341" s="10" t="str">
        <f>VLOOKUP($E6341,'Overview Cluster Days'!$B:$G,3)</f>
        <v>B</v>
      </c>
      <c r="C6341" s="10" t="str">
        <f>VLOOKUP($E6341,'Overview Cluster Days'!$B:$G,5)</f>
        <v>Winter</v>
      </c>
      <c r="D6341" s="10" t="str">
        <f>VLOOKUP($E6341,'Overview Cluster Days'!$B:$G,6)</f>
        <v>Weekday</v>
      </c>
      <c r="E6341" s="10">
        <v>20181112</v>
      </c>
      <c r="F6341" s="11">
        <v>4</v>
      </c>
      <c r="G6341" s="77">
        <v>-2212.9</v>
      </c>
      <c r="H6341" s="78">
        <v>6068.3</v>
      </c>
      <c r="I6341" s="78">
        <v>8059.2</v>
      </c>
      <c r="J6341" s="78">
        <v>-863.5</v>
      </c>
      <c r="K6341" s="79">
        <v>-3570.7</v>
      </c>
      <c r="L6341" s="77">
        <v>-2626.3</v>
      </c>
      <c r="M6341" s="78">
        <v>6542.6</v>
      </c>
      <c r="N6341" s="78">
        <v>521.79999999999995</v>
      </c>
      <c r="O6341" s="78">
        <v>-274.39999999999998</v>
      </c>
      <c r="P6341" s="78">
        <v>-4163.7</v>
      </c>
      <c r="Q6341" s="26">
        <v>48.9</v>
      </c>
      <c r="R6341" s="27">
        <v>38.76</v>
      </c>
      <c r="S6341" s="27">
        <v>44.09</v>
      </c>
      <c r="T6341" s="27">
        <v>48.7</v>
      </c>
      <c r="U6341" s="28">
        <v>40</v>
      </c>
    </row>
    <row r="6342" spans="1:21" x14ac:dyDescent="0.25">
      <c r="A6342" t="s">
        <v>25</v>
      </c>
      <c r="B6342" s="10" t="str">
        <f>VLOOKUP($E6342,'Overview Cluster Days'!$B:$G,3)</f>
        <v>B</v>
      </c>
      <c r="C6342" s="10" t="str">
        <f>VLOOKUP($E6342,'Overview Cluster Days'!$B:$G,5)</f>
        <v>Winter</v>
      </c>
      <c r="D6342" s="10" t="str">
        <f>VLOOKUP($E6342,'Overview Cluster Days'!$B:$G,6)</f>
        <v>Weekday</v>
      </c>
      <c r="E6342" s="10">
        <v>20181112</v>
      </c>
      <c r="F6342" s="11">
        <v>5</v>
      </c>
      <c r="G6342" s="77">
        <v>-2838</v>
      </c>
      <c r="H6342" s="78">
        <v>7190.6</v>
      </c>
      <c r="I6342" s="78">
        <v>8338.2999999999993</v>
      </c>
      <c r="J6342" s="78">
        <v>-1242</v>
      </c>
      <c r="K6342" s="79">
        <v>-3559.5</v>
      </c>
      <c r="L6342" s="77">
        <v>-3233.8</v>
      </c>
      <c r="M6342" s="78">
        <v>6585.5</v>
      </c>
      <c r="N6342" s="78">
        <v>800.9</v>
      </c>
      <c r="O6342" s="78">
        <v>157.9</v>
      </c>
      <c r="P6342" s="78">
        <v>-4310.5</v>
      </c>
      <c r="Q6342" s="26">
        <v>42.36</v>
      </c>
      <c r="R6342" s="27">
        <v>38.53</v>
      </c>
      <c r="S6342" s="27">
        <v>40.5</v>
      </c>
      <c r="T6342" s="27">
        <v>42.36</v>
      </c>
      <c r="U6342" s="28">
        <v>39.130000000000003</v>
      </c>
    </row>
    <row r="6343" spans="1:21" x14ac:dyDescent="0.25">
      <c r="A6343" t="s">
        <v>25</v>
      </c>
      <c r="B6343" s="10" t="str">
        <f>VLOOKUP($E6343,'Overview Cluster Days'!$B:$G,3)</f>
        <v>B</v>
      </c>
      <c r="C6343" s="10" t="str">
        <f>VLOOKUP($E6343,'Overview Cluster Days'!$B:$G,5)</f>
        <v>Winter</v>
      </c>
      <c r="D6343" s="10" t="str">
        <f>VLOOKUP($E6343,'Overview Cluster Days'!$B:$G,6)</f>
        <v>Weekday</v>
      </c>
      <c r="E6343" s="10">
        <v>20181112</v>
      </c>
      <c r="F6343" s="11">
        <v>6</v>
      </c>
      <c r="G6343" s="77">
        <v>-2661.8</v>
      </c>
      <c r="H6343" s="78">
        <v>6259.1</v>
      </c>
      <c r="I6343" s="78">
        <v>7304.6</v>
      </c>
      <c r="J6343" s="78">
        <v>-1036</v>
      </c>
      <c r="K6343" s="79">
        <v>-3358.7</v>
      </c>
      <c r="L6343" s="77">
        <v>-2661.8</v>
      </c>
      <c r="M6343" s="78">
        <v>7265.4</v>
      </c>
      <c r="N6343" s="78">
        <v>-670.8</v>
      </c>
      <c r="O6343" s="78">
        <v>363.9</v>
      </c>
      <c r="P6343" s="78">
        <v>-4296.7</v>
      </c>
      <c r="Q6343" s="26">
        <v>49.55</v>
      </c>
      <c r="R6343" s="27">
        <v>43.19</v>
      </c>
      <c r="S6343" s="27">
        <v>46.48</v>
      </c>
      <c r="T6343" s="27">
        <v>49.55</v>
      </c>
      <c r="U6343" s="28">
        <v>44.21</v>
      </c>
    </row>
    <row r="6344" spans="1:21" x14ac:dyDescent="0.25">
      <c r="A6344" t="s">
        <v>25</v>
      </c>
      <c r="B6344" s="10" t="str">
        <f>VLOOKUP($E6344,'Overview Cluster Days'!$B:$G,3)</f>
        <v>B</v>
      </c>
      <c r="C6344" s="10" t="str">
        <f>VLOOKUP($E6344,'Overview Cluster Days'!$B:$G,5)</f>
        <v>Winter</v>
      </c>
      <c r="D6344" s="10" t="str">
        <f>VLOOKUP($E6344,'Overview Cluster Days'!$B:$G,6)</f>
        <v>Weekday</v>
      </c>
      <c r="E6344" s="10">
        <v>20181112</v>
      </c>
      <c r="F6344" s="11">
        <v>7</v>
      </c>
      <c r="G6344" s="77">
        <v>-2728.1</v>
      </c>
      <c r="H6344" s="78">
        <v>1531</v>
      </c>
      <c r="I6344" s="78">
        <v>7317.2</v>
      </c>
      <c r="J6344" s="78">
        <v>-340.3</v>
      </c>
      <c r="K6344" s="79">
        <v>-3149.7</v>
      </c>
      <c r="L6344" s="77">
        <v>-2728.1</v>
      </c>
      <c r="M6344" s="78">
        <v>3986.2</v>
      </c>
      <c r="N6344" s="78">
        <v>1859</v>
      </c>
      <c r="O6344" s="78">
        <v>1059.5999999999999</v>
      </c>
      <c r="P6344" s="78">
        <v>-4176.7</v>
      </c>
      <c r="Q6344" s="26">
        <v>64</v>
      </c>
      <c r="R6344" s="27">
        <v>64</v>
      </c>
      <c r="S6344" s="27">
        <v>64</v>
      </c>
      <c r="T6344" s="27">
        <v>64</v>
      </c>
      <c r="U6344" s="28">
        <v>64</v>
      </c>
    </row>
    <row r="6345" spans="1:21" x14ac:dyDescent="0.25">
      <c r="A6345" t="s">
        <v>25</v>
      </c>
      <c r="B6345" s="10" t="str">
        <f>VLOOKUP($E6345,'Overview Cluster Days'!$B:$G,3)</f>
        <v>B</v>
      </c>
      <c r="C6345" s="10" t="str">
        <f>VLOOKUP($E6345,'Overview Cluster Days'!$B:$G,5)</f>
        <v>Winter</v>
      </c>
      <c r="D6345" s="10" t="str">
        <f>VLOOKUP($E6345,'Overview Cluster Days'!$B:$G,6)</f>
        <v>Weekday</v>
      </c>
      <c r="E6345" s="10">
        <v>20181112</v>
      </c>
      <c r="F6345" s="11">
        <v>8</v>
      </c>
      <c r="G6345" s="77">
        <v>-3640.8</v>
      </c>
      <c r="H6345" s="78">
        <v>2043.9</v>
      </c>
      <c r="I6345" s="78">
        <v>3980.7</v>
      </c>
      <c r="J6345" s="78">
        <v>-1569.4</v>
      </c>
      <c r="K6345" s="79">
        <v>-1269.0999999999999</v>
      </c>
      <c r="L6345" s="77">
        <v>-4155.8</v>
      </c>
      <c r="M6345" s="78">
        <v>3989.6</v>
      </c>
      <c r="N6345" s="78">
        <v>1909.8</v>
      </c>
      <c r="O6345" s="78">
        <v>-169.5</v>
      </c>
      <c r="P6345" s="78">
        <v>-1574.1</v>
      </c>
      <c r="Q6345" s="26">
        <v>69.78</v>
      </c>
      <c r="R6345" s="27">
        <v>69.78</v>
      </c>
      <c r="S6345" s="27">
        <v>69.78</v>
      </c>
      <c r="T6345" s="27">
        <v>69.78</v>
      </c>
      <c r="U6345" s="28">
        <v>69.78</v>
      </c>
    </row>
    <row r="6346" spans="1:21" x14ac:dyDescent="0.25">
      <c r="A6346" t="s">
        <v>25</v>
      </c>
      <c r="B6346" s="10" t="str">
        <f>VLOOKUP($E6346,'Overview Cluster Days'!$B:$G,3)</f>
        <v>B</v>
      </c>
      <c r="C6346" s="10" t="str">
        <f>VLOOKUP($E6346,'Overview Cluster Days'!$B:$G,5)</f>
        <v>Winter</v>
      </c>
      <c r="D6346" s="10" t="str">
        <f>VLOOKUP($E6346,'Overview Cluster Days'!$B:$G,6)</f>
        <v>Weekday</v>
      </c>
      <c r="E6346" s="10">
        <v>20181112</v>
      </c>
      <c r="F6346" s="11">
        <v>9</v>
      </c>
      <c r="G6346" s="77">
        <v>-3349.4</v>
      </c>
      <c r="H6346" s="78">
        <v>2231.1999999999998</v>
      </c>
      <c r="I6346" s="78">
        <v>3319.6</v>
      </c>
      <c r="J6346" s="78">
        <v>-2641.8</v>
      </c>
      <c r="K6346" s="79">
        <v>-1435.8</v>
      </c>
      <c r="L6346" s="77">
        <v>-3349.4</v>
      </c>
      <c r="M6346" s="78">
        <v>3960.2</v>
      </c>
      <c r="N6346" s="78">
        <v>2352.9</v>
      </c>
      <c r="O6346" s="78">
        <v>-1241.9000000000001</v>
      </c>
      <c r="P6346" s="78">
        <v>-1721.8</v>
      </c>
      <c r="Q6346" s="26">
        <v>68.400000000000006</v>
      </c>
      <c r="R6346" s="27">
        <v>68.400000000000006</v>
      </c>
      <c r="S6346" s="27">
        <v>68.400000000000006</v>
      </c>
      <c r="T6346" s="27">
        <v>68.400000000000006</v>
      </c>
      <c r="U6346" s="28">
        <v>68.400000000000006</v>
      </c>
    </row>
    <row r="6347" spans="1:21" x14ac:dyDescent="0.25">
      <c r="A6347" t="s">
        <v>25</v>
      </c>
      <c r="B6347" s="10" t="str">
        <f>VLOOKUP($E6347,'Overview Cluster Days'!$B:$G,3)</f>
        <v>B</v>
      </c>
      <c r="C6347" s="10" t="str">
        <f>VLOOKUP($E6347,'Overview Cluster Days'!$B:$G,5)</f>
        <v>Winter</v>
      </c>
      <c r="D6347" s="10" t="str">
        <f>VLOOKUP($E6347,'Overview Cluster Days'!$B:$G,6)</f>
        <v>Weekday</v>
      </c>
      <c r="E6347" s="10">
        <v>20181112</v>
      </c>
      <c r="F6347" s="11">
        <v>10</v>
      </c>
      <c r="G6347" s="77">
        <v>-3761.1</v>
      </c>
      <c r="H6347" s="78">
        <v>4174.6000000000004</v>
      </c>
      <c r="I6347" s="78">
        <v>4178.3</v>
      </c>
      <c r="J6347" s="78">
        <v>-2883.5</v>
      </c>
      <c r="K6347" s="79">
        <v>-2666.9</v>
      </c>
      <c r="L6347" s="77">
        <v>-3761.1</v>
      </c>
      <c r="M6347" s="78">
        <v>5949.4</v>
      </c>
      <c r="N6347" s="78">
        <v>1548.1</v>
      </c>
      <c r="O6347" s="78">
        <v>-419.5</v>
      </c>
      <c r="P6347" s="78">
        <v>-3316.9</v>
      </c>
      <c r="Q6347" s="26">
        <v>71.349999999999994</v>
      </c>
      <c r="R6347" s="27">
        <v>64.069999999999993</v>
      </c>
      <c r="S6347" s="27">
        <v>68</v>
      </c>
      <c r="T6347" s="27">
        <v>75</v>
      </c>
      <c r="U6347" s="28">
        <v>65.5</v>
      </c>
    </row>
    <row r="6348" spans="1:21" x14ac:dyDescent="0.25">
      <c r="A6348" t="s">
        <v>25</v>
      </c>
      <c r="B6348" s="10" t="str">
        <f>VLOOKUP($E6348,'Overview Cluster Days'!$B:$G,3)</f>
        <v>B</v>
      </c>
      <c r="C6348" s="10" t="str">
        <f>VLOOKUP($E6348,'Overview Cluster Days'!$B:$G,5)</f>
        <v>Winter</v>
      </c>
      <c r="D6348" s="10" t="str">
        <f>VLOOKUP($E6348,'Overview Cluster Days'!$B:$G,6)</f>
        <v>Weekday</v>
      </c>
      <c r="E6348" s="10">
        <v>20181112</v>
      </c>
      <c r="F6348" s="11">
        <v>11</v>
      </c>
      <c r="G6348" s="77">
        <v>-3744.7</v>
      </c>
      <c r="H6348" s="78">
        <v>4698.7</v>
      </c>
      <c r="I6348" s="78">
        <v>4356.8</v>
      </c>
      <c r="J6348" s="78">
        <v>-2847.5</v>
      </c>
      <c r="K6348" s="79">
        <v>-3351.9</v>
      </c>
      <c r="L6348" s="77">
        <v>-2745.3</v>
      </c>
      <c r="M6348" s="78">
        <v>6372.2</v>
      </c>
      <c r="N6348" s="78">
        <v>852.5</v>
      </c>
      <c r="O6348" s="78">
        <v>-383.5</v>
      </c>
      <c r="P6348" s="78">
        <v>-4095.9</v>
      </c>
      <c r="Q6348" s="26">
        <v>73.790000000000006</v>
      </c>
      <c r="R6348" s="27">
        <v>60.57</v>
      </c>
      <c r="S6348" s="27">
        <v>67.709999999999994</v>
      </c>
      <c r="T6348" s="27">
        <v>75</v>
      </c>
      <c r="U6348" s="28">
        <v>63.19</v>
      </c>
    </row>
    <row r="6349" spans="1:21" x14ac:dyDescent="0.25">
      <c r="A6349" t="s">
        <v>25</v>
      </c>
      <c r="B6349" s="10" t="str">
        <f>VLOOKUP($E6349,'Overview Cluster Days'!$B:$G,3)</f>
        <v>B</v>
      </c>
      <c r="C6349" s="10" t="str">
        <f>VLOOKUP($E6349,'Overview Cluster Days'!$B:$G,5)</f>
        <v>Winter</v>
      </c>
      <c r="D6349" s="10" t="str">
        <f>VLOOKUP($E6349,'Overview Cluster Days'!$B:$G,6)</f>
        <v>Weekday</v>
      </c>
      <c r="E6349" s="10">
        <v>20181112</v>
      </c>
      <c r="F6349" s="11">
        <v>12</v>
      </c>
      <c r="G6349" s="77">
        <v>-3811.4</v>
      </c>
      <c r="H6349" s="78">
        <v>4229.1000000000004</v>
      </c>
      <c r="I6349" s="78">
        <v>4611.6000000000004</v>
      </c>
      <c r="J6349" s="78">
        <v>-3148.1</v>
      </c>
      <c r="K6349" s="79">
        <v>-3682.2</v>
      </c>
      <c r="L6349" s="77">
        <v>-2812</v>
      </c>
      <c r="M6349" s="78">
        <v>6016</v>
      </c>
      <c r="N6349" s="78">
        <v>1906.3</v>
      </c>
      <c r="O6349" s="78">
        <v>-684.1</v>
      </c>
      <c r="P6349" s="78">
        <v>-4426.2</v>
      </c>
      <c r="Q6349" s="26">
        <v>74.53</v>
      </c>
      <c r="R6349" s="27">
        <v>60.21</v>
      </c>
      <c r="S6349" s="27">
        <v>67.8</v>
      </c>
      <c r="T6349" s="27">
        <v>74.53</v>
      </c>
      <c r="U6349" s="28">
        <v>62.98</v>
      </c>
    </row>
    <row r="6350" spans="1:21" x14ac:dyDescent="0.25">
      <c r="A6350" t="s">
        <v>25</v>
      </c>
      <c r="B6350" s="10" t="str">
        <f>VLOOKUP($E6350,'Overview Cluster Days'!$B:$G,3)</f>
        <v>B</v>
      </c>
      <c r="C6350" s="10" t="str">
        <f>VLOOKUP($E6350,'Overview Cluster Days'!$B:$G,5)</f>
        <v>Winter</v>
      </c>
      <c r="D6350" s="10" t="str">
        <f>VLOOKUP($E6350,'Overview Cluster Days'!$B:$G,6)</f>
        <v>Weekday</v>
      </c>
      <c r="E6350" s="10">
        <v>20181112</v>
      </c>
      <c r="F6350" s="11">
        <v>13</v>
      </c>
      <c r="G6350" s="77">
        <v>-3709.3</v>
      </c>
      <c r="H6350" s="78">
        <v>3685.5</v>
      </c>
      <c r="I6350" s="78">
        <v>4434.3999999999996</v>
      </c>
      <c r="J6350" s="78">
        <v>-3192.5</v>
      </c>
      <c r="K6350" s="79">
        <v>-3423.5</v>
      </c>
      <c r="L6350" s="77">
        <v>-2709.9</v>
      </c>
      <c r="M6350" s="78">
        <v>5545.2</v>
      </c>
      <c r="N6350" s="78">
        <v>2012.5</v>
      </c>
      <c r="O6350" s="78">
        <v>-951.3</v>
      </c>
      <c r="P6350" s="78">
        <v>-3896.5</v>
      </c>
      <c r="Q6350" s="26">
        <v>69.709999999999994</v>
      </c>
      <c r="R6350" s="27">
        <v>61.84</v>
      </c>
      <c r="S6350" s="27">
        <v>66.06</v>
      </c>
      <c r="T6350" s="27">
        <v>69.709999999999994</v>
      </c>
      <c r="U6350" s="28">
        <v>63.37</v>
      </c>
    </row>
    <row r="6351" spans="1:21" x14ac:dyDescent="0.25">
      <c r="A6351" t="s">
        <v>25</v>
      </c>
      <c r="B6351" s="10" t="str">
        <f>VLOOKUP($E6351,'Overview Cluster Days'!$B:$G,3)</f>
        <v>B</v>
      </c>
      <c r="C6351" s="10" t="str">
        <f>VLOOKUP($E6351,'Overview Cluster Days'!$B:$G,5)</f>
        <v>Winter</v>
      </c>
      <c r="D6351" s="10" t="str">
        <f>VLOOKUP($E6351,'Overview Cluster Days'!$B:$G,6)</f>
        <v>Weekday</v>
      </c>
      <c r="E6351" s="10">
        <v>20181112</v>
      </c>
      <c r="F6351" s="11">
        <v>14</v>
      </c>
      <c r="G6351" s="77">
        <v>-3831.8</v>
      </c>
      <c r="H6351" s="78">
        <v>3828.5</v>
      </c>
      <c r="I6351" s="78">
        <v>5056.1000000000004</v>
      </c>
      <c r="J6351" s="78">
        <v>-3330</v>
      </c>
      <c r="K6351" s="79">
        <v>-3426.8</v>
      </c>
      <c r="L6351" s="77">
        <v>-2832.4</v>
      </c>
      <c r="M6351" s="78">
        <v>5622</v>
      </c>
      <c r="N6351" s="78">
        <v>2323.4</v>
      </c>
      <c r="O6351" s="78">
        <v>-925.2</v>
      </c>
      <c r="P6351" s="78">
        <v>-4187.8</v>
      </c>
      <c r="Q6351" s="26">
        <v>70.099999999999994</v>
      </c>
      <c r="R6351" s="27">
        <v>61.3</v>
      </c>
      <c r="S6351" s="27">
        <v>65.95</v>
      </c>
      <c r="T6351" s="27">
        <v>70.099999999999994</v>
      </c>
      <c r="U6351" s="28">
        <v>62.97</v>
      </c>
    </row>
    <row r="6352" spans="1:21" x14ac:dyDescent="0.25">
      <c r="A6352" t="s">
        <v>25</v>
      </c>
      <c r="B6352" s="10" t="str">
        <f>VLOOKUP($E6352,'Overview Cluster Days'!$B:$G,3)</f>
        <v>B</v>
      </c>
      <c r="C6352" s="10" t="str">
        <f>VLOOKUP($E6352,'Overview Cluster Days'!$B:$G,5)</f>
        <v>Winter</v>
      </c>
      <c r="D6352" s="10" t="str">
        <f>VLOOKUP($E6352,'Overview Cluster Days'!$B:$G,6)</f>
        <v>Weekday</v>
      </c>
      <c r="E6352" s="10">
        <v>20181112</v>
      </c>
      <c r="F6352" s="11">
        <v>15</v>
      </c>
      <c r="G6352" s="77">
        <v>-3840.4</v>
      </c>
      <c r="H6352" s="78">
        <v>3459.6</v>
      </c>
      <c r="I6352" s="78">
        <v>5292.6</v>
      </c>
      <c r="J6352" s="78">
        <v>-3417.3</v>
      </c>
      <c r="K6352" s="79">
        <v>-2945</v>
      </c>
      <c r="L6352" s="77">
        <v>-2841</v>
      </c>
      <c r="M6352" s="78">
        <v>5140.1000000000004</v>
      </c>
      <c r="N6352" s="78">
        <v>2570.9</v>
      </c>
      <c r="O6352" s="78">
        <v>-1140</v>
      </c>
      <c r="P6352" s="78">
        <v>-3730</v>
      </c>
      <c r="Q6352" s="26">
        <v>71.239999999999995</v>
      </c>
      <c r="R6352" s="27">
        <v>63.24</v>
      </c>
      <c r="S6352" s="27">
        <v>67.5</v>
      </c>
      <c r="T6352" s="27">
        <v>71.239999999999995</v>
      </c>
      <c r="U6352" s="28">
        <v>64.760000000000005</v>
      </c>
    </row>
    <row r="6353" spans="1:21" x14ac:dyDescent="0.25">
      <c r="A6353" t="s">
        <v>25</v>
      </c>
      <c r="B6353" s="10" t="str">
        <f>VLOOKUP($E6353,'Overview Cluster Days'!$B:$G,3)</f>
        <v>B</v>
      </c>
      <c r="C6353" s="10" t="str">
        <f>VLOOKUP($E6353,'Overview Cluster Days'!$B:$G,5)</f>
        <v>Winter</v>
      </c>
      <c r="D6353" s="10" t="str">
        <f>VLOOKUP($E6353,'Overview Cluster Days'!$B:$G,6)</f>
        <v>Weekday</v>
      </c>
      <c r="E6353" s="10">
        <v>20181112</v>
      </c>
      <c r="F6353" s="11">
        <v>16</v>
      </c>
      <c r="G6353" s="77">
        <v>-3887.9</v>
      </c>
      <c r="H6353" s="78">
        <v>3181.4</v>
      </c>
      <c r="I6353" s="78">
        <v>5567.2</v>
      </c>
      <c r="J6353" s="78">
        <v>-3405</v>
      </c>
      <c r="K6353" s="79">
        <v>-2612.1</v>
      </c>
      <c r="L6353" s="77">
        <v>-2888.5</v>
      </c>
      <c r="M6353" s="78">
        <v>5029.3</v>
      </c>
      <c r="N6353" s="78">
        <v>2298.5</v>
      </c>
      <c r="O6353" s="78">
        <v>-1000.2</v>
      </c>
      <c r="P6353" s="78">
        <v>-3439.1</v>
      </c>
      <c r="Q6353" s="26">
        <v>72.36</v>
      </c>
      <c r="R6353" s="27">
        <v>63.57</v>
      </c>
      <c r="S6353" s="27">
        <v>68.25</v>
      </c>
      <c r="T6353" s="27">
        <v>72.36</v>
      </c>
      <c r="U6353" s="28">
        <v>65.23</v>
      </c>
    </row>
    <row r="6354" spans="1:21" x14ac:dyDescent="0.25">
      <c r="A6354" t="s">
        <v>25</v>
      </c>
      <c r="B6354" s="10" t="str">
        <f>VLOOKUP($E6354,'Overview Cluster Days'!$B:$G,3)</f>
        <v>B</v>
      </c>
      <c r="C6354" s="10" t="str">
        <f>VLOOKUP($E6354,'Overview Cluster Days'!$B:$G,5)</f>
        <v>Winter</v>
      </c>
      <c r="D6354" s="10" t="str">
        <f>VLOOKUP($E6354,'Overview Cluster Days'!$B:$G,6)</f>
        <v>Weekday</v>
      </c>
      <c r="E6354" s="10">
        <v>20181112</v>
      </c>
      <c r="F6354" s="11">
        <v>17</v>
      </c>
      <c r="G6354" s="77">
        <v>-3624.2</v>
      </c>
      <c r="H6354" s="78">
        <v>3978.3</v>
      </c>
      <c r="I6354" s="78">
        <v>6432.7</v>
      </c>
      <c r="J6354" s="78">
        <v>-3503.6</v>
      </c>
      <c r="K6354" s="79">
        <v>-2534</v>
      </c>
      <c r="L6354" s="77">
        <v>-2941.6</v>
      </c>
      <c r="M6354" s="78">
        <v>5631.5</v>
      </c>
      <c r="N6354" s="78">
        <v>1960.9</v>
      </c>
      <c r="O6354" s="78">
        <v>-1098.8</v>
      </c>
      <c r="P6354" s="78">
        <v>-3552</v>
      </c>
      <c r="Q6354" s="26">
        <v>72.930000000000007</v>
      </c>
      <c r="R6354" s="27">
        <v>65.239999999999995</v>
      </c>
      <c r="S6354" s="27">
        <v>69.39</v>
      </c>
      <c r="T6354" s="27">
        <v>76.819999999999993</v>
      </c>
      <c r="U6354" s="28">
        <v>66.73</v>
      </c>
    </row>
    <row r="6355" spans="1:21" x14ac:dyDescent="0.25">
      <c r="A6355" t="s">
        <v>25</v>
      </c>
      <c r="B6355" s="10" t="str">
        <f>VLOOKUP($E6355,'Overview Cluster Days'!$B:$G,3)</f>
        <v>B</v>
      </c>
      <c r="C6355" s="10" t="str">
        <f>VLOOKUP($E6355,'Overview Cluster Days'!$B:$G,5)</f>
        <v>Winter</v>
      </c>
      <c r="D6355" s="10" t="str">
        <f>VLOOKUP($E6355,'Overview Cluster Days'!$B:$G,6)</f>
        <v>Weekday</v>
      </c>
      <c r="E6355" s="10">
        <v>20181112</v>
      </c>
      <c r="F6355" s="11">
        <v>18</v>
      </c>
      <c r="G6355" s="77">
        <v>-3618.5</v>
      </c>
      <c r="H6355" s="78">
        <v>3610.8</v>
      </c>
      <c r="I6355" s="78">
        <v>5846.3</v>
      </c>
      <c r="J6355" s="78">
        <v>-3348.2</v>
      </c>
      <c r="K6355" s="79">
        <v>-1716.7</v>
      </c>
      <c r="L6355" s="77">
        <v>-3592.6</v>
      </c>
      <c r="M6355" s="78">
        <v>4048.8</v>
      </c>
      <c r="N6355" s="78">
        <v>3221.9</v>
      </c>
      <c r="O6355" s="78">
        <v>-943.4</v>
      </c>
      <c r="P6355" s="78">
        <v>-2734.7</v>
      </c>
      <c r="Q6355" s="26">
        <v>86.02</v>
      </c>
      <c r="R6355" s="27">
        <v>64.06</v>
      </c>
      <c r="S6355" s="27">
        <v>75.400000000000006</v>
      </c>
      <c r="T6355" s="27">
        <v>88.62</v>
      </c>
      <c r="U6355" s="28">
        <v>67.930000000000007</v>
      </c>
    </row>
    <row r="6356" spans="1:21" x14ac:dyDescent="0.25">
      <c r="A6356" t="s">
        <v>25</v>
      </c>
      <c r="B6356" s="10" t="str">
        <f>VLOOKUP($E6356,'Overview Cluster Days'!$B:$G,3)</f>
        <v>B</v>
      </c>
      <c r="C6356" s="10" t="str">
        <f>VLOOKUP($E6356,'Overview Cluster Days'!$B:$G,5)</f>
        <v>Winter</v>
      </c>
      <c r="D6356" s="10" t="str">
        <f>VLOOKUP($E6356,'Overview Cluster Days'!$B:$G,6)</f>
        <v>Weekday</v>
      </c>
      <c r="E6356" s="10">
        <v>20181112</v>
      </c>
      <c r="F6356" s="11">
        <v>19</v>
      </c>
      <c r="G6356" s="77">
        <v>-3095</v>
      </c>
      <c r="H6356" s="78">
        <v>4059.8</v>
      </c>
      <c r="I6356" s="78">
        <v>3130.4</v>
      </c>
      <c r="J6356" s="78">
        <v>-1911.2</v>
      </c>
      <c r="K6356" s="79">
        <v>-1772.8</v>
      </c>
      <c r="L6356" s="77">
        <v>-3126</v>
      </c>
      <c r="M6356" s="78">
        <v>4653.1000000000004</v>
      </c>
      <c r="N6356" s="78">
        <v>1579</v>
      </c>
      <c r="O6356" s="78">
        <v>-511.3</v>
      </c>
      <c r="P6356" s="78">
        <v>-2594.8000000000002</v>
      </c>
      <c r="Q6356" s="26">
        <v>96.47</v>
      </c>
      <c r="R6356" s="27">
        <v>60.58</v>
      </c>
      <c r="S6356" s="27">
        <v>78.8</v>
      </c>
      <c r="T6356" s="27">
        <v>97.09</v>
      </c>
      <c r="U6356" s="28">
        <v>66.95</v>
      </c>
    </row>
    <row r="6357" spans="1:21" x14ac:dyDescent="0.25">
      <c r="A6357" t="s">
        <v>25</v>
      </c>
      <c r="B6357" s="10" t="str">
        <f>VLOOKUP($E6357,'Overview Cluster Days'!$B:$G,3)</f>
        <v>B</v>
      </c>
      <c r="C6357" s="10" t="str">
        <f>VLOOKUP($E6357,'Overview Cluster Days'!$B:$G,5)</f>
        <v>Winter</v>
      </c>
      <c r="D6357" s="10" t="str">
        <f>VLOOKUP($E6357,'Overview Cluster Days'!$B:$G,6)</f>
        <v>Weekday</v>
      </c>
      <c r="E6357" s="10">
        <v>20181112</v>
      </c>
      <c r="F6357" s="11">
        <v>20</v>
      </c>
      <c r="G6357" s="77">
        <v>-2978.7</v>
      </c>
      <c r="H6357" s="78">
        <v>5303.4</v>
      </c>
      <c r="I6357" s="78">
        <v>2711.5</v>
      </c>
      <c r="J6357" s="78">
        <v>-1249.5999999999999</v>
      </c>
      <c r="K6357" s="79">
        <v>-2748.5</v>
      </c>
      <c r="L6357" s="77">
        <v>-2596</v>
      </c>
      <c r="M6357" s="78">
        <v>6246.7</v>
      </c>
      <c r="N6357" s="78">
        <v>-456</v>
      </c>
      <c r="O6357" s="78">
        <v>138.80000000000001</v>
      </c>
      <c r="P6357" s="78">
        <v>-3333.5</v>
      </c>
      <c r="Q6357" s="26">
        <v>88.14</v>
      </c>
      <c r="R6357" s="27">
        <v>59.14</v>
      </c>
      <c r="S6357" s="27">
        <v>74.209999999999994</v>
      </c>
      <c r="T6357" s="27">
        <v>83.27</v>
      </c>
      <c r="U6357" s="28">
        <v>64.510000000000005</v>
      </c>
    </row>
    <row r="6358" spans="1:21" x14ac:dyDescent="0.25">
      <c r="A6358" t="s">
        <v>25</v>
      </c>
      <c r="B6358" s="10" t="str">
        <f>VLOOKUP($E6358,'Overview Cluster Days'!$B:$G,3)</f>
        <v>B</v>
      </c>
      <c r="C6358" s="10" t="str">
        <f>VLOOKUP($E6358,'Overview Cluster Days'!$B:$G,5)</f>
        <v>Winter</v>
      </c>
      <c r="D6358" s="10" t="str">
        <f>VLOOKUP($E6358,'Overview Cluster Days'!$B:$G,6)</f>
        <v>Weekday</v>
      </c>
      <c r="E6358" s="10">
        <v>20181112</v>
      </c>
      <c r="F6358" s="11">
        <v>21</v>
      </c>
      <c r="G6358" s="77">
        <v>-2414.8000000000002</v>
      </c>
      <c r="H6358" s="78">
        <v>6651.2</v>
      </c>
      <c r="I6358" s="78">
        <v>4077.2</v>
      </c>
      <c r="J6358" s="78">
        <v>-761.9</v>
      </c>
      <c r="K6358" s="79">
        <v>-3751.1</v>
      </c>
      <c r="L6358" s="77">
        <v>-1415.4</v>
      </c>
      <c r="M6358" s="78">
        <v>7776.5</v>
      </c>
      <c r="N6358" s="78">
        <v>-1609.2</v>
      </c>
      <c r="O6358" s="78">
        <v>-66.8</v>
      </c>
      <c r="P6358" s="78">
        <v>-4685.1000000000004</v>
      </c>
      <c r="Q6358" s="26">
        <v>84.8</v>
      </c>
      <c r="R6358" s="27">
        <v>52.66</v>
      </c>
      <c r="S6358" s="27">
        <v>69.02</v>
      </c>
      <c r="T6358" s="27">
        <v>69.95</v>
      </c>
      <c r="U6358" s="28">
        <v>58.38</v>
      </c>
    </row>
    <row r="6359" spans="1:21" x14ac:dyDescent="0.25">
      <c r="A6359" t="s">
        <v>25</v>
      </c>
      <c r="B6359" s="10" t="str">
        <f>VLOOKUP($E6359,'Overview Cluster Days'!$B:$G,3)</f>
        <v>B</v>
      </c>
      <c r="C6359" s="10" t="str">
        <f>VLOOKUP($E6359,'Overview Cluster Days'!$B:$G,5)</f>
        <v>Winter</v>
      </c>
      <c r="D6359" s="10" t="str">
        <f>VLOOKUP($E6359,'Overview Cluster Days'!$B:$G,6)</f>
        <v>Weekday</v>
      </c>
      <c r="E6359" s="10">
        <v>20181112</v>
      </c>
      <c r="F6359" s="11">
        <v>22</v>
      </c>
      <c r="G6359" s="77">
        <v>-1805.9</v>
      </c>
      <c r="H6359" s="78">
        <v>6419.6</v>
      </c>
      <c r="I6359" s="78">
        <v>5002.7</v>
      </c>
      <c r="J6359" s="78">
        <v>-452.4</v>
      </c>
      <c r="K6359" s="79">
        <v>-3340.7</v>
      </c>
      <c r="L6359" s="77">
        <v>-806.5</v>
      </c>
      <c r="M6359" s="78">
        <v>7823.6</v>
      </c>
      <c r="N6359" s="78">
        <v>-2751.7</v>
      </c>
      <c r="O6359" s="78">
        <v>-112.7</v>
      </c>
      <c r="P6359" s="78">
        <v>-4152.7</v>
      </c>
      <c r="Q6359" s="26">
        <v>69.040000000000006</v>
      </c>
      <c r="R6359" s="27">
        <v>47.78</v>
      </c>
      <c r="S6359" s="27">
        <v>59.96</v>
      </c>
      <c r="T6359" s="27">
        <v>61.46</v>
      </c>
      <c r="U6359" s="28">
        <v>48.22</v>
      </c>
    </row>
    <row r="6360" spans="1:21" x14ac:dyDescent="0.25">
      <c r="A6360" t="s">
        <v>25</v>
      </c>
      <c r="B6360" s="10" t="str">
        <f>VLOOKUP($E6360,'Overview Cluster Days'!$B:$G,3)</f>
        <v>B</v>
      </c>
      <c r="C6360" s="10" t="str">
        <f>VLOOKUP($E6360,'Overview Cluster Days'!$B:$G,5)</f>
        <v>Winter</v>
      </c>
      <c r="D6360" s="10" t="str">
        <f>VLOOKUP($E6360,'Overview Cluster Days'!$B:$G,6)</f>
        <v>Weekday</v>
      </c>
      <c r="E6360" s="10">
        <v>20181112</v>
      </c>
      <c r="F6360" s="11">
        <v>23</v>
      </c>
      <c r="G6360" s="77">
        <v>-2132.9</v>
      </c>
      <c r="H6360" s="78">
        <v>5970.7</v>
      </c>
      <c r="I6360" s="78">
        <v>4055.4</v>
      </c>
      <c r="J6360" s="78">
        <v>-173.2</v>
      </c>
      <c r="K6360" s="79">
        <v>-3435.8</v>
      </c>
      <c r="L6360" s="77">
        <v>-1133.5</v>
      </c>
      <c r="M6360" s="78">
        <v>7792.8</v>
      </c>
      <c r="N6360" s="78">
        <v>-2759.2</v>
      </c>
      <c r="O6360" s="78">
        <v>200.7</v>
      </c>
      <c r="P6360" s="78">
        <v>-4100.8</v>
      </c>
      <c r="Q6360" s="26">
        <v>66.459999999999994</v>
      </c>
      <c r="R6360" s="27">
        <v>45.38</v>
      </c>
      <c r="S6360" s="27">
        <v>61.05</v>
      </c>
      <c r="T6360" s="27">
        <v>54</v>
      </c>
      <c r="U6360" s="28">
        <v>47.56</v>
      </c>
    </row>
    <row r="6361" spans="1:21" x14ac:dyDescent="0.25">
      <c r="A6361" t="s">
        <v>25</v>
      </c>
      <c r="B6361" s="10" t="str">
        <f>VLOOKUP($E6361,'Overview Cluster Days'!$B:$G,3)</f>
        <v>B</v>
      </c>
      <c r="C6361" s="10" t="str">
        <f>VLOOKUP($E6361,'Overview Cluster Days'!$B:$G,5)</f>
        <v>Winter</v>
      </c>
      <c r="D6361" s="10" t="str">
        <f>VLOOKUP($E6361,'Overview Cluster Days'!$B:$G,6)</f>
        <v>Weekday</v>
      </c>
      <c r="E6361" s="10">
        <v>20181112</v>
      </c>
      <c r="F6361" s="11">
        <v>24</v>
      </c>
      <c r="G6361" s="77">
        <v>-2258.8000000000002</v>
      </c>
      <c r="H6361" s="78">
        <v>7152.9</v>
      </c>
      <c r="I6361" s="78">
        <v>3037.6</v>
      </c>
      <c r="J6361" s="78">
        <v>-43.4</v>
      </c>
      <c r="K6361" s="79">
        <v>-3594.7</v>
      </c>
      <c r="L6361" s="77">
        <v>-1902.7</v>
      </c>
      <c r="M6361" s="78">
        <v>7873.9</v>
      </c>
      <c r="N6361" s="78">
        <v>-2196</v>
      </c>
      <c r="O6361" s="78">
        <v>330.5</v>
      </c>
      <c r="P6361" s="78">
        <v>-4105.7</v>
      </c>
      <c r="Q6361" s="26">
        <v>59.79</v>
      </c>
      <c r="R6361" s="27">
        <v>41.65</v>
      </c>
      <c r="S6361" s="27">
        <v>56.89</v>
      </c>
      <c r="T6361" s="27">
        <v>51</v>
      </c>
      <c r="U6361" s="28">
        <v>43.09</v>
      </c>
    </row>
    <row r="6362" spans="1:21" x14ac:dyDescent="0.25">
      <c r="A6362" t="s">
        <v>25</v>
      </c>
      <c r="B6362" s="10" t="str">
        <f>VLOOKUP($E6362,'Overview Cluster Days'!$B:$G,3)</f>
        <v>B</v>
      </c>
      <c r="C6362" s="10" t="str">
        <f>VLOOKUP($E6362,'Overview Cluster Days'!$B:$G,5)</f>
        <v>Winter</v>
      </c>
      <c r="D6362" s="10" t="str">
        <f>VLOOKUP($E6362,'Overview Cluster Days'!$B:$G,6)</f>
        <v>Weekday</v>
      </c>
      <c r="E6362" s="10">
        <v>20181113</v>
      </c>
      <c r="F6362" s="11">
        <v>1</v>
      </c>
      <c r="G6362" s="77">
        <v>-1316.4</v>
      </c>
      <c r="H6362" s="78">
        <v>6637.2</v>
      </c>
      <c r="I6362" s="78">
        <v>3968.2</v>
      </c>
      <c r="J6362" s="78">
        <v>-100.3</v>
      </c>
      <c r="K6362" s="79">
        <v>-3397.1</v>
      </c>
      <c r="L6362" s="77">
        <v>-1463.6</v>
      </c>
      <c r="M6362" s="78">
        <v>7653.4</v>
      </c>
      <c r="N6362" s="78">
        <v>-2735.6</v>
      </c>
      <c r="O6362" s="78">
        <v>465.9</v>
      </c>
      <c r="P6362" s="78">
        <v>-3920.1</v>
      </c>
      <c r="Q6362" s="26">
        <v>61.42</v>
      </c>
      <c r="R6362" s="27">
        <v>43.92</v>
      </c>
      <c r="S6362" s="27">
        <v>59.51</v>
      </c>
      <c r="T6362" s="27">
        <v>50.5</v>
      </c>
      <c r="U6362" s="28">
        <v>46.84</v>
      </c>
    </row>
    <row r="6363" spans="1:21" x14ac:dyDescent="0.25">
      <c r="A6363" t="s">
        <v>25</v>
      </c>
      <c r="B6363" s="10" t="str">
        <f>VLOOKUP($E6363,'Overview Cluster Days'!$B:$G,3)</f>
        <v>B</v>
      </c>
      <c r="C6363" s="10" t="str">
        <f>VLOOKUP($E6363,'Overview Cluster Days'!$B:$G,5)</f>
        <v>Winter</v>
      </c>
      <c r="D6363" s="10" t="str">
        <f>VLOOKUP($E6363,'Overview Cluster Days'!$B:$G,6)</f>
        <v>Weekday</v>
      </c>
      <c r="E6363" s="10">
        <v>20181113</v>
      </c>
      <c r="F6363" s="11">
        <v>2</v>
      </c>
      <c r="G6363" s="77">
        <v>-306.5</v>
      </c>
      <c r="H6363" s="78">
        <v>6308.6</v>
      </c>
      <c r="I6363" s="78">
        <v>4507.5</v>
      </c>
      <c r="J6363" s="78">
        <v>-243.8</v>
      </c>
      <c r="K6363" s="79">
        <v>-3969.1</v>
      </c>
      <c r="L6363" s="77">
        <v>-1332.6</v>
      </c>
      <c r="M6363" s="78">
        <v>8030.9</v>
      </c>
      <c r="N6363" s="78">
        <v>-2485.3000000000002</v>
      </c>
      <c r="O6363" s="78">
        <v>362.1</v>
      </c>
      <c r="P6363" s="78">
        <v>-4575.1000000000004</v>
      </c>
      <c r="Q6363" s="26">
        <v>54.3</v>
      </c>
      <c r="R6363" s="27">
        <v>44.26</v>
      </c>
      <c r="S6363" s="27">
        <v>53.55</v>
      </c>
      <c r="T6363" s="27">
        <v>47</v>
      </c>
      <c r="U6363" s="28">
        <v>46.01</v>
      </c>
    </row>
    <row r="6364" spans="1:21" x14ac:dyDescent="0.25">
      <c r="A6364" t="s">
        <v>25</v>
      </c>
      <c r="B6364" s="10" t="str">
        <f>VLOOKUP($E6364,'Overview Cluster Days'!$B:$G,3)</f>
        <v>B</v>
      </c>
      <c r="C6364" s="10" t="str">
        <f>VLOOKUP($E6364,'Overview Cluster Days'!$B:$G,5)</f>
        <v>Winter</v>
      </c>
      <c r="D6364" s="10" t="str">
        <f>VLOOKUP($E6364,'Overview Cluster Days'!$B:$G,6)</f>
        <v>Weekday</v>
      </c>
      <c r="E6364" s="10">
        <v>20181113</v>
      </c>
      <c r="F6364" s="11">
        <v>3</v>
      </c>
      <c r="G6364" s="77">
        <v>-649.6</v>
      </c>
      <c r="H6364" s="78">
        <v>6160.4</v>
      </c>
      <c r="I6364" s="78">
        <v>5066.3</v>
      </c>
      <c r="J6364" s="78">
        <v>32</v>
      </c>
      <c r="K6364" s="79">
        <v>-4169.2</v>
      </c>
      <c r="L6364" s="77">
        <v>-1675.7</v>
      </c>
      <c r="M6364" s="78">
        <v>7833.5</v>
      </c>
      <c r="N6364" s="78">
        <v>-2181.5</v>
      </c>
      <c r="O6364" s="78">
        <v>637.9</v>
      </c>
      <c r="P6364" s="78">
        <v>-4614.2</v>
      </c>
      <c r="Q6364" s="26">
        <v>52.94</v>
      </c>
      <c r="R6364" s="27">
        <v>43.73</v>
      </c>
      <c r="S6364" s="27">
        <v>49.15</v>
      </c>
      <c r="T6364" s="27">
        <v>47.1</v>
      </c>
      <c r="U6364" s="28">
        <v>45.07</v>
      </c>
    </row>
    <row r="6365" spans="1:21" x14ac:dyDescent="0.25">
      <c r="A6365" t="s">
        <v>25</v>
      </c>
      <c r="B6365" s="10" t="str">
        <f>VLOOKUP($E6365,'Overview Cluster Days'!$B:$G,3)</f>
        <v>B</v>
      </c>
      <c r="C6365" s="10" t="str">
        <f>VLOOKUP($E6365,'Overview Cluster Days'!$B:$G,5)</f>
        <v>Winter</v>
      </c>
      <c r="D6365" s="10" t="str">
        <f>VLOOKUP($E6365,'Overview Cluster Days'!$B:$G,6)</f>
        <v>Weekday</v>
      </c>
      <c r="E6365" s="10">
        <v>20181113</v>
      </c>
      <c r="F6365" s="11">
        <v>4</v>
      </c>
      <c r="G6365" s="77">
        <v>-1172.5</v>
      </c>
      <c r="H6365" s="78">
        <v>5607.4</v>
      </c>
      <c r="I6365" s="78">
        <v>6078.8</v>
      </c>
      <c r="J6365" s="78">
        <v>19.899999999999999</v>
      </c>
      <c r="K6365" s="79">
        <v>-4376.3999999999996</v>
      </c>
      <c r="L6365" s="77">
        <v>-2198.6</v>
      </c>
      <c r="M6365" s="78">
        <v>7483.2</v>
      </c>
      <c r="N6365" s="78">
        <v>-1209</v>
      </c>
      <c r="O6365" s="78">
        <v>625.79999999999995</v>
      </c>
      <c r="P6365" s="78">
        <v>-4701.3999999999996</v>
      </c>
      <c r="Q6365" s="26">
        <v>49.2</v>
      </c>
      <c r="R6365" s="27">
        <v>43.8</v>
      </c>
      <c r="S6365" s="27">
        <v>46.86</v>
      </c>
      <c r="T6365" s="27">
        <v>47</v>
      </c>
      <c r="U6365" s="28">
        <v>44.05</v>
      </c>
    </row>
    <row r="6366" spans="1:21" x14ac:dyDescent="0.25">
      <c r="A6366" t="s">
        <v>25</v>
      </c>
      <c r="B6366" s="10" t="str">
        <f>VLOOKUP($E6366,'Overview Cluster Days'!$B:$G,3)</f>
        <v>B</v>
      </c>
      <c r="C6366" s="10" t="str">
        <f>VLOOKUP($E6366,'Overview Cluster Days'!$B:$G,5)</f>
        <v>Winter</v>
      </c>
      <c r="D6366" s="10" t="str">
        <f>VLOOKUP($E6366,'Overview Cluster Days'!$B:$G,6)</f>
        <v>Weekday</v>
      </c>
      <c r="E6366" s="10">
        <v>20181113</v>
      </c>
      <c r="F6366" s="11">
        <v>5</v>
      </c>
      <c r="G6366" s="77">
        <v>-1440.1</v>
      </c>
      <c r="H6366" s="78">
        <v>5681.2</v>
      </c>
      <c r="I6366" s="78">
        <v>5999.5</v>
      </c>
      <c r="J6366" s="78">
        <v>-17.3</v>
      </c>
      <c r="K6366" s="79">
        <v>-3970.5</v>
      </c>
      <c r="L6366" s="77">
        <v>-2466.1999999999998</v>
      </c>
      <c r="M6366" s="78">
        <v>7566.4</v>
      </c>
      <c r="N6366" s="78">
        <v>-1288.3</v>
      </c>
      <c r="O6366" s="78">
        <v>588.6</v>
      </c>
      <c r="P6366" s="78">
        <v>-4400.5</v>
      </c>
      <c r="Q6366" s="26">
        <v>46.02</v>
      </c>
      <c r="R6366" s="27">
        <v>46.01</v>
      </c>
      <c r="S6366" s="27">
        <v>46.01</v>
      </c>
      <c r="T6366" s="27">
        <v>46</v>
      </c>
      <c r="U6366" s="28">
        <v>46.01</v>
      </c>
    </row>
    <row r="6367" spans="1:21" x14ac:dyDescent="0.25">
      <c r="A6367" t="s">
        <v>25</v>
      </c>
      <c r="B6367" s="10" t="str">
        <f>VLOOKUP($E6367,'Overview Cluster Days'!$B:$G,3)</f>
        <v>B</v>
      </c>
      <c r="C6367" s="10" t="str">
        <f>VLOOKUP($E6367,'Overview Cluster Days'!$B:$G,5)</f>
        <v>Winter</v>
      </c>
      <c r="D6367" s="10" t="str">
        <f>VLOOKUP($E6367,'Overview Cluster Days'!$B:$G,6)</f>
        <v>Weekday</v>
      </c>
      <c r="E6367" s="10">
        <v>20181113</v>
      </c>
      <c r="F6367" s="11">
        <v>6</v>
      </c>
      <c r="G6367" s="77">
        <v>-1235.4000000000001</v>
      </c>
      <c r="H6367" s="78">
        <v>6309.3</v>
      </c>
      <c r="I6367" s="78">
        <v>4882.2</v>
      </c>
      <c r="J6367" s="78">
        <v>51.1</v>
      </c>
      <c r="K6367" s="79">
        <v>-4082.1</v>
      </c>
      <c r="L6367" s="77">
        <v>-2226.3000000000002</v>
      </c>
      <c r="M6367" s="78">
        <v>8194.5</v>
      </c>
      <c r="N6367" s="78">
        <v>-2290.1</v>
      </c>
      <c r="O6367" s="78">
        <v>718</v>
      </c>
      <c r="P6367" s="78">
        <v>-4396.1000000000004</v>
      </c>
      <c r="Q6367" s="26">
        <v>49.2</v>
      </c>
      <c r="R6367" s="27">
        <v>46.7</v>
      </c>
      <c r="S6367" s="27">
        <v>49.34</v>
      </c>
      <c r="T6367" s="27">
        <v>47.4</v>
      </c>
      <c r="U6367" s="28">
        <v>47.11</v>
      </c>
    </row>
    <row r="6368" spans="1:21" x14ac:dyDescent="0.25">
      <c r="A6368" t="s">
        <v>25</v>
      </c>
      <c r="B6368" s="10" t="str">
        <f>VLOOKUP($E6368,'Overview Cluster Days'!$B:$G,3)</f>
        <v>B</v>
      </c>
      <c r="C6368" s="10" t="str">
        <f>VLOOKUP($E6368,'Overview Cluster Days'!$B:$G,5)</f>
        <v>Winter</v>
      </c>
      <c r="D6368" s="10" t="str">
        <f>VLOOKUP($E6368,'Overview Cluster Days'!$B:$G,6)</f>
        <v>Weekday</v>
      </c>
      <c r="E6368" s="10">
        <v>20181113</v>
      </c>
      <c r="F6368" s="11">
        <v>7</v>
      </c>
      <c r="G6368" s="77">
        <v>-954.2</v>
      </c>
      <c r="H6368" s="78">
        <v>3945.4</v>
      </c>
      <c r="I6368" s="78">
        <v>3967</v>
      </c>
      <c r="J6368" s="78">
        <v>978.3</v>
      </c>
      <c r="K6368" s="79">
        <v>-4717.6000000000004</v>
      </c>
      <c r="L6368" s="77">
        <v>-1477.8</v>
      </c>
      <c r="M6368" s="78">
        <v>6270.6</v>
      </c>
      <c r="N6368" s="78">
        <v>-1665.2</v>
      </c>
      <c r="O6368" s="78">
        <v>1667</v>
      </c>
      <c r="P6368" s="78">
        <v>-4794.6000000000004</v>
      </c>
      <c r="Q6368" s="26">
        <v>62.24</v>
      </c>
      <c r="R6368" s="27">
        <v>62.07</v>
      </c>
      <c r="S6368" s="27">
        <v>62.16</v>
      </c>
      <c r="T6368" s="27">
        <v>61.98</v>
      </c>
      <c r="U6368" s="28">
        <v>62.33</v>
      </c>
    </row>
    <row r="6369" spans="1:21" x14ac:dyDescent="0.25">
      <c r="A6369" t="s">
        <v>25</v>
      </c>
      <c r="B6369" s="10" t="str">
        <f>VLOOKUP($E6369,'Overview Cluster Days'!$B:$G,3)</f>
        <v>B</v>
      </c>
      <c r="C6369" s="10" t="str">
        <f>VLOOKUP($E6369,'Overview Cluster Days'!$B:$G,5)</f>
        <v>Winter</v>
      </c>
      <c r="D6369" s="10" t="str">
        <f>VLOOKUP($E6369,'Overview Cluster Days'!$B:$G,6)</f>
        <v>Weekday</v>
      </c>
      <c r="E6369" s="10">
        <v>20181113</v>
      </c>
      <c r="F6369" s="11">
        <v>8</v>
      </c>
      <c r="G6369" s="77">
        <v>-1989.2</v>
      </c>
      <c r="H6369" s="78">
        <v>4162.2</v>
      </c>
      <c r="I6369" s="78">
        <v>-847.4</v>
      </c>
      <c r="J6369" s="78">
        <v>101.5</v>
      </c>
      <c r="K6369" s="79">
        <v>-3392.1</v>
      </c>
      <c r="L6369" s="77">
        <v>-2040.9</v>
      </c>
      <c r="M6369" s="78">
        <v>6367.4</v>
      </c>
      <c r="N6369" s="78">
        <v>-1417.8</v>
      </c>
      <c r="O6369" s="78">
        <v>1024.4000000000001</v>
      </c>
      <c r="P6369" s="78">
        <v>-3933.1</v>
      </c>
      <c r="Q6369" s="26">
        <v>68.14</v>
      </c>
      <c r="R6369" s="27">
        <v>67.98</v>
      </c>
      <c r="S6369" s="27">
        <v>68.069999999999993</v>
      </c>
      <c r="T6369" s="27">
        <v>67.86</v>
      </c>
      <c r="U6369" s="28">
        <v>68.010000000000005</v>
      </c>
    </row>
    <row r="6370" spans="1:21" x14ac:dyDescent="0.25">
      <c r="A6370" t="s">
        <v>25</v>
      </c>
      <c r="B6370" s="10" t="str">
        <f>VLOOKUP($E6370,'Overview Cluster Days'!$B:$G,3)</f>
        <v>B</v>
      </c>
      <c r="C6370" s="10" t="str">
        <f>VLOOKUP($E6370,'Overview Cluster Days'!$B:$G,5)</f>
        <v>Winter</v>
      </c>
      <c r="D6370" s="10" t="str">
        <f>VLOOKUP($E6370,'Overview Cluster Days'!$B:$G,6)</f>
        <v>Weekday</v>
      </c>
      <c r="E6370" s="10">
        <v>20181113</v>
      </c>
      <c r="F6370" s="11">
        <v>9</v>
      </c>
      <c r="G6370" s="77">
        <v>-1672.8</v>
      </c>
      <c r="H6370" s="78">
        <v>4658.8</v>
      </c>
      <c r="I6370" s="78">
        <v>-1492.1</v>
      </c>
      <c r="J6370" s="78">
        <v>-580</v>
      </c>
      <c r="K6370" s="79">
        <v>-3372.8</v>
      </c>
      <c r="L6370" s="77">
        <v>-1672.8</v>
      </c>
      <c r="M6370" s="78">
        <v>6550.6</v>
      </c>
      <c r="N6370" s="78">
        <v>-1936.9</v>
      </c>
      <c r="O6370" s="78">
        <v>819.9</v>
      </c>
      <c r="P6370" s="78">
        <v>-3760.8</v>
      </c>
      <c r="Q6370" s="26">
        <v>69.66</v>
      </c>
      <c r="R6370" s="27">
        <v>69.66</v>
      </c>
      <c r="S6370" s="27">
        <v>69.66</v>
      </c>
      <c r="T6370" s="27">
        <v>69.66</v>
      </c>
      <c r="U6370" s="28">
        <v>69.66</v>
      </c>
    </row>
    <row r="6371" spans="1:21" x14ac:dyDescent="0.25">
      <c r="A6371" t="s">
        <v>25</v>
      </c>
      <c r="B6371" s="10" t="str">
        <f>VLOOKUP($E6371,'Overview Cluster Days'!$B:$G,3)</f>
        <v>B</v>
      </c>
      <c r="C6371" s="10" t="str">
        <f>VLOOKUP($E6371,'Overview Cluster Days'!$B:$G,5)</f>
        <v>Winter</v>
      </c>
      <c r="D6371" s="10" t="str">
        <f>VLOOKUP($E6371,'Overview Cluster Days'!$B:$G,6)</f>
        <v>Weekday</v>
      </c>
      <c r="E6371" s="10">
        <v>20181113</v>
      </c>
      <c r="F6371" s="11">
        <v>10</v>
      </c>
      <c r="G6371" s="77">
        <v>-1594.6</v>
      </c>
      <c r="H6371" s="78">
        <v>6204.5</v>
      </c>
      <c r="I6371" s="78">
        <v>-915</v>
      </c>
      <c r="J6371" s="78">
        <v>-641.70000000000005</v>
      </c>
      <c r="K6371" s="79">
        <v>-4006.6</v>
      </c>
      <c r="L6371" s="77">
        <v>-1594.6</v>
      </c>
      <c r="M6371" s="78">
        <v>8026.3</v>
      </c>
      <c r="N6371" s="78">
        <v>-2202.8000000000002</v>
      </c>
      <c r="O6371" s="78">
        <v>298.7</v>
      </c>
      <c r="P6371" s="78">
        <v>-4527.6000000000004</v>
      </c>
      <c r="Q6371" s="26">
        <v>69.02</v>
      </c>
      <c r="R6371" s="27">
        <v>68.78</v>
      </c>
      <c r="S6371" s="27">
        <v>69</v>
      </c>
      <c r="T6371" s="27">
        <v>68.510000000000005</v>
      </c>
      <c r="U6371" s="28">
        <v>68.84</v>
      </c>
    </row>
    <row r="6372" spans="1:21" x14ac:dyDescent="0.25">
      <c r="A6372" t="s">
        <v>25</v>
      </c>
      <c r="B6372" s="10" t="str">
        <f>VLOOKUP($E6372,'Overview Cluster Days'!$B:$G,3)</f>
        <v>B</v>
      </c>
      <c r="C6372" s="10" t="str">
        <f>VLOOKUP($E6372,'Overview Cluster Days'!$B:$G,5)</f>
        <v>Winter</v>
      </c>
      <c r="D6372" s="10" t="str">
        <f>VLOOKUP($E6372,'Overview Cluster Days'!$B:$G,6)</f>
        <v>Weekday</v>
      </c>
      <c r="E6372" s="10">
        <v>20181113</v>
      </c>
      <c r="F6372" s="11">
        <v>11</v>
      </c>
      <c r="G6372" s="77">
        <v>-1395.2</v>
      </c>
      <c r="H6372" s="78">
        <v>6255.4</v>
      </c>
      <c r="I6372" s="78">
        <v>-790.5</v>
      </c>
      <c r="J6372" s="78">
        <v>-385.5</v>
      </c>
      <c r="K6372" s="79">
        <v>-4440.3999999999996</v>
      </c>
      <c r="L6372" s="77">
        <v>-1356.2</v>
      </c>
      <c r="M6372" s="78">
        <v>8077.2</v>
      </c>
      <c r="N6372" s="78">
        <v>-1936</v>
      </c>
      <c r="O6372" s="78">
        <v>-72.599999999999994</v>
      </c>
      <c r="P6372" s="78">
        <v>-4712.3999999999996</v>
      </c>
      <c r="Q6372" s="26">
        <v>70.709999999999994</v>
      </c>
      <c r="R6372" s="27">
        <v>63.97</v>
      </c>
      <c r="S6372" s="27">
        <v>67.95</v>
      </c>
      <c r="T6372" s="27">
        <v>64.3</v>
      </c>
      <c r="U6372" s="28">
        <v>67.95</v>
      </c>
    </row>
    <row r="6373" spans="1:21" x14ac:dyDescent="0.25">
      <c r="A6373" t="s">
        <v>25</v>
      </c>
      <c r="B6373" s="10" t="str">
        <f>VLOOKUP($E6373,'Overview Cluster Days'!$B:$G,3)</f>
        <v>B</v>
      </c>
      <c r="C6373" s="10" t="str">
        <f>VLOOKUP($E6373,'Overview Cluster Days'!$B:$G,5)</f>
        <v>Winter</v>
      </c>
      <c r="D6373" s="10" t="str">
        <f>VLOOKUP($E6373,'Overview Cluster Days'!$B:$G,6)</f>
        <v>Weekday</v>
      </c>
      <c r="E6373" s="10">
        <v>20181113</v>
      </c>
      <c r="F6373" s="11">
        <v>12</v>
      </c>
      <c r="G6373" s="77">
        <v>-1545.9</v>
      </c>
      <c r="H6373" s="78">
        <v>6595</v>
      </c>
      <c r="I6373" s="78">
        <v>-604.4</v>
      </c>
      <c r="J6373" s="78">
        <v>-187.7</v>
      </c>
      <c r="K6373" s="79">
        <v>-4841.7</v>
      </c>
      <c r="L6373" s="77">
        <v>-1037.2</v>
      </c>
      <c r="M6373" s="78">
        <v>8039.1</v>
      </c>
      <c r="N6373" s="78">
        <v>-2467.4</v>
      </c>
      <c r="O6373" s="78">
        <v>125.2</v>
      </c>
      <c r="P6373" s="78">
        <v>-4659.7</v>
      </c>
      <c r="Q6373" s="26">
        <v>71.22</v>
      </c>
      <c r="R6373" s="27">
        <v>58.4</v>
      </c>
      <c r="S6373" s="27">
        <v>67.77</v>
      </c>
      <c r="T6373" s="27">
        <v>56.08</v>
      </c>
      <c r="U6373" s="28">
        <v>67.77</v>
      </c>
    </row>
    <row r="6374" spans="1:21" x14ac:dyDescent="0.25">
      <c r="A6374" t="s">
        <v>25</v>
      </c>
      <c r="B6374" s="10" t="str">
        <f>VLOOKUP($E6374,'Overview Cluster Days'!$B:$G,3)</f>
        <v>B</v>
      </c>
      <c r="C6374" s="10" t="str">
        <f>VLOOKUP($E6374,'Overview Cluster Days'!$B:$G,5)</f>
        <v>Winter</v>
      </c>
      <c r="D6374" s="10" t="str">
        <f>VLOOKUP($E6374,'Overview Cluster Days'!$B:$G,6)</f>
        <v>Weekday</v>
      </c>
      <c r="E6374" s="10">
        <v>20181113</v>
      </c>
      <c r="F6374" s="11">
        <v>13</v>
      </c>
      <c r="G6374" s="77">
        <v>-1473.8</v>
      </c>
      <c r="H6374" s="78">
        <v>7339.4</v>
      </c>
      <c r="I6374" s="78">
        <v>-335.7</v>
      </c>
      <c r="J6374" s="78">
        <v>-117</v>
      </c>
      <c r="K6374" s="79">
        <v>-5013.8999999999996</v>
      </c>
      <c r="L6374" s="77">
        <v>-1064.3</v>
      </c>
      <c r="M6374" s="78">
        <v>8289.5</v>
      </c>
      <c r="N6374" s="78">
        <v>-2877.2</v>
      </c>
      <c r="O6374" s="78">
        <v>195.9</v>
      </c>
      <c r="P6374" s="78">
        <v>-4543.8999999999996</v>
      </c>
      <c r="Q6374" s="26">
        <v>68.37</v>
      </c>
      <c r="R6374" s="27">
        <v>49.9</v>
      </c>
      <c r="S6374" s="27">
        <v>65.05</v>
      </c>
      <c r="T6374" s="27">
        <v>52.4</v>
      </c>
      <c r="U6374" s="28">
        <v>65.05</v>
      </c>
    </row>
    <row r="6375" spans="1:21" x14ac:dyDescent="0.25">
      <c r="A6375" t="s">
        <v>25</v>
      </c>
      <c r="B6375" s="10" t="str">
        <f>VLOOKUP($E6375,'Overview Cluster Days'!$B:$G,3)</f>
        <v>B</v>
      </c>
      <c r="C6375" s="10" t="str">
        <f>VLOOKUP($E6375,'Overview Cluster Days'!$B:$G,5)</f>
        <v>Winter</v>
      </c>
      <c r="D6375" s="10" t="str">
        <f>VLOOKUP($E6375,'Overview Cluster Days'!$B:$G,6)</f>
        <v>Weekday</v>
      </c>
      <c r="E6375" s="10">
        <v>20181113</v>
      </c>
      <c r="F6375" s="11">
        <v>14</v>
      </c>
      <c r="G6375" s="77">
        <v>-1576.3</v>
      </c>
      <c r="H6375" s="78">
        <v>8330.1</v>
      </c>
      <c r="I6375" s="78">
        <v>-81.7</v>
      </c>
      <c r="J6375" s="78">
        <v>-258.8</v>
      </c>
      <c r="K6375" s="79">
        <v>-4734.8</v>
      </c>
      <c r="L6375" s="77">
        <v>-958.2</v>
      </c>
      <c r="M6375" s="78">
        <v>8219.9</v>
      </c>
      <c r="N6375" s="78">
        <v>-2779</v>
      </c>
      <c r="O6375" s="78">
        <v>115.1</v>
      </c>
      <c r="P6375" s="78">
        <v>-4597.8</v>
      </c>
      <c r="Q6375" s="26">
        <v>69.11</v>
      </c>
      <c r="R6375" s="27">
        <v>49.21</v>
      </c>
      <c r="S6375" s="27">
        <v>65.760000000000005</v>
      </c>
      <c r="T6375" s="27">
        <v>52.6</v>
      </c>
      <c r="U6375" s="28">
        <v>65.760000000000005</v>
      </c>
    </row>
    <row r="6376" spans="1:21" x14ac:dyDescent="0.25">
      <c r="A6376" t="s">
        <v>25</v>
      </c>
      <c r="B6376" s="10" t="str">
        <f>VLOOKUP($E6376,'Overview Cluster Days'!$B:$G,3)</f>
        <v>B</v>
      </c>
      <c r="C6376" s="10" t="str">
        <f>VLOOKUP($E6376,'Overview Cluster Days'!$B:$G,5)</f>
        <v>Winter</v>
      </c>
      <c r="D6376" s="10" t="str">
        <f>VLOOKUP($E6376,'Overview Cluster Days'!$B:$G,6)</f>
        <v>Weekday</v>
      </c>
      <c r="E6376" s="10">
        <v>20181113</v>
      </c>
      <c r="F6376" s="11">
        <v>15</v>
      </c>
      <c r="G6376" s="77">
        <v>-1844.1</v>
      </c>
      <c r="H6376" s="78">
        <v>8172.6</v>
      </c>
      <c r="I6376" s="78">
        <v>219.9</v>
      </c>
      <c r="J6376" s="78">
        <v>-213.7</v>
      </c>
      <c r="K6376" s="79">
        <v>-4457.3</v>
      </c>
      <c r="L6376" s="77">
        <v>-1015.6</v>
      </c>
      <c r="M6376" s="78">
        <v>8257.7000000000007</v>
      </c>
      <c r="N6376" s="78">
        <v>-2799</v>
      </c>
      <c r="O6376" s="78">
        <v>160.19999999999999</v>
      </c>
      <c r="P6376" s="78">
        <v>-4603.3</v>
      </c>
      <c r="Q6376" s="26">
        <v>69.569999999999993</v>
      </c>
      <c r="R6376" s="27">
        <v>49.9</v>
      </c>
      <c r="S6376" s="27">
        <v>66.2</v>
      </c>
      <c r="T6376" s="27">
        <v>60</v>
      </c>
      <c r="U6376" s="28">
        <v>66.2</v>
      </c>
    </row>
    <row r="6377" spans="1:21" x14ac:dyDescent="0.25">
      <c r="A6377" t="s">
        <v>25</v>
      </c>
      <c r="B6377" s="10" t="str">
        <f>VLOOKUP($E6377,'Overview Cluster Days'!$B:$G,3)</f>
        <v>B</v>
      </c>
      <c r="C6377" s="10" t="str">
        <f>VLOOKUP($E6377,'Overview Cluster Days'!$B:$G,5)</f>
        <v>Winter</v>
      </c>
      <c r="D6377" s="10" t="str">
        <f>VLOOKUP($E6377,'Overview Cluster Days'!$B:$G,6)</f>
        <v>Weekday</v>
      </c>
      <c r="E6377" s="10">
        <v>20181113</v>
      </c>
      <c r="F6377" s="11">
        <v>16</v>
      </c>
      <c r="G6377" s="77">
        <v>-2364.9</v>
      </c>
      <c r="H6377" s="78">
        <v>6749.3</v>
      </c>
      <c r="I6377" s="78">
        <v>473.9</v>
      </c>
      <c r="J6377" s="78">
        <v>-396.1</v>
      </c>
      <c r="K6377" s="79">
        <v>-3994</v>
      </c>
      <c r="L6377" s="77">
        <v>-1365.5</v>
      </c>
      <c r="M6377" s="78">
        <v>8034.3</v>
      </c>
      <c r="N6377" s="78">
        <v>-2138</v>
      </c>
      <c r="O6377" s="78">
        <v>150.19999999999999</v>
      </c>
      <c r="P6377" s="78">
        <v>-4681</v>
      </c>
      <c r="Q6377" s="26">
        <v>78.11</v>
      </c>
      <c r="R6377" s="27">
        <v>52.8</v>
      </c>
      <c r="S6377" s="27">
        <v>67.92</v>
      </c>
      <c r="T6377" s="27">
        <v>67.44</v>
      </c>
      <c r="U6377" s="28">
        <v>67.92</v>
      </c>
    </row>
    <row r="6378" spans="1:21" x14ac:dyDescent="0.25">
      <c r="A6378" t="s">
        <v>25</v>
      </c>
      <c r="B6378" s="10" t="str">
        <f>VLOOKUP($E6378,'Overview Cluster Days'!$B:$G,3)</f>
        <v>B</v>
      </c>
      <c r="C6378" s="10" t="str">
        <f>VLOOKUP($E6378,'Overview Cluster Days'!$B:$G,5)</f>
        <v>Winter</v>
      </c>
      <c r="D6378" s="10" t="str">
        <f>VLOOKUP($E6378,'Overview Cluster Days'!$B:$G,6)</f>
        <v>Weekday</v>
      </c>
      <c r="E6378" s="10">
        <v>20181113</v>
      </c>
      <c r="F6378" s="11">
        <v>17</v>
      </c>
      <c r="G6378" s="77">
        <v>-2771</v>
      </c>
      <c r="H6378" s="78">
        <v>7181.1</v>
      </c>
      <c r="I6378" s="78">
        <v>-298.8</v>
      </c>
      <c r="J6378" s="78">
        <v>-1025.5</v>
      </c>
      <c r="K6378" s="79">
        <v>-3561.5</v>
      </c>
      <c r="L6378" s="77">
        <v>-1771.6</v>
      </c>
      <c r="M6378" s="78">
        <v>9002.9</v>
      </c>
      <c r="N6378" s="78">
        <v>-2506.1</v>
      </c>
      <c r="O6378" s="78">
        <v>-143.69999999999999</v>
      </c>
      <c r="P6378" s="78">
        <v>-4581.5</v>
      </c>
      <c r="Q6378" s="26">
        <v>72.36</v>
      </c>
      <c r="R6378" s="27">
        <v>63.41</v>
      </c>
      <c r="S6378" s="27">
        <v>68.680000000000007</v>
      </c>
      <c r="T6378" s="27">
        <v>68.2</v>
      </c>
      <c r="U6378" s="28">
        <v>68.959999999999994</v>
      </c>
    </row>
    <row r="6379" spans="1:21" x14ac:dyDescent="0.25">
      <c r="A6379" t="s">
        <v>25</v>
      </c>
      <c r="B6379" s="10" t="str">
        <f>VLOOKUP($E6379,'Overview Cluster Days'!$B:$G,3)</f>
        <v>B</v>
      </c>
      <c r="C6379" s="10" t="str">
        <f>VLOOKUP($E6379,'Overview Cluster Days'!$B:$G,5)</f>
        <v>Winter</v>
      </c>
      <c r="D6379" s="10" t="str">
        <f>VLOOKUP($E6379,'Overview Cluster Days'!$B:$G,6)</f>
        <v>Weekday</v>
      </c>
      <c r="E6379" s="10">
        <v>20181113</v>
      </c>
      <c r="F6379" s="11">
        <v>18</v>
      </c>
      <c r="G6379" s="77">
        <v>-2790.4</v>
      </c>
      <c r="H6379" s="78">
        <v>4767.6000000000004</v>
      </c>
      <c r="I6379" s="78">
        <v>1543.1</v>
      </c>
      <c r="J6379" s="78">
        <v>-1343.3</v>
      </c>
      <c r="K6379" s="79">
        <v>-3226</v>
      </c>
      <c r="L6379" s="77">
        <v>-3145.7</v>
      </c>
      <c r="M6379" s="78">
        <v>6589.4</v>
      </c>
      <c r="N6379" s="78">
        <v>745.7</v>
      </c>
      <c r="O6379" s="78">
        <v>56.6</v>
      </c>
      <c r="P6379" s="78">
        <v>-4246</v>
      </c>
      <c r="Q6379" s="26">
        <v>88.92</v>
      </c>
      <c r="R6379" s="27">
        <v>64.319999999999993</v>
      </c>
      <c r="S6379" s="27">
        <v>77.44</v>
      </c>
      <c r="T6379" s="27">
        <v>88.92</v>
      </c>
      <c r="U6379" s="28">
        <v>68.959999999999994</v>
      </c>
    </row>
    <row r="6380" spans="1:21" x14ac:dyDescent="0.25">
      <c r="A6380" t="s">
        <v>25</v>
      </c>
      <c r="B6380" s="10" t="str">
        <f>VLOOKUP($E6380,'Overview Cluster Days'!$B:$G,3)</f>
        <v>B</v>
      </c>
      <c r="C6380" s="10" t="str">
        <f>VLOOKUP($E6380,'Overview Cluster Days'!$B:$G,5)</f>
        <v>Winter</v>
      </c>
      <c r="D6380" s="10" t="str">
        <f>VLOOKUP($E6380,'Overview Cluster Days'!$B:$G,6)</f>
        <v>Weekday</v>
      </c>
      <c r="E6380" s="10">
        <v>20181113</v>
      </c>
      <c r="F6380" s="11">
        <v>19</v>
      </c>
      <c r="G6380" s="77">
        <v>-2495.3000000000002</v>
      </c>
      <c r="H6380" s="78">
        <v>4567.1000000000004</v>
      </c>
      <c r="I6380" s="78">
        <v>-954.6</v>
      </c>
      <c r="J6380" s="78">
        <v>-273.60000000000002</v>
      </c>
      <c r="K6380" s="79">
        <v>-2772.6</v>
      </c>
      <c r="L6380" s="77">
        <v>-2727.1</v>
      </c>
      <c r="M6380" s="78">
        <v>6388.9</v>
      </c>
      <c r="N6380" s="78">
        <v>-257</v>
      </c>
      <c r="O6380" s="78">
        <v>186.8</v>
      </c>
      <c r="P6380" s="78">
        <v>-3591.6</v>
      </c>
      <c r="Q6380" s="26">
        <v>101.82</v>
      </c>
      <c r="R6380" s="27">
        <v>61.96</v>
      </c>
      <c r="S6380" s="27">
        <v>82.14</v>
      </c>
      <c r="T6380" s="27">
        <v>101.4</v>
      </c>
      <c r="U6380" s="28">
        <v>68.989999999999995</v>
      </c>
    </row>
    <row r="6381" spans="1:21" x14ac:dyDescent="0.25">
      <c r="A6381" t="s">
        <v>25</v>
      </c>
      <c r="B6381" s="10" t="str">
        <f>VLOOKUP($E6381,'Overview Cluster Days'!$B:$G,3)</f>
        <v>B</v>
      </c>
      <c r="C6381" s="10" t="str">
        <f>VLOOKUP($E6381,'Overview Cluster Days'!$B:$G,5)</f>
        <v>Winter</v>
      </c>
      <c r="D6381" s="10" t="str">
        <f>VLOOKUP($E6381,'Overview Cluster Days'!$B:$G,6)</f>
        <v>Weekday</v>
      </c>
      <c r="E6381" s="10">
        <v>20181113</v>
      </c>
      <c r="F6381" s="11">
        <v>20</v>
      </c>
      <c r="G6381" s="77">
        <v>-2500.8000000000002</v>
      </c>
      <c r="H6381" s="78">
        <v>5963.2</v>
      </c>
      <c r="I6381" s="78">
        <v>-2498.8000000000002</v>
      </c>
      <c r="J6381" s="78">
        <v>-99</v>
      </c>
      <c r="K6381" s="79">
        <v>-3359.5</v>
      </c>
      <c r="L6381" s="77">
        <v>-1768.1</v>
      </c>
      <c r="M6381" s="78">
        <v>7785</v>
      </c>
      <c r="N6381" s="78">
        <v>-1942.2</v>
      </c>
      <c r="O6381" s="78">
        <v>304.8</v>
      </c>
      <c r="P6381" s="78">
        <v>-4379.5</v>
      </c>
      <c r="Q6381" s="26">
        <v>84.68</v>
      </c>
      <c r="R6381" s="27">
        <v>64.180000000000007</v>
      </c>
      <c r="S6381" s="27">
        <v>74.739999999999995</v>
      </c>
      <c r="T6381" s="27">
        <v>80</v>
      </c>
      <c r="U6381" s="28">
        <v>67.91</v>
      </c>
    </row>
    <row r="6382" spans="1:21" x14ac:dyDescent="0.25">
      <c r="A6382" t="s">
        <v>25</v>
      </c>
      <c r="B6382" s="10" t="str">
        <f>VLOOKUP($E6382,'Overview Cluster Days'!$B:$G,3)</f>
        <v>B</v>
      </c>
      <c r="C6382" s="10" t="str">
        <f>VLOOKUP($E6382,'Overview Cluster Days'!$B:$G,5)</f>
        <v>Winter</v>
      </c>
      <c r="D6382" s="10" t="str">
        <f>VLOOKUP($E6382,'Overview Cluster Days'!$B:$G,6)</f>
        <v>Weekday</v>
      </c>
      <c r="E6382" s="10">
        <v>20181113</v>
      </c>
      <c r="F6382" s="11">
        <v>21</v>
      </c>
      <c r="G6382" s="77">
        <v>-2184.9</v>
      </c>
      <c r="H6382" s="78">
        <v>6354.3</v>
      </c>
      <c r="I6382" s="78">
        <v>-738.2</v>
      </c>
      <c r="J6382" s="78">
        <v>-294.39999999999998</v>
      </c>
      <c r="K6382" s="79">
        <v>-3854.6</v>
      </c>
      <c r="L6382" s="77">
        <v>-1206.0999999999999</v>
      </c>
      <c r="M6382" s="78">
        <v>8106.3</v>
      </c>
      <c r="N6382" s="78">
        <v>-2044.1</v>
      </c>
      <c r="O6382" s="78">
        <v>18.5</v>
      </c>
      <c r="P6382" s="78">
        <v>-4874.6000000000004</v>
      </c>
      <c r="Q6382" s="26">
        <v>79.900000000000006</v>
      </c>
      <c r="R6382" s="27">
        <v>50.5</v>
      </c>
      <c r="S6382" s="27">
        <v>71</v>
      </c>
      <c r="T6382" s="27">
        <v>53.6</v>
      </c>
      <c r="U6382" s="28">
        <v>64.92</v>
      </c>
    </row>
    <row r="6383" spans="1:21" x14ac:dyDescent="0.25">
      <c r="A6383" t="s">
        <v>25</v>
      </c>
      <c r="B6383" s="10" t="str">
        <f>VLOOKUP($E6383,'Overview Cluster Days'!$B:$G,3)</f>
        <v>B</v>
      </c>
      <c r="C6383" s="10" t="str">
        <f>VLOOKUP($E6383,'Overview Cluster Days'!$B:$G,5)</f>
        <v>Winter</v>
      </c>
      <c r="D6383" s="10" t="str">
        <f>VLOOKUP($E6383,'Overview Cluster Days'!$B:$G,6)</f>
        <v>Weekday</v>
      </c>
      <c r="E6383" s="10">
        <v>20181113</v>
      </c>
      <c r="F6383" s="11">
        <v>22</v>
      </c>
      <c r="G6383" s="77">
        <v>-1657.1</v>
      </c>
      <c r="H6383" s="78">
        <v>7105.2</v>
      </c>
      <c r="I6383" s="78">
        <v>2182.5</v>
      </c>
      <c r="J6383" s="78">
        <v>-333.6</v>
      </c>
      <c r="K6383" s="79">
        <v>-3621.6</v>
      </c>
      <c r="L6383" s="77">
        <v>-882.6</v>
      </c>
      <c r="M6383" s="78">
        <v>8246.7999999999993</v>
      </c>
      <c r="N6383" s="78">
        <v>-2702.9</v>
      </c>
      <c r="O6383" s="78">
        <v>-20.7</v>
      </c>
      <c r="P6383" s="78">
        <v>-4640.6000000000004</v>
      </c>
      <c r="Q6383" s="26">
        <v>68.64</v>
      </c>
      <c r="R6383" s="27">
        <v>46.98</v>
      </c>
      <c r="S6383" s="27">
        <v>64.22</v>
      </c>
      <c r="T6383" s="27">
        <v>53.6</v>
      </c>
      <c r="U6383" s="28">
        <v>49.89</v>
      </c>
    </row>
    <row r="6384" spans="1:21" x14ac:dyDescent="0.25">
      <c r="A6384" t="s">
        <v>25</v>
      </c>
      <c r="B6384" s="10" t="str">
        <f>VLOOKUP($E6384,'Overview Cluster Days'!$B:$G,3)</f>
        <v>B</v>
      </c>
      <c r="C6384" s="10" t="str">
        <f>VLOOKUP($E6384,'Overview Cluster Days'!$B:$G,5)</f>
        <v>Winter</v>
      </c>
      <c r="D6384" s="10" t="str">
        <f>VLOOKUP($E6384,'Overview Cluster Days'!$B:$G,6)</f>
        <v>Weekday</v>
      </c>
      <c r="E6384" s="10">
        <v>20181113</v>
      </c>
      <c r="F6384" s="11">
        <v>23</v>
      </c>
      <c r="G6384" s="77">
        <v>-1861.2</v>
      </c>
      <c r="H6384" s="78">
        <v>6849.3</v>
      </c>
      <c r="I6384" s="78">
        <v>1967.1</v>
      </c>
      <c r="J6384" s="78">
        <v>-76.099999999999994</v>
      </c>
      <c r="K6384" s="79">
        <v>-3526.8</v>
      </c>
      <c r="L6384" s="77">
        <v>-1130</v>
      </c>
      <c r="M6384" s="78">
        <v>8134.3</v>
      </c>
      <c r="N6384" s="78">
        <v>-2755.3</v>
      </c>
      <c r="O6384" s="78">
        <v>297.8</v>
      </c>
      <c r="P6384" s="78">
        <v>-4546.8</v>
      </c>
      <c r="Q6384" s="26">
        <v>69.739999999999995</v>
      </c>
      <c r="R6384" s="27">
        <v>46.09</v>
      </c>
      <c r="S6384" s="27">
        <v>62.33</v>
      </c>
      <c r="T6384" s="27">
        <v>54.1</v>
      </c>
      <c r="U6384" s="28">
        <v>49.14</v>
      </c>
    </row>
    <row r="6385" spans="1:21" x14ac:dyDescent="0.25">
      <c r="A6385" t="s">
        <v>25</v>
      </c>
      <c r="B6385" s="10" t="str">
        <f>VLOOKUP($E6385,'Overview Cluster Days'!$B:$G,3)</f>
        <v>B</v>
      </c>
      <c r="C6385" s="10" t="str">
        <f>VLOOKUP($E6385,'Overview Cluster Days'!$B:$G,5)</f>
        <v>Winter</v>
      </c>
      <c r="D6385" s="10" t="str">
        <f>VLOOKUP($E6385,'Overview Cluster Days'!$B:$G,6)</f>
        <v>Weekday</v>
      </c>
      <c r="E6385" s="10">
        <v>20181113</v>
      </c>
      <c r="F6385" s="11">
        <v>24</v>
      </c>
      <c r="G6385" s="77">
        <v>-2157.9</v>
      </c>
      <c r="H6385" s="78">
        <v>7941.9</v>
      </c>
      <c r="I6385" s="78">
        <v>1188.2</v>
      </c>
      <c r="J6385" s="78">
        <v>-27.1</v>
      </c>
      <c r="K6385" s="79">
        <v>-3809.8</v>
      </c>
      <c r="L6385" s="77">
        <v>-1815.1</v>
      </c>
      <c r="M6385" s="78">
        <v>8286.2999999999993</v>
      </c>
      <c r="N6385" s="78">
        <v>-2268.1999999999998</v>
      </c>
      <c r="O6385" s="78">
        <v>346.8</v>
      </c>
      <c r="P6385" s="78">
        <v>-4549.8</v>
      </c>
      <c r="Q6385" s="26">
        <v>61.04</v>
      </c>
      <c r="R6385" s="27">
        <v>43.99</v>
      </c>
      <c r="S6385" s="27">
        <v>58.08</v>
      </c>
      <c r="T6385" s="27">
        <v>49.7</v>
      </c>
      <c r="U6385" s="28">
        <v>45.28</v>
      </c>
    </row>
    <row r="6386" spans="1:21" x14ac:dyDescent="0.25">
      <c r="A6386" t="s">
        <v>25</v>
      </c>
      <c r="B6386" s="10" t="str">
        <f>VLOOKUP($E6386,'Overview Cluster Days'!$B:$G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4</v>
      </c>
      <c r="F6386" s="11">
        <v>1</v>
      </c>
      <c r="G6386" s="77">
        <v>-1342.2</v>
      </c>
      <c r="H6386" s="78">
        <v>8359.9</v>
      </c>
      <c r="I6386" s="78">
        <v>2097.6999999999998</v>
      </c>
      <c r="J6386" s="78">
        <v>-142.1</v>
      </c>
      <c r="K6386" s="79">
        <v>-3286.9</v>
      </c>
      <c r="L6386" s="77">
        <v>-1417.2</v>
      </c>
      <c r="M6386" s="78">
        <v>7663.8</v>
      </c>
      <c r="N6386" s="78">
        <v>-2767.8</v>
      </c>
      <c r="O6386" s="78">
        <v>424.1</v>
      </c>
      <c r="P6386" s="78">
        <v>-3902.9</v>
      </c>
      <c r="Q6386" s="26">
        <v>61.47</v>
      </c>
      <c r="R6386" s="27">
        <v>43.22</v>
      </c>
      <c r="S6386" s="27">
        <v>60.39</v>
      </c>
      <c r="T6386" s="27">
        <v>51.53</v>
      </c>
      <c r="U6386" s="28">
        <v>46.28</v>
      </c>
    </row>
    <row r="6387" spans="1:21" x14ac:dyDescent="0.25">
      <c r="A6387" t="s">
        <v>25</v>
      </c>
      <c r="B6387" s="10" t="str">
        <f>VLOOKUP($E6387,'Overview Cluster Days'!$B:$G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4</v>
      </c>
      <c r="F6387" s="11">
        <v>2</v>
      </c>
      <c r="G6387" s="77">
        <v>-130.1</v>
      </c>
      <c r="H6387" s="78">
        <v>7950.5</v>
      </c>
      <c r="I6387" s="78">
        <v>3160.8</v>
      </c>
      <c r="J6387" s="78">
        <v>-386.3</v>
      </c>
      <c r="K6387" s="79">
        <v>-4063.6</v>
      </c>
      <c r="L6387" s="77">
        <v>-1156.2</v>
      </c>
      <c r="M6387" s="78">
        <v>8130.5</v>
      </c>
      <c r="N6387" s="78">
        <v>-2637.3</v>
      </c>
      <c r="O6387" s="78">
        <v>219.6</v>
      </c>
      <c r="P6387" s="78">
        <v>-4556.6000000000004</v>
      </c>
      <c r="Q6387" s="26">
        <v>58.23</v>
      </c>
      <c r="R6387" s="27">
        <v>43.31</v>
      </c>
      <c r="S6387" s="27">
        <v>56.16</v>
      </c>
      <c r="T6387" s="27">
        <v>48.3</v>
      </c>
      <c r="U6387" s="28">
        <v>45.06</v>
      </c>
    </row>
    <row r="6388" spans="1:21" x14ac:dyDescent="0.25">
      <c r="A6388" t="s">
        <v>25</v>
      </c>
      <c r="B6388" s="10" t="str">
        <f>VLOOKUP($E6388,'Overview Cluster Days'!$B:$G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4</v>
      </c>
      <c r="F6388" s="11">
        <v>3</v>
      </c>
      <c r="G6388" s="77">
        <v>-832.9</v>
      </c>
      <c r="H6388" s="78">
        <v>7497.7</v>
      </c>
      <c r="I6388" s="78">
        <v>2981.9</v>
      </c>
      <c r="J6388" s="78">
        <v>-51.3</v>
      </c>
      <c r="K6388" s="79">
        <v>-4270.2</v>
      </c>
      <c r="L6388" s="77">
        <v>-1321.6</v>
      </c>
      <c r="M6388" s="78">
        <v>8012.9</v>
      </c>
      <c r="N6388" s="78">
        <v>-2716.7</v>
      </c>
      <c r="O6388" s="78">
        <v>554.6</v>
      </c>
      <c r="P6388" s="78">
        <v>-4529.2</v>
      </c>
      <c r="Q6388" s="26">
        <v>55</v>
      </c>
      <c r="R6388" s="27">
        <v>43.22</v>
      </c>
      <c r="S6388" s="27">
        <v>52.91</v>
      </c>
      <c r="T6388" s="27">
        <v>48.37</v>
      </c>
      <c r="U6388" s="28">
        <v>44.01</v>
      </c>
    </row>
    <row r="6389" spans="1:21" x14ac:dyDescent="0.25">
      <c r="A6389" t="s">
        <v>25</v>
      </c>
      <c r="B6389" s="10" t="str">
        <f>VLOOKUP($E6389,'Overview Cluster Days'!$B:$G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4</v>
      </c>
      <c r="F6389" s="11">
        <v>4</v>
      </c>
      <c r="G6389" s="77">
        <v>-1277.3</v>
      </c>
      <c r="H6389" s="78">
        <v>5989.1</v>
      </c>
      <c r="I6389" s="78">
        <v>4269.8</v>
      </c>
      <c r="J6389" s="78">
        <v>-33.6</v>
      </c>
      <c r="K6389" s="79">
        <v>-3958.7</v>
      </c>
      <c r="L6389" s="77">
        <v>-1277.3</v>
      </c>
      <c r="M6389" s="78">
        <v>7514.1</v>
      </c>
      <c r="N6389" s="78">
        <v>-2767.4</v>
      </c>
      <c r="O6389" s="78">
        <v>572.29999999999995</v>
      </c>
      <c r="P6389" s="78">
        <v>-4041.7</v>
      </c>
      <c r="Q6389" s="26">
        <v>52.38</v>
      </c>
      <c r="R6389" s="27">
        <v>44.29</v>
      </c>
      <c r="S6389" s="27">
        <v>50.01</v>
      </c>
      <c r="T6389" s="27">
        <v>48.3</v>
      </c>
      <c r="U6389" s="28">
        <v>44.29</v>
      </c>
    </row>
    <row r="6390" spans="1:21" x14ac:dyDescent="0.25">
      <c r="A6390" t="s">
        <v>25</v>
      </c>
      <c r="B6390" s="10" t="str">
        <f>VLOOKUP($E6390,'Overview Cluster Days'!$B:$G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4</v>
      </c>
      <c r="F6390" s="11">
        <v>5</v>
      </c>
      <c r="G6390" s="77">
        <v>-2080.6</v>
      </c>
      <c r="H6390" s="78">
        <v>6299.2</v>
      </c>
      <c r="I6390" s="78">
        <v>3892</v>
      </c>
      <c r="J6390" s="78">
        <v>-392.4</v>
      </c>
      <c r="K6390" s="79">
        <v>-3483.1</v>
      </c>
      <c r="L6390" s="77">
        <v>-2080.6</v>
      </c>
      <c r="M6390" s="78">
        <v>7605.4</v>
      </c>
      <c r="N6390" s="78">
        <v>-2470.8000000000002</v>
      </c>
      <c r="O6390" s="78">
        <v>518.1</v>
      </c>
      <c r="P6390" s="78">
        <v>-3572.1</v>
      </c>
      <c r="Q6390" s="26">
        <v>48.62</v>
      </c>
      <c r="R6390" s="27">
        <v>44.94</v>
      </c>
      <c r="S6390" s="27">
        <v>48.1</v>
      </c>
      <c r="T6390" s="27">
        <v>47.76</v>
      </c>
      <c r="U6390" s="28">
        <v>45.55</v>
      </c>
    </row>
    <row r="6391" spans="1:21" x14ac:dyDescent="0.25">
      <c r="A6391" t="s">
        <v>25</v>
      </c>
      <c r="B6391" s="10" t="str">
        <f>VLOOKUP($E6391,'Overview Cluster Days'!$B:$G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4</v>
      </c>
      <c r="F6391" s="11">
        <v>6</v>
      </c>
      <c r="G6391" s="77">
        <v>-1939.7</v>
      </c>
      <c r="H6391" s="78">
        <v>5905.7</v>
      </c>
      <c r="I6391" s="78">
        <v>2725.8</v>
      </c>
      <c r="J6391" s="78">
        <v>-158.30000000000001</v>
      </c>
      <c r="K6391" s="79">
        <v>-3594.7</v>
      </c>
      <c r="L6391" s="77">
        <v>-1954.4</v>
      </c>
      <c r="M6391" s="78">
        <v>7938.3</v>
      </c>
      <c r="N6391" s="78">
        <v>-2500.8000000000002</v>
      </c>
      <c r="O6391" s="78">
        <v>508.6</v>
      </c>
      <c r="P6391" s="78">
        <v>-3991.7</v>
      </c>
      <c r="Q6391" s="26">
        <v>50.65</v>
      </c>
      <c r="R6391" s="27">
        <v>48.31</v>
      </c>
      <c r="S6391" s="27">
        <v>51.44</v>
      </c>
      <c r="T6391" s="27">
        <v>49</v>
      </c>
      <c r="U6391" s="28">
        <v>48.72</v>
      </c>
    </row>
    <row r="6392" spans="1:21" x14ac:dyDescent="0.25">
      <c r="A6392" t="s">
        <v>25</v>
      </c>
      <c r="B6392" s="10" t="str">
        <f>VLOOKUP($E6392,'Overview Cluster Days'!$B:$G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4</v>
      </c>
      <c r="F6392" s="11">
        <v>7</v>
      </c>
      <c r="G6392" s="77">
        <v>-2231.5</v>
      </c>
      <c r="H6392" s="78">
        <v>4076.7</v>
      </c>
      <c r="I6392" s="78">
        <v>2618.8000000000002</v>
      </c>
      <c r="J6392" s="78">
        <v>558.29999999999995</v>
      </c>
      <c r="K6392" s="79">
        <v>-3996</v>
      </c>
      <c r="L6392" s="77">
        <v>-2231.5</v>
      </c>
      <c r="M6392" s="78">
        <v>6468.5</v>
      </c>
      <c r="N6392" s="78">
        <v>-732.1</v>
      </c>
      <c r="O6392" s="78">
        <v>1150.0999999999999</v>
      </c>
      <c r="P6392" s="78">
        <v>-4655</v>
      </c>
      <c r="Q6392" s="26">
        <v>60.22</v>
      </c>
      <c r="R6392" s="27">
        <v>59.82</v>
      </c>
      <c r="S6392" s="27">
        <v>60</v>
      </c>
      <c r="T6392" s="27">
        <v>59.58</v>
      </c>
      <c r="U6392" s="28">
        <v>59.87</v>
      </c>
    </row>
    <row r="6393" spans="1:21" x14ac:dyDescent="0.25">
      <c r="A6393" t="s">
        <v>25</v>
      </c>
      <c r="B6393" s="10" t="str">
        <f>VLOOKUP($E6393,'Overview Cluster Days'!$B:$G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4</v>
      </c>
      <c r="F6393" s="11">
        <v>8</v>
      </c>
      <c r="G6393" s="77">
        <v>-2237.1999999999998</v>
      </c>
      <c r="H6393" s="78">
        <v>2243.8000000000002</v>
      </c>
      <c r="I6393" s="78">
        <v>-745.4</v>
      </c>
      <c r="J6393" s="78">
        <v>-541.70000000000005</v>
      </c>
      <c r="K6393" s="79">
        <v>-1210.5999999999999</v>
      </c>
      <c r="L6393" s="77">
        <v>-2237.1999999999998</v>
      </c>
      <c r="M6393" s="78">
        <v>4156</v>
      </c>
      <c r="N6393" s="78">
        <v>-1215.4000000000001</v>
      </c>
      <c r="O6393" s="78">
        <v>858.2</v>
      </c>
      <c r="P6393" s="78">
        <v>-1561.6</v>
      </c>
      <c r="Q6393" s="26">
        <v>69.97</v>
      </c>
      <c r="R6393" s="27">
        <v>69.97</v>
      </c>
      <c r="S6393" s="27">
        <v>69.97</v>
      </c>
      <c r="T6393" s="27">
        <v>69.97</v>
      </c>
      <c r="U6393" s="28">
        <v>69.97</v>
      </c>
    </row>
    <row r="6394" spans="1:21" x14ac:dyDescent="0.25">
      <c r="A6394" t="s">
        <v>25</v>
      </c>
      <c r="B6394" s="10" t="str">
        <f>VLOOKUP($E6394,'Overview Cluster Days'!$B:$G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4</v>
      </c>
      <c r="F6394" s="11">
        <v>9</v>
      </c>
      <c r="G6394" s="77">
        <v>-2115.3000000000002</v>
      </c>
      <c r="H6394" s="78">
        <v>3077.6</v>
      </c>
      <c r="I6394" s="78">
        <v>-921.8</v>
      </c>
      <c r="J6394" s="78">
        <v>-1140.9000000000001</v>
      </c>
      <c r="K6394" s="79">
        <v>-980.1</v>
      </c>
      <c r="L6394" s="77">
        <v>-2115.3000000000002</v>
      </c>
      <c r="M6394" s="78">
        <v>4833.2</v>
      </c>
      <c r="N6394" s="78">
        <v>-1704.8</v>
      </c>
      <c r="O6394" s="78">
        <v>259</v>
      </c>
      <c r="P6394" s="78">
        <v>-1272.0999999999999</v>
      </c>
      <c r="Q6394" s="26">
        <v>71.959999999999994</v>
      </c>
      <c r="R6394" s="27">
        <v>71.959999999999994</v>
      </c>
      <c r="S6394" s="27">
        <v>71.959999999999994</v>
      </c>
      <c r="T6394" s="27">
        <v>71.959999999999994</v>
      </c>
      <c r="U6394" s="28">
        <v>71.959999999999994</v>
      </c>
    </row>
    <row r="6395" spans="1:21" x14ac:dyDescent="0.25">
      <c r="A6395" t="s">
        <v>25</v>
      </c>
      <c r="B6395" s="10" t="str">
        <f>VLOOKUP($E6395,'Overview Cluster Days'!$B:$G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4</v>
      </c>
      <c r="F6395" s="11">
        <v>10</v>
      </c>
      <c r="G6395" s="77">
        <v>-2052.1999999999998</v>
      </c>
      <c r="H6395" s="78">
        <v>4300.5</v>
      </c>
      <c r="I6395" s="78">
        <v>-660.6</v>
      </c>
      <c r="J6395" s="78">
        <v>-1262.4000000000001</v>
      </c>
      <c r="K6395" s="79">
        <v>-1815.3</v>
      </c>
      <c r="L6395" s="77">
        <v>-2052.1999999999998</v>
      </c>
      <c r="M6395" s="78">
        <v>6020.9</v>
      </c>
      <c r="N6395" s="78">
        <v>-1918.9</v>
      </c>
      <c r="O6395" s="78">
        <v>137.5</v>
      </c>
      <c r="P6395" s="78">
        <v>-2187.3000000000002</v>
      </c>
      <c r="Q6395" s="26">
        <v>69.989999999999995</v>
      </c>
      <c r="R6395" s="27">
        <v>69.989999999999995</v>
      </c>
      <c r="S6395" s="27">
        <v>69.989999999999995</v>
      </c>
      <c r="T6395" s="27">
        <v>69.989999999999995</v>
      </c>
      <c r="U6395" s="28">
        <v>69.989999999999995</v>
      </c>
    </row>
    <row r="6396" spans="1:21" x14ac:dyDescent="0.25">
      <c r="A6396" t="s">
        <v>25</v>
      </c>
      <c r="B6396" s="10" t="str">
        <f>VLOOKUP($E6396,'Overview Cluster Days'!$B:$G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4</v>
      </c>
      <c r="F6396" s="11">
        <v>11</v>
      </c>
      <c r="G6396" s="77">
        <v>-1980</v>
      </c>
      <c r="H6396" s="78">
        <v>5835.4</v>
      </c>
      <c r="I6396" s="78">
        <v>438.2</v>
      </c>
      <c r="J6396" s="78">
        <v>-1054.0999999999999</v>
      </c>
      <c r="K6396" s="79">
        <v>-3950.3</v>
      </c>
      <c r="L6396" s="77">
        <v>-1980</v>
      </c>
      <c r="M6396" s="78">
        <v>7694.3</v>
      </c>
      <c r="N6396" s="78">
        <v>-798</v>
      </c>
      <c r="O6396" s="78">
        <v>-146</v>
      </c>
      <c r="P6396" s="78">
        <v>-4770.3</v>
      </c>
      <c r="Q6396" s="26">
        <v>67.819999999999993</v>
      </c>
      <c r="R6396" s="27">
        <v>66.94</v>
      </c>
      <c r="S6396" s="27">
        <v>67.41</v>
      </c>
      <c r="T6396" s="27">
        <v>66.94</v>
      </c>
      <c r="U6396" s="28">
        <v>67.11</v>
      </c>
    </row>
    <row r="6397" spans="1:21" x14ac:dyDescent="0.25">
      <c r="A6397" t="s">
        <v>25</v>
      </c>
      <c r="B6397" s="10" t="str">
        <f>VLOOKUP($E6397,'Overview Cluster Days'!$B:$G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4</v>
      </c>
      <c r="F6397" s="11">
        <v>12</v>
      </c>
      <c r="G6397" s="77">
        <v>-2065</v>
      </c>
      <c r="H6397" s="78">
        <v>5375.5</v>
      </c>
      <c r="I6397" s="78">
        <v>1233.4000000000001</v>
      </c>
      <c r="J6397" s="78">
        <v>-843.8</v>
      </c>
      <c r="K6397" s="79">
        <v>-4281.3999999999996</v>
      </c>
      <c r="L6397" s="77">
        <v>-2065</v>
      </c>
      <c r="M6397" s="78">
        <v>7359.5</v>
      </c>
      <c r="N6397" s="78">
        <v>-526.1</v>
      </c>
      <c r="O6397" s="78">
        <v>30</v>
      </c>
      <c r="P6397" s="78">
        <v>-4798.3999999999996</v>
      </c>
      <c r="Q6397" s="26">
        <v>65.989999999999995</v>
      </c>
      <c r="R6397" s="27">
        <v>65.989999999999995</v>
      </c>
      <c r="S6397" s="27">
        <v>65.989999999999995</v>
      </c>
      <c r="T6397" s="27">
        <v>65.989999999999995</v>
      </c>
      <c r="U6397" s="28">
        <v>65.989999999999995</v>
      </c>
    </row>
    <row r="6398" spans="1:21" x14ac:dyDescent="0.25">
      <c r="A6398" t="s">
        <v>25</v>
      </c>
      <c r="B6398" s="10" t="str">
        <f>VLOOKUP($E6398,'Overview Cluster Days'!$B:$G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4</v>
      </c>
      <c r="F6398" s="11">
        <v>13</v>
      </c>
      <c r="G6398" s="77">
        <v>-2114.3000000000002</v>
      </c>
      <c r="H6398" s="78">
        <v>6363.7</v>
      </c>
      <c r="I6398" s="78">
        <v>1095.2</v>
      </c>
      <c r="J6398" s="78">
        <v>-910.1</v>
      </c>
      <c r="K6398" s="79">
        <v>-4582</v>
      </c>
      <c r="L6398" s="77">
        <v>-2114.3000000000002</v>
      </c>
      <c r="M6398" s="78">
        <v>7530.3</v>
      </c>
      <c r="N6398" s="78">
        <v>-836.9</v>
      </c>
      <c r="O6398" s="78">
        <v>188.9</v>
      </c>
      <c r="P6398" s="78">
        <v>-4768</v>
      </c>
      <c r="Q6398" s="26">
        <v>64.2</v>
      </c>
      <c r="R6398" s="27">
        <v>62.04</v>
      </c>
      <c r="S6398" s="27">
        <v>63.24</v>
      </c>
      <c r="T6398" s="27">
        <v>62.04</v>
      </c>
      <c r="U6398" s="28">
        <v>63.24</v>
      </c>
    </row>
    <row r="6399" spans="1:21" x14ac:dyDescent="0.25">
      <c r="A6399" t="s">
        <v>25</v>
      </c>
      <c r="B6399" s="10" t="str">
        <f>VLOOKUP($E6399,'Overview Cluster Days'!$B:$G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4</v>
      </c>
      <c r="F6399" s="11">
        <v>14</v>
      </c>
      <c r="G6399" s="77">
        <v>-2385.3000000000002</v>
      </c>
      <c r="H6399" s="78">
        <v>5005.7</v>
      </c>
      <c r="I6399" s="78">
        <v>1829.3</v>
      </c>
      <c r="J6399" s="78">
        <v>-969.7</v>
      </c>
      <c r="K6399" s="79">
        <v>-4392.3999999999996</v>
      </c>
      <c r="L6399" s="77">
        <v>-2385.3000000000002</v>
      </c>
      <c r="M6399" s="78">
        <v>6218.2</v>
      </c>
      <c r="N6399" s="78">
        <v>234.3</v>
      </c>
      <c r="O6399" s="78">
        <v>430.2</v>
      </c>
      <c r="P6399" s="78">
        <v>-4497.3999999999996</v>
      </c>
      <c r="Q6399" s="26">
        <v>64.010000000000005</v>
      </c>
      <c r="R6399" s="27">
        <v>64.010000000000005</v>
      </c>
      <c r="S6399" s="27">
        <v>64.010000000000005</v>
      </c>
      <c r="T6399" s="27">
        <v>64.010000000000005</v>
      </c>
      <c r="U6399" s="28">
        <v>64.010000000000005</v>
      </c>
    </row>
    <row r="6400" spans="1:21" x14ac:dyDescent="0.25">
      <c r="A6400" t="s">
        <v>25</v>
      </c>
      <c r="B6400" s="10" t="str">
        <f>VLOOKUP($E6400,'Overview Cluster Days'!$B:$G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4</v>
      </c>
      <c r="F6400" s="11">
        <v>15</v>
      </c>
      <c r="G6400" s="77">
        <v>-2392.1999999999998</v>
      </c>
      <c r="H6400" s="78">
        <v>3196.4</v>
      </c>
      <c r="I6400" s="78">
        <v>2902.7</v>
      </c>
      <c r="J6400" s="78">
        <v>-1066.9000000000001</v>
      </c>
      <c r="K6400" s="79">
        <v>-3858.8</v>
      </c>
      <c r="L6400" s="77">
        <v>-2392.1999999999998</v>
      </c>
      <c r="M6400" s="78">
        <v>4620.8999999999996</v>
      </c>
      <c r="N6400" s="78">
        <v>1360.1</v>
      </c>
      <c r="O6400" s="78">
        <v>333</v>
      </c>
      <c r="P6400" s="78">
        <v>-3921.8</v>
      </c>
      <c r="Q6400" s="26">
        <v>65.81</v>
      </c>
      <c r="R6400" s="27">
        <v>65.81</v>
      </c>
      <c r="S6400" s="27">
        <v>65.81</v>
      </c>
      <c r="T6400" s="27">
        <v>65.81</v>
      </c>
      <c r="U6400" s="28">
        <v>65.81</v>
      </c>
    </row>
    <row r="6401" spans="1:21" x14ac:dyDescent="0.25">
      <c r="A6401" t="s">
        <v>25</v>
      </c>
      <c r="B6401" s="10" t="str">
        <f>VLOOKUP($E6401,'Overview Cluster Days'!$B:$G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4</v>
      </c>
      <c r="F6401" s="11">
        <v>16</v>
      </c>
      <c r="G6401" s="77">
        <v>-2589.1</v>
      </c>
      <c r="H6401" s="78">
        <v>371.6</v>
      </c>
      <c r="I6401" s="78">
        <v>4017</v>
      </c>
      <c r="J6401" s="78">
        <v>-1226.3</v>
      </c>
      <c r="K6401" s="79">
        <v>-1241.7</v>
      </c>
      <c r="L6401" s="77">
        <v>-2589.1</v>
      </c>
      <c r="M6401" s="78">
        <v>1981.8</v>
      </c>
      <c r="N6401" s="78">
        <v>2067.4</v>
      </c>
      <c r="O6401" s="78">
        <v>173.6</v>
      </c>
      <c r="P6401" s="78">
        <v>-1633.7</v>
      </c>
      <c r="Q6401" s="26">
        <v>70.52</v>
      </c>
      <c r="R6401" s="27">
        <v>70.52</v>
      </c>
      <c r="S6401" s="27">
        <v>70.52</v>
      </c>
      <c r="T6401" s="27">
        <v>70.52</v>
      </c>
      <c r="U6401" s="28">
        <v>70.52</v>
      </c>
    </row>
    <row r="6402" spans="1:21" x14ac:dyDescent="0.25">
      <c r="A6402" t="s">
        <v>25</v>
      </c>
      <c r="B6402" s="10" t="str">
        <f>VLOOKUP($E6402,'Overview Cluster Days'!$B:$G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4</v>
      </c>
      <c r="F6402" s="11">
        <v>17</v>
      </c>
      <c r="G6402" s="77">
        <v>-2803</v>
      </c>
      <c r="H6402" s="78">
        <v>76.3</v>
      </c>
      <c r="I6402" s="78">
        <v>4277.8</v>
      </c>
      <c r="J6402" s="78">
        <v>-1619.3</v>
      </c>
      <c r="K6402" s="79">
        <v>-157.30000000000001</v>
      </c>
      <c r="L6402" s="77">
        <v>-2803</v>
      </c>
      <c r="M6402" s="78">
        <v>1516.7</v>
      </c>
      <c r="N6402" s="78">
        <v>2297</v>
      </c>
      <c r="O6402" s="78">
        <v>-219.4</v>
      </c>
      <c r="P6402" s="78">
        <v>-791.3</v>
      </c>
      <c r="Q6402" s="26">
        <v>74.05</v>
      </c>
      <c r="R6402" s="27">
        <v>74.05</v>
      </c>
      <c r="S6402" s="27">
        <v>74.05</v>
      </c>
      <c r="T6402" s="27">
        <v>74.05</v>
      </c>
      <c r="U6402" s="28">
        <v>74.05</v>
      </c>
    </row>
    <row r="6403" spans="1:21" x14ac:dyDescent="0.25">
      <c r="A6403" t="s">
        <v>25</v>
      </c>
      <c r="B6403" s="10" t="str">
        <f>VLOOKUP($E6403,'Overview Cluster Days'!$B:$G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4</v>
      </c>
      <c r="F6403" s="11">
        <v>18</v>
      </c>
      <c r="G6403" s="77">
        <v>-2734.1</v>
      </c>
      <c r="H6403" s="78">
        <v>509.2</v>
      </c>
      <c r="I6403" s="78">
        <v>4776.1000000000004</v>
      </c>
      <c r="J6403" s="78">
        <v>-1920.1</v>
      </c>
      <c r="K6403" s="79">
        <v>183.7</v>
      </c>
      <c r="L6403" s="77">
        <v>-3760.2</v>
      </c>
      <c r="M6403" s="78">
        <v>2014.6</v>
      </c>
      <c r="N6403" s="78">
        <v>3157.7</v>
      </c>
      <c r="O6403" s="78">
        <v>-930.8</v>
      </c>
      <c r="P6403" s="78">
        <v>-481.3</v>
      </c>
      <c r="Q6403" s="26">
        <v>84.35</v>
      </c>
      <c r="R6403" s="27">
        <v>84.35</v>
      </c>
      <c r="S6403" s="27">
        <v>84.35</v>
      </c>
      <c r="T6403" s="27">
        <v>84.35</v>
      </c>
      <c r="U6403" s="28">
        <v>84.35</v>
      </c>
    </row>
    <row r="6404" spans="1:21" x14ac:dyDescent="0.25">
      <c r="A6404" t="s">
        <v>25</v>
      </c>
      <c r="B6404" s="10" t="str">
        <f>VLOOKUP($E6404,'Overview Cluster Days'!$B:$G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4</v>
      </c>
      <c r="F6404" s="11">
        <v>19</v>
      </c>
      <c r="G6404" s="77">
        <v>-2552.6</v>
      </c>
      <c r="H6404" s="78">
        <v>1348.7</v>
      </c>
      <c r="I6404" s="78">
        <v>1945.1</v>
      </c>
      <c r="J6404" s="78">
        <v>-751.3</v>
      </c>
      <c r="K6404" s="79">
        <v>86.2</v>
      </c>
      <c r="L6404" s="77">
        <v>-3578.7</v>
      </c>
      <c r="M6404" s="78">
        <v>3100.2</v>
      </c>
      <c r="N6404" s="78">
        <v>1686.7</v>
      </c>
      <c r="O6404" s="78">
        <v>-438.4</v>
      </c>
      <c r="P6404" s="78">
        <v>-769.8</v>
      </c>
      <c r="Q6404" s="26">
        <v>89.79</v>
      </c>
      <c r="R6404" s="27">
        <v>77.69</v>
      </c>
      <c r="S6404" s="27">
        <v>83.84</v>
      </c>
      <c r="T6404" s="27">
        <v>90</v>
      </c>
      <c r="U6404" s="28">
        <v>79.84</v>
      </c>
    </row>
    <row r="6405" spans="1:21" x14ac:dyDescent="0.25">
      <c r="A6405" t="s">
        <v>25</v>
      </c>
      <c r="B6405" s="10" t="str">
        <f>VLOOKUP($E6405,'Overview Cluster Days'!$B:$G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4</v>
      </c>
      <c r="F6405" s="11">
        <v>20</v>
      </c>
      <c r="G6405" s="77">
        <v>-2222.4</v>
      </c>
      <c r="H6405" s="78">
        <v>1845.5</v>
      </c>
      <c r="I6405" s="78">
        <v>509.1</v>
      </c>
      <c r="J6405" s="78">
        <v>-320.39999999999998</v>
      </c>
      <c r="K6405" s="79">
        <v>-22.2</v>
      </c>
      <c r="L6405" s="77">
        <v>-3248.5</v>
      </c>
      <c r="M6405" s="78">
        <v>3788.5</v>
      </c>
      <c r="N6405" s="78">
        <v>200.7</v>
      </c>
      <c r="O6405" s="78">
        <v>-7.5</v>
      </c>
      <c r="P6405" s="78">
        <v>-733.2</v>
      </c>
      <c r="Q6405" s="26">
        <v>78.22</v>
      </c>
      <c r="R6405" s="27">
        <v>73.83</v>
      </c>
      <c r="S6405" s="27">
        <v>76</v>
      </c>
      <c r="T6405" s="27">
        <v>77</v>
      </c>
      <c r="U6405" s="28">
        <v>74.56</v>
      </c>
    </row>
    <row r="6406" spans="1:21" x14ac:dyDescent="0.25">
      <c r="A6406" t="s">
        <v>25</v>
      </c>
      <c r="B6406" s="10" t="str">
        <f>VLOOKUP($E6406,'Overview Cluster Days'!$B:$G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4</v>
      </c>
      <c r="F6406" s="11">
        <v>21</v>
      </c>
      <c r="G6406" s="77">
        <v>-1788.2</v>
      </c>
      <c r="H6406" s="78">
        <v>2859</v>
      </c>
      <c r="I6406" s="78">
        <v>2886.4</v>
      </c>
      <c r="J6406" s="78">
        <v>-31.3</v>
      </c>
      <c r="K6406" s="79">
        <v>-3291.1</v>
      </c>
      <c r="L6406" s="77">
        <v>-2814.3</v>
      </c>
      <c r="M6406" s="78">
        <v>5270.8</v>
      </c>
      <c r="N6406" s="78">
        <v>1347</v>
      </c>
      <c r="O6406" s="78">
        <v>281.60000000000002</v>
      </c>
      <c r="P6406" s="78">
        <v>-4085.1</v>
      </c>
      <c r="Q6406" s="26">
        <v>74.19</v>
      </c>
      <c r="R6406" s="27">
        <v>66.09</v>
      </c>
      <c r="S6406" s="27">
        <v>69.48</v>
      </c>
      <c r="T6406" s="27">
        <v>65.739999999999995</v>
      </c>
      <c r="U6406" s="28">
        <v>67.040000000000006</v>
      </c>
    </row>
    <row r="6407" spans="1:21" x14ac:dyDescent="0.25">
      <c r="A6407" t="s">
        <v>25</v>
      </c>
      <c r="B6407" s="10" t="str">
        <f>VLOOKUP($E6407,'Overview Cluster Days'!$B:$G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4</v>
      </c>
      <c r="F6407" s="11">
        <v>22</v>
      </c>
      <c r="G6407" s="77">
        <v>-1429</v>
      </c>
      <c r="H6407" s="78">
        <v>4298.6000000000004</v>
      </c>
      <c r="I6407" s="78">
        <v>5724.1</v>
      </c>
      <c r="J6407" s="78">
        <v>-61.5</v>
      </c>
      <c r="K6407" s="79">
        <v>-3830.4</v>
      </c>
      <c r="L6407" s="77">
        <v>-2185.6</v>
      </c>
      <c r="M6407" s="78">
        <v>6720.4</v>
      </c>
      <c r="N6407" s="78">
        <v>-247.8</v>
      </c>
      <c r="O6407" s="78">
        <v>251.4</v>
      </c>
      <c r="P6407" s="78">
        <v>-4538.3999999999996</v>
      </c>
      <c r="Q6407" s="26">
        <v>67.150000000000006</v>
      </c>
      <c r="R6407" s="27">
        <v>59.77</v>
      </c>
      <c r="S6407" s="27">
        <v>63</v>
      </c>
      <c r="T6407" s="27">
        <v>58.98</v>
      </c>
      <c r="U6407" s="28">
        <v>60.67</v>
      </c>
    </row>
    <row r="6408" spans="1:21" x14ac:dyDescent="0.25">
      <c r="A6408" t="s">
        <v>25</v>
      </c>
      <c r="B6408" s="10" t="str">
        <f>VLOOKUP($E6408,'Overview Cluster Days'!$B:$G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4</v>
      </c>
      <c r="F6408" s="11">
        <v>23</v>
      </c>
      <c r="G6408" s="77">
        <v>-1692.8</v>
      </c>
      <c r="H6408" s="78">
        <v>4670.2</v>
      </c>
      <c r="I6408" s="78">
        <v>4174.6000000000004</v>
      </c>
      <c r="J6408" s="78">
        <v>-53.4</v>
      </c>
      <c r="K6408" s="79">
        <v>-3676.3</v>
      </c>
      <c r="L6408" s="77">
        <v>-2079.6</v>
      </c>
      <c r="M6408" s="78">
        <v>7102</v>
      </c>
      <c r="N6408" s="78">
        <v>-965.6</v>
      </c>
      <c r="O6408" s="78">
        <v>320.5</v>
      </c>
      <c r="P6408" s="78">
        <v>-4377.3</v>
      </c>
      <c r="Q6408" s="26">
        <v>67.069999999999993</v>
      </c>
      <c r="R6408" s="27">
        <v>54.78</v>
      </c>
      <c r="S6408" s="27">
        <v>60.16</v>
      </c>
      <c r="T6408" s="27">
        <v>52.48</v>
      </c>
      <c r="U6408" s="28">
        <v>56.15</v>
      </c>
    </row>
    <row r="6409" spans="1:21" x14ac:dyDescent="0.25">
      <c r="A6409" t="s">
        <v>25</v>
      </c>
      <c r="B6409" s="10" t="str">
        <f>VLOOKUP($E6409,'Overview Cluster Days'!$B:$G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4</v>
      </c>
      <c r="F6409" s="11">
        <v>24</v>
      </c>
      <c r="G6409" s="77">
        <v>-1968.5</v>
      </c>
      <c r="H6409" s="78">
        <v>5211.2</v>
      </c>
      <c r="I6409" s="78">
        <v>1820.9</v>
      </c>
      <c r="J6409" s="78">
        <v>-52.5</v>
      </c>
      <c r="K6409" s="79">
        <v>-3477.1</v>
      </c>
      <c r="L6409" s="77">
        <v>-1951.7</v>
      </c>
      <c r="M6409" s="78">
        <v>7643</v>
      </c>
      <c r="N6409" s="78">
        <v>-2155.6</v>
      </c>
      <c r="O6409" s="78">
        <v>321.39999999999998</v>
      </c>
      <c r="P6409" s="78">
        <v>-3857.1</v>
      </c>
      <c r="Q6409" s="26">
        <v>64.2</v>
      </c>
      <c r="R6409" s="27">
        <v>49.68</v>
      </c>
      <c r="S6409" s="27">
        <v>57.49</v>
      </c>
      <c r="T6409" s="27">
        <v>54.6</v>
      </c>
      <c r="U6409" s="28">
        <v>51.46</v>
      </c>
    </row>
    <row r="6410" spans="1:21" x14ac:dyDescent="0.25">
      <c r="A6410" t="s">
        <v>25</v>
      </c>
      <c r="B6410" s="10" t="str">
        <f>VLOOKUP($E6410,'Overview Cluster Days'!$B:$G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5</v>
      </c>
      <c r="F6410" s="11">
        <v>1</v>
      </c>
      <c r="G6410" s="77">
        <v>-1528.7</v>
      </c>
      <c r="H6410" s="78">
        <v>5794</v>
      </c>
      <c r="I6410" s="78">
        <v>3285.8</v>
      </c>
      <c r="J6410" s="78">
        <v>-225.3</v>
      </c>
      <c r="K6410" s="79">
        <v>-3954.2</v>
      </c>
      <c r="L6410" s="77">
        <v>-1765.7</v>
      </c>
      <c r="M6410" s="78">
        <v>7599.6</v>
      </c>
      <c r="N6410" s="78">
        <v>-1807.6</v>
      </c>
      <c r="O6410" s="78">
        <v>340.9</v>
      </c>
      <c r="P6410" s="78">
        <v>-4367.2</v>
      </c>
      <c r="Q6410" s="26">
        <v>64.25</v>
      </c>
      <c r="R6410" s="27">
        <v>50.01</v>
      </c>
      <c r="S6410" s="27">
        <v>57.24</v>
      </c>
      <c r="T6410" s="27">
        <v>61.19</v>
      </c>
      <c r="U6410" s="28">
        <v>52.27</v>
      </c>
    </row>
    <row r="6411" spans="1:21" x14ac:dyDescent="0.25">
      <c r="A6411" t="s">
        <v>25</v>
      </c>
      <c r="B6411" s="10" t="str">
        <f>VLOOKUP($E6411,'Overview Cluster Days'!$B:$G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5</v>
      </c>
      <c r="F6411" s="11">
        <v>2</v>
      </c>
      <c r="G6411" s="77">
        <v>-725.9</v>
      </c>
      <c r="H6411" s="78">
        <v>5537.9</v>
      </c>
      <c r="I6411" s="78">
        <v>3490.1</v>
      </c>
      <c r="J6411" s="78">
        <v>-215.7</v>
      </c>
      <c r="K6411" s="79">
        <v>-4443.7</v>
      </c>
      <c r="L6411" s="77">
        <v>-1752</v>
      </c>
      <c r="M6411" s="78">
        <v>7833</v>
      </c>
      <c r="N6411" s="78">
        <v>-1776.5</v>
      </c>
      <c r="O6411" s="78">
        <v>390.2</v>
      </c>
      <c r="P6411" s="78">
        <v>-4694.7</v>
      </c>
      <c r="Q6411" s="26">
        <v>55.02</v>
      </c>
      <c r="R6411" s="27">
        <v>48.53</v>
      </c>
      <c r="S6411" s="27">
        <v>52.09</v>
      </c>
      <c r="T6411" s="27">
        <v>53</v>
      </c>
      <c r="U6411" s="28">
        <v>49.04</v>
      </c>
    </row>
    <row r="6412" spans="1:21" x14ac:dyDescent="0.25">
      <c r="A6412" t="s">
        <v>25</v>
      </c>
      <c r="B6412" s="10" t="str">
        <f>VLOOKUP($E6412,'Overview Cluster Days'!$B:$G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5</v>
      </c>
      <c r="F6412" s="11">
        <v>3</v>
      </c>
      <c r="G6412" s="77">
        <v>-1160.5</v>
      </c>
      <c r="H6412" s="78">
        <v>4858.8999999999996</v>
      </c>
      <c r="I6412" s="78">
        <v>3542.3</v>
      </c>
      <c r="J6412" s="78">
        <v>-3.7</v>
      </c>
      <c r="K6412" s="79">
        <v>-4401.3</v>
      </c>
      <c r="L6412" s="77">
        <v>-2186.6</v>
      </c>
      <c r="M6412" s="78">
        <v>7270.7</v>
      </c>
      <c r="N6412" s="78">
        <v>-1089</v>
      </c>
      <c r="O6412" s="78">
        <v>602.20000000000005</v>
      </c>
      <c r="P6412" s="78">
        <v>-4597.3</v>
      </c>
      <c r="Q6412" s="26">
        <v>53.78</v>
      </c>
      <c r="R6412" s="27">
        <v>48.77</v>
      </c>
      <c r="S6412" s="27">
        <v>51.59</v>
      </c>
      <c r="T6412" s="27">
        <v>51.86</v>
      </c>
      <c r="U6412" s="28">
        <v>48.77</v>
      </c>
    </row>
    <row r="6413" spans="1:21" x14ac:dyDescent="0.25">
      <c r="A6413" t="s">
        <v>25</v>
      </c>
      <c r="B6413" s="10" t="str">
        <f>VLOOKUP($E6413,'Overview Cluster Days'!$B:$G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5</v>
      </c>
      <c r="F6413" s="11">
        <v>4</v>
      </c>
      <c r="G6413" s="77">
        <v>-1540.4</v>
      </c>
      <c r="H6413" s="78">
        <v>4162.5</v>
      </c>
      <c r="I6413" s="78">
        <v>5443.6</v>
      </c>
      <c r="J6413" s="78">
        <v>-478.1</v>
      </c>
      <c r="K6413" s="79">
        <v>-4079.4</v>
      </c>
      <c r="L6413" s="77">
        <v>-2566.5</v>
      </c>
      <c r="M6413" s="78">
        <v>6564.3</v>
      </c>
      <c r="N6413" s="78">
        <v>120.8</v>
      </c>
      <c r="O6413" s="78">
        <v>127.8</v>
      </c>
      <c r="P6413" s="78">
        <v>-4246.3999999999996</v>
      </c>
      <c r="Q6413" s="26">
        <v>52.2</v>
      </c>
      <c r="R6413" s="27">
        <v>48.65</v>
      </c>
      <c r="S6413" s="27">
        <v>50.65</v>
      </c>
      <c r="T6413" s="27">
        <v>50.77</v>
      </c>
      <c r="U6413" s="28">
        <v>48.65</v>
      </c>
    </row>
    <row r="6414" spans="1:21" x14ac:dyDescent="0.25">
      <c r="A6414" t="s">
        <v>25</v>
      </c>
      <c r="B6414" s="10" t="str">
        <f>VLOOKUP($E6414,'Overview Cluster Days'!$B:$G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5</v>
      </c>
      <c r="F6414" s="11">
        <v>5</v>
      </c>
      <c r="G6414" s="77">
        <v>-1677.7</v>
      </c>
      <c r="H6414" s="78">
        <v>4690.1000000000004</v>
      </c>
      <c r="I6414" s="78">
        <v>5249.8</v>
      </c>
      <c r="J6414" s="78">
        <v>-404.1</v>
      </c>
      <c r="K6414" s="79">
        <v>-4038</v>
      </c>
      <c r="L6414" s="77">
        <v>-2703.8</v>
      </c>
      <c r="M6414" s="78">
        <v>7081.9</v>
      </c>
      <c r="N6414" s="78">
        <v>-335.9</v>
      </c>
      <c r="O6414" s="78">
        <v>201.8</v>
      </c>
      <c r="P6414" s="78">
        <v>-4244</v>
      </c>
      <c r="Q6414" s="26">
        <v>52.2</v>
      </c>
      <c r="R6414" s="27">
        <v>49.62</v>
      </c>
      <c r="S6414" s="27">
        <v>50.95</v>
      </c>
      <c r="T6414" s="27">
        <v>52.2</v>
      </c>
      <c r="U6414" s="28">
        <v>50.03</v>
      </c>
    </row>
    <row r="6415" spans="1:21" x14ac:dyDescent="0.25">
      <c r="A6415" t="s">
        <v>25</v>
      </c>
      <c r="B6415" s="10" t="str">
        <f>VLOOKUP($E6415,'Overview Cluster Days'!$B:$G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5</v>
      </c>
      <c r="F6415" s="11">
        <v>6</v>
      </c>
      <c r="G6415" s="77">
        <v>-1547.6</v>
      </c>
      <c r="H6415" s="78">
        <v>4656.8</v>
      </c>
      <c r="I6415" s="78">
        <v>4470.2</v>
      </c>
      <c r="J6415" s="78">
        <v>-497.2</v>
      </c>
      <c r="K6415" s="79">
        <v>-3807.2</v>
      </c>
      <c r="L6415" s="77">
        <v>-2573.6999999999998</v>
      </c>
      <c r="M6415" s="78">
        <v>7038.6</v>
      </c>
      <c r="N6415" s="78">
        <v>-522.4</v>
      </c>
      <c r="O6415" s="78">
        <v>169.7</v>
      </c>
      <c r="P6415" s="78">
        <v>-4112.2</v>
      </c>
      <c r="Q6415" s="26">
        <v>55.42</v>
      </c>
      <c r="R6415" s="27">
        <v>50.6</v>
      </c>
      <c r="S6415" s="27">
        <v>53.09</v>
      </c>
      <c r="T6415" s="27">
        <v>55.42</v>
      </c>
      <c r="U6415" s="28">
        <v>51.37</v>
      </c>
    </row>
    <row r="6416" spans="1:21" x14ac:dyDescent="0.25">
      <c r="A6416" t="s">
        <v>25</v>
      </c>
      <c r="B6416" s="10" t="str">
        <f>VLOOKUP($E6416,'Overview Cluster Days'!$B:$G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5</v>
      </c>
      <c r="F6416" s="11">
        <v>7</v>
      </c>
      <c r="G6416" s="77">
        <v>-2589.3000000000002</v>
      </c>
      <c r="H6416" s="78">
        <v>2950.1</v>
      </c>
      <c r="I6416" s="78">
        <v>3743.9</v>
      </c>
      <c r="J6416" s="78">
        <v>-420.1</v>
      </c>
      <c r="K6416" s="79">
        <v>-3882.4</v>
      </c>
      <c r="L6416" s="77">
        <v>-3615.4</v>
      </c>
      <c r="M6416" s="78">
        <v>5331.9</v>
      </c>
      <c r="N6416" s="78">
        <v>1691.1</v>
      </c>
      <c r="O6416" s="78">
        <v>748.8</v>
      </c>
      <c r="P6416" s="78">
        <v>-4156.3999999999996</v>
      </c>
      <c r="Q6416" s="26">
        <v>65.099999999999994</v>
      </c>
      <c r="R6416" s="27">
        <v>65.099999999999994</v>
      </c>
      <c r="S6416" s="27">
        <v>65.099999999999994</v>
      </c>
      <c r="T6416" s="27">
        <v>65.099999999999994</v>
      </c>
      <c r="U6416" s="28">
        <v>65.099999999999994</v>
      </c>
    </row>
    <row r="6417" spans="1:21" x14ac:dyDescent="0.25">
      <c r="A6417" t="s">
        <v>25</v>
      </c>
      <c r="B6417" s="10" t="str">
        <f>VLOOKUP($E6417,'Overview Cluster Days'!$B:$G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5</v>
      </c>
      <c r="F6417" s="11">
        <v>8</v>
      </c>
      <c r="G6417" s="77">
        <v>-2619.4</v>
      </c>
      <c r="H6417" s="78">
        <v>3455.7</v>
      </c>
      <c r="I6417" s="78">
        <v>717.7</v>
      </c>
      <c r="J6417" s="78">
        <v>-963.5</v>
      </c>
      <c r="K6417" s="79">
        <v>-2787.7</v>
      </c>
      <c r="L6417" s="77">
        <v>-2619.4</v>
      </c>
      <c r="M6417" s="78">
        <v>5087.8999999999996</v>
      </c>
      <c r="N6417" s="78">
        <v>-117.2</v>
      </c>
      <c r="O6417" s="78">
        <v>436.4</v>
      </c>
      <c r="P6417" s="78">
        <v>-2787.7</v>
      </c>
      <c r="Q6417" s="26">
        <v>73.900000000000006</v>
      </c>
      <c r="R6417" s="27">
        <v>73.900000000000006</v>
      </c>
      <c r="S6417" s="27">
        <v>73.900000000000006</v>
      </c>
      <c r="T6417" s="27">
        <v>73.900000000000006</v>
      </c>
      <c r="U6417" s="28">
        <v>73.900000000000006</v>
      </c>
    </row>
    <row r="6418" spans="1:21" x14ac:dyDescent="0.25">
      <c r="A6418" t="s">
        <v>25</v>
      </c>
      <c r="B6418" s="10" t="str">
        <f>VLOOKUP($E6418,'Overview Cluster Days'!$B:$G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5</v>
      </c>
      <c r="F6418" s="11">
        <v>9</v>
      </c>
      <c r="G6418" s="77">
        <v>-2449.6999999999998</v>
      </c>
      <c r="H6418" s="78">
        <v>3081.7</v>
      </c>
      <c r="I6418" s="78">
        <v>-255.4</v>
      </c>
      <c r="J6418" s="78">
        <v>-1807.7</v>
      </c>
      <c r="K6418" s="79">
        <v>-2321.3000000000002</v>
      </c>
      <c r="L6418" s="77">
        <v>-2449.6999999999998</v>
      </c>
      <c r="M6418" s="78">
        <v>4115</v>
      </c>
      <c r="N6418" s="78">
        <v>638.79999999999995</v>
      </c>
      <c r="O6418" s="78">
        <v>-407.8</v>
      </c>
      <c r="P6418" s="78">
        <v>-1896.3</v>
      </c>
      <c r="Q6418" s="26">
        <v>74.180000000000007</v>
      </c>
      <c r="R6418" s="27">
        <v>74.180000000000007</v>
      </c>
      <c r="S6418" s="27">
        <v>74.180000000000007</v>
      </c>
      <c r="T6418" s="27">
        <v>74.180000000000007</v>
      </c>
      <c r="U6418" s="28">
        <v>74.180000000000007</v>
      </c>
    </row>
    <row r="6419" spans="1:21" x14ac:dyDescent="0.25">
      <c r="A6419" t="s">
        <v>25</v>
      </c>
      <c r="B6419" s="10" t="str">
        <f>VLOOKUP($E6419,'Overview Cluster Days'!$B:$G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5</v>
      </c>
      <c r="F6419" s="11">
        <v>10</v>
      </c>
      <c r="G6419" s="77">
        <v>-2407.1999999999998</v>
      </c>
      <c r="H6419" s="78">
        <v>4304.7</v>
      </c>
      <c r="I6419" s="78">
        <v>150.9</v>
      </c>
      <c r="J6419" s="78">
        <v>-2082.6</v>
      </c>
      <c r="K6419" s="79">
        <v>-3176.3</v>
      </c>
      <c r="L6419" s="77">
        <v>-2407.1999999999998</v>
      </c>
      <c r="M6419" s="78">
        <v>5161.7</v>
      </c>
      <c r="N6419" s="78">
        <v>896.5</v>
      </c>
      <c r="O6419" s="78">
        <v>-682.7</v>
      </c>
      <c r="P6419" s="78">
        <v>-2968.3</v>
      </c>
      <c r="Q6419" s="26">
        <v>72.95</v>
      </c>
      <c r="R6419" s="27">
        <v>72.95</v>
      </c>
      <c r="S6419" s="27">
        <v>72.95</v>
      </c>
      <c r="T6419" s="27">
        <v>72.95</v>
      </c>
      <c r="U6419" s="28">
        <v>72.95</v>
      </c>
    </row>
    <row r="6420" spans="1:21" x14ac:dyDescent="0.25">
      <c r="A6420" t="s">
        <v>25</v>
      </c>
      <c r="B6420" s="10" t="str">
        <f>VLOOKUP($E6420,'Overview Cluster Days'!$B:$G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5</v>
      </c>
      <c r="F6420" s="11">
        <v>11</v>
      </c>
      <c r="G6420" s="77">
        <v>-2088.1999999999998</v>
      </c>
      <c r="H6420" s="78">
        <v>3898.5</v>
      </c>
      <c r="I6420" s="78">
        <v>595.70000000000005</v>
      </c>
      <c r="J6420" s="78">
        <v>-1639.6</v>
      </c>
      <c r="K6420" s="79">
        <v>-4081.6</v>
      </c>
      <c r="L6420" s="77">
        <v>-2088.1999999999998</v>
      </c>
      <c r="M6420" s="78">
        <v>4990.3999999999996</v>
      </c>
      <c r="N6420" s="78">
        <v>1419.1</v>
      </c>
      <c r="O6420" s="78">
        <v>-239.7</v>
      </c>
      <c r="P6420" s="78">
        <v>-4081.6</v>
      </c>
      <c r="Q6420" s="26">
        <v>69.92</v>
      </c>
      <c r="R6420" s="27">
        <v>69.92</v>
      </c>
      <c r="S6420" s="27">
        <v>69.92</v>
      </c>
      <c r="T6420" s="27">
        <v>69.92</v>
      </c>
      <c r="U6420" s="28">
        <v>69.92</v>
      </c>
    </row>
    <row r="6421" spans="1:21" x14ac:dyDescent="0.25">
      <c r="A6421" t="s">
        <v>25</v>
      </c>
      <c r="B6421" s="10" t="str">
        <f>VLOOKUP($E6421,'Overview Cluster Days'!$B:$G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5</v>
      </c>
      <c r="F6421" s="11">
        <v>12</v>
      </c>
      <c r="G6421" s="77">
        <v>-1993.8</v>
      </c>
      <c r="H6421" s="78">
        <v>3650.3</v>
      </c>
      <c r="I6421" s="78">
        <v>930.9</v>
      </c>
      <c r="J6421" s="78">
        <v>-1341.8</v>
      </c>
      <c r="K6421" s="79">
        <v>-4061.1</v>
      </c>
      <c r="L6421" s="77">
        <v>-1993.8</v>
      </c>
      <c r="M6421" s="78">
        <v>4896.6000000000004</v>
      </c>
      <c r="N6421" s="78">
        <v>1080.2</v>
      </c>
      <c r="O6421" s="78">
        <v>58.1</v>
      </c>
      <c r="P6421" s="78">
        <v>-4041.1</v>
      </c>
      <c r="Q6421" s="26">
        <v>68.25</v>
      </c>
      <c r="R6421" s="27">
        <v>68.25</v>
      </c>
      <c r="S6421" s="27">
        <v>68.25</v>
      </c>
      <c r="T6421" s="27">
        <v>68.25</v>
      </c>
      <c r="U6421" s="28">
        <v>68.25</v>
      </c>
    </row>
    <row r="6422" spans="1:21" x14ac:dyDescent="0.25">
      <c r="A6422" t="s">
        <v>25</v>
      </c>
      <c r="B6422" s="10" t="str">
        <f>VLOOKUP($E6422,'Overview Cluster Days'!$B:$G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5</v>
      </c>
      <c r="F6422" s="11">
        <v>13</v>
      </c>
      <c r="G6422" s="77">
        <v>-2371.8000000000002</v>
      </c>
      <c r="H6422" s="78">
        <v>4300.7</v>
      </c>
      <c r="I6422" s="78">
        <v>786.5</v>
      </c>
      <c r="J6422" s="78">
        <v>-1127.0999999999999</v>
      </c>
      <c r="K6422" s="79">
        <v>-3959</v>
      </c>
      <c r="L6422" s="77">
        <v>-2371.8000000000002</v>
      </c>
      <c r="M6422" s="78">
        <v>5439</v>
      </c>
      <c r="N6422" s="78">
        <v>238</v>
      </c>
      <c r="O6422" s="78">
        <v>272.8</v>
      </c>
      <c r="P6422" s="78">
        <v>-3578</v>
      </c>
      <c r="Q6422" s="26">
        <v>67.3</v>
      </c>
      <c r="R6422" s="27">
        <v>67.3</v>
      </c>
      <c r="S6422" s="27">
        <v>67.3</v>
      </c>
      <c r="T6422" s="27">
        <v>67.3</v>
      </c>
      <c r="U6422" s="28">
        <v>67.3</v>
      </c>
    </row>
    <row r="6423" spans="1:21" x14ac:dyDescent="0.25">
      <c r="A6423" t="s">
        <v>25</v>
      </c>
      <c r="B6423" s="10" t="str">
        <f>VLOOKUP($E6423,'Overview Cluster Days'!$B:$G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5</v>
      </c>
      <c r="F6423" s="11">
        <v>14</v>
      </c>
      <c r="G6423" s="77">
        <v>-2288.8000000000002</v>
      </c>
      <c r="H6423" s="78">
        <v>3974.4</v>
      </c>
      <c r="I6423" s="78">
        <v>1894.3</v>
      </c>
      <c r="J6423" s="78">
        <v>-1255.5999999999999</v>
      </c>
      <c r="K6423" s="79">
        <v>-3958.8</v>
      </c>
      <c r="L6423" s="77">
        <v>-2288.8000000000002</v>
      </c>
      <c r="M6423" s="78">
        <v>5311.6</v>
      </c>
      <c r="N6423" s="78">
        <v>320.7</v>
      </c>
      <c r="O6423" s="78">
        <v>144.30000000000001</v>
      </c>
      <c r="P6423" s="78">
        <v>-3487.8</v>
      </c>
      <c r="Q6423" s="26">
        <v>67.489999999999995</v>
      </c>
      <c r="R6423" s="27">
        <v>67.489999999999995</v>
      </c>
      <c r="S6423" s="27">
        <v>67.489999999999995</v>
      </c>
      <c r="T6423" s="27">
        <v>67.489999999999995</v>
      </c>
      <c r="U6423" s="28">
        <v>67.489999999999995</v>
      </c>
    </row>
    <row r="6424" spans="1:21" x14ac:dyDescent="0.25">
      <c r="A6424" t="s">
        <v>25</v>
      </c>
      <c r="B6424" s="10" t="str">
        <f>VLOOKUP($E6424,'Overview Cluster Days'!$B:$G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5</v>
      </c>
      <c r="F6424" s="11">
        <v>15</v>
      </c>
      <c r="G6424" s="77">
        <v>-2300.4</v>
      </c>
      <c r="H6424" s="78">
        <v>2241.4</v>
      </c>
      <c r="I6424" s="78">
        <v>2115.6</v>
      </c>
      <c r="J6424" s="78">
        <v>-1448.9</v>
      </c>
      <c r="K6424" s="79">
        <v>-3743</v>
      </c>
      <c r="L6424" s="77">
        <v>-2300.4</v>
      </c>
      <c r="M6424" s="78">
        <v>3711.4</v>
      </c>
      <c r="N6424" s="78">
        <v>2121</v>
      </c>
      <c r="O6424" s="78">
        <v>-49</v>
      </c>
      <c r="P6424" s="78">
        <v>-3483</v>
      </c>
      <c r="Q6424" s="26">
        <v>68.400000000000006</v>
      </c>
      <c r="R6424" s="27">
        <v>68.400000000000006</v>
      </c>
      <c r="S6424" s="27">
        <v>68.400000000000006</v>
      </c>
      <c r="T6424" s="27">
        <v>68.400000000000006</v>
      </c>
      <c r="U6424" s="28">
        <v>68.400000000000006</v>
      </c>
    </row>
    <row r="6425" spans="1:21" x14ac:dyDescent="0.25">
      <c r="A6425" t="s">
        <v>25</v>
      </c>
      <c r="B6425" s="10" t="str">
        <f>VLOOKUP($E6425,'Overview Cluster Days'!$B:$G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5</v>
      </c>
      <c r="F6425" s="11">
        <v>16</v>
      </c>
      <c r="G6425" s="77">
        <v>-2637.8</v>
      </c>
      <c r="H6425" s="78">
        <v>389.1</v>
      </c>
      <c r="I6425" s="78">
        <v>3683.1</v>
      </c>
      <c r="J6425" s="78">
        <v>-1841</v>
      </c>
      <c r="K6425" s="79">
        <v>-3020.3</v>
      </c>
      <c r="L6425" s="77">
        <v>-2637.8</v>
      </c>
      <c r="M6425" s="78">
        <v>1820.7</v>
      </c>
      <c r="N6425" s="78">
        <v>4278.5</v>
      </c>
      <c r="O6425" s="78">
        <v>-441.1</v>
      </c>
      <c r="P6425" s="78">
        <v>-3020.3</v>
      </c>
      <c r="Q6425" s="26">
        <v>73.150000000000006</v>
      </c>
      <c r="R6425" s="27">
        <v>73.150000000000006</v>
      </c>
      <c r="S6425" s="27">
        <v>73.150000000000006</v>
      </c>
      <c r="T6425" s="27">
        <v>73.150000000000006</v>
      </c>
      <c r="U6425" s="28">
        <v>73.150000000000006</v>
      </c>
    </row>
    <row r="6426" spans="1:21" x14ac:dyDescent="0.25">
      <c r="A6426" t="s">
        <v>25</v>
      </c>
      <c r="B6426" s="10" t="str">
        <f>VLOOKUP($E6426,'Overview Cluster Days'!$B:$G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5</v>
      </c>
      <c r="F6426" s="11">
        <v>17</v>
      </c>
      <c r="G6426" s="77">
        <v>-2995.6</v>
      </c>
      <c r="H6426" s="78">
        <v>1024.4000000000001</v>
      </c>
      <c r="I6426" s="78">
        <v>4131.8</v>
      </c>
      <c r="J6426" s="78">
        <v>-2377.5</v>
      </c>
      <c r="K6426" s="79">
        <v>-2015.5</v>
      </c>
      <c r="L6426" s="77">
        <v>-2995.6</v>
      </c>
      <c r="M6426" s="78">
        <v>2196.3000000000002</v>
      </c>
      <c r="N6426" s="78">
        <v>3792.4</v>
      </c>
      <c r="O6426" s="78">
        <v>-977.6</v>
      </c>
      <c r="P6426" s="78">
        <v>-2015.5</v>
      </c>
      <c r="Q6426" s="26">
        <v>74.459999999999994</v>
      </c>
      <c r="R6426" s="27">
        <v>74.459999999999994</v>
      </c>
      <c r="S6426" s="27">
        <v>74.459999999999994</v>
      </c>
      <c r="T6426" s="27">
        <v>74.459999999999994</v>
      </c>
      <c r="U6426" s="28">
        <v>74.459999999999994</v>
      </c>
    </row>
    <row r="6427" spans="1:21" x14ac:dyDescent="0.25">
      <c r="A6427" t="s">
        <v>25</v>
      </c>
      <c r="B6427" s="10" t="str">
        <f>VLOOKUP($E6427,'Overview Cluster Days'!$B:$G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5</v>
      </c>
      <c r="F6427" s="11">
        <v>18</v>
      </c>
      <c r="G6427" s="77">
        <v>-2918.6</v>
      </c>
      <c r="H6427" s="78">
        <v>2704.1</v>
      </c>
      <c r="I6427" s="78">
        <v>3615.8</v>
      </c>
      <c r="J6427" s="78">
        <v>-2552.4</v>
      </c>
      <c r="K6427" s="79">
        <v>-484.1</v>
      </c>
      <c r="L6427" s="77">
        <v>-3441.4</v>
      </c>
      <c r="M6427" s="78">
        <v>3052.8</v>
      </c>
      <c r="N6427" s="78">
        <v>2919.2</v>
      </c>
      <c r="O6427" s="78">
        <v>-1152.5</v>
      </c>
      <c r="P6427" s="78">
        <v>-1378.1</v>
      </c>
      <c r="Q6427" s="26">
        <v>87.34</v>
      </c>
      <c r="R6427" s="27">
        <v>74.98</v>
      </c>
      <c r="S6427" s="27">
        <v>81.36</v>
      </c>
      <c r="T6427" s="27">
        <v>88.8</v>
      </c>
      <c r="U6427" s="28">
        <v>77.16</v>
      </c>
    </row>
    <row r="6428" spans="1:21" x14ac:dyDescent="0.25">
      <c r="A6428" t="s">
        <v>25</v>
      </c>
      <c r="B6428" s="10" t="str">
        <f>VLOOKUP($E6428,'Overview Cluster Days'!$B:$G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5</v>
      </c>
      <c r="F6428" s="11">
        <v>19</v>
      </c>
      <c r="G6428" s="77">
        <v>-2586.4</v>
      </c>
      <c r="H6428" s="78">
        <v>2967.1</v>
      </c>
      <c r="I6428" s="78">
        <v>1374</v>
      </c>
      <c r="J6428" s="78">
        <v>-1097.0999999999999</v>
      </c>
      <c r="K6428" s="79">
        <v>-1490.8</v>
      </c>
      <c r="L6428" s="77">
        <v>-3612.5</v>
      </c>
      <c r="M6428" s="78">
        <v>4340.2</v>
      </c>
      <c r="N6428" s="78">
        <v>1249.4000000000001</v>
      </c>
      <c r="O6428" s="78">
        <v>28.7</v>
      </c>
      <c r="P6428" s="78">
        <v>-2005.8</v>
      </c>
      <c r="Q6428" s="26">
        <v>100.91</v>
      </c>
      <c r="R6428" s="27">
        <v>69.239999999999995</v>
      </c>
      <c r="S6428" s="27">
        <v>85.23</v>
      </c>
      <c r="T6428" s="27">
        <v>100.5</v>
      </c>
      <c r="U6428" s="28">
        <v>74.81</v>
      </c>
    </row>
    <row r="6429" spans="1:21" x14ac:dyDescent="0.25">
      <c r="A6429" t="s">
        <v>25</v>
      </c>
      <c r="B6429" s="10" t="str">
        <f>VLOOKUP($E6429,'Overview Cluster Days'!$B:$G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5</v>
      </c>
      <c r="F6429" s="11">
        <v>20</v>
      </c>
      <c r="G6429" s="77">
        <v>-2276.4</v>
      </c>
      <c r="H6429" s="78">
        <v>3993.2</v>
      </c>
      <c r="I6429" s="78">
        <v>-199.8</v>
      </c>
      <c r="J6429" s="78">
        <v>-791.4</v>
      </c>
      <c r="K6429" s="79">
        <v>-2971.7</v>
      </c>
      <c r="L6429" s="77">
        <v>-2819</v>
      </c>
      <c r="M6429" s="78">
        <v>5911.1</v>
      </c>
      <c r="N6429" s="78">
        <v>-8.4</v>
      </c>
      <c r="O6429" s="78">
        <v>106</v>
      </c>
      <c r="P6429" s="78">
        <v>-3189.7</v>
      </c>
      <c r="Q6429" s="26">
        <v>86.96</v>
      </c>
      <c r="R6429" s="27">
        <v>66.349999999999994</v>
      </c>
      <c r="S6429" s="27">
        <v>76.83</v>
      </c>
      <c r="T6429" s="27">
        <v>86.6</v>
      </c>
      <c r="U6429" s="28">
        <v>69.989999999999995</v>
      </c>
    </row>
    <row r="6430" spans="1:21" x14ac:dyDescent="0.25">
      <c r="A6430" t="s">
        <v>25</v>
      </c>
      <c r="B6430" s="10" t="str">
        <f>VLOOKUP($E6430,'Overview Cluster Days'!$B:$G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5</v>
      </c>
      <c r="F6430" s="11">
        <v>21</v>
      </c>
      <c r="G6430" s="77">
        <v>-2007.7</v>
      </c>
      <c r="H6430" s="78">
        <v>5676.5</v>
      </c>
      <c r="I6430" s="78">
        <v>1928.2</v>
      </c>
      <c r="J6430" s="78">
        <v>-501.5</v>
      </c>
      <c r="K6430" s="79">
        <v>-4219.8</v>
      </c>
      <c r="L6430" s="77">
        <v>-1609.6</v>
      </c>
      <c r="M6430" s="78">
        <v>7543.6</v>
      </c>
      <c r="N6430" s="78">
        <v>-1104.5999999999999</v>
      </c>
      <c r="O6430" s="78">
        <v>-188.6</v>
      </c>
      <c r="P6430" s="78">
        <v>-4640.8</v>
      </c>
      <c r="Q6430" s="26">
        <v>81.459999999999994</v>
      </c>
      <c r="R6430" s="27">
        <v>59.47</v>
      </c>
      <c r="S6430" s="27">
        <v>71.05</v>
      </c>
      <c r="T6430" s="27">
        <v>73.91</v>
      </c>
      <c r="U6430" s="28">
        <v>63.68</v>
      </c>
    </row>
    <row r="6431" spans="1:21" x14ac:dyDescent="0.25">
      <c r="A6431" t="s">
        <v>25</v>
      </c>
      <c r="B6431" s="10" t="str">
        <f>VLOOKUP($E6431,'Overview Cluster Days'!$B:$G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5</v>
      </c>
      <c r="F6431" s="11">
        <v>22</v>
      </c>
      <c r="G6431" s="77">
        <v>-1744.3</v>
      </c>
      <c r="H6431" s="78">
        <v>5868.8</v>
      </c>
      <c r="I6431" s="78">
        <v>4368.2</v>
      </c>
      <c r="J6431" s="78">
        <v>-322.89999999999998</v>
      </c>
      <c r="K6431" s="79">
        <v>-3902.5</v>
      </c>
      <c r="L6431" s="77">
        <v>-898.3</v>
      </c>
      <c r="M6431" s="78">
        <v>8207.2000000000007</v>
      </c>
      <c r="N6431" s="78">
        <v>-2690.4</v>
      </c>
      <c r="O6431" s="78">
        <v>-10</v>
      </c>
      <c r="P6431" s="78">
        <v>-4608.5</v>
      </c>
      <c r="Q6431" s="26">
        <v>74.42</v>
      </c>
      <c r="R6431" s="27">
        <v>53.32</v>
      </c>
      <c r="S6431" s="27">
        <v>66.989999999999995</v>
      </c>
      <c r="T6431" s="27">
        <v>61</v>
      </c>
      <c r="U6431" s="28">
        <v>55.59</v>
      </c>
    </row>
    <row r="6432" spans="1:21" x14ac:dyDescent="0.25">
      <c r="A6432" t="s">
        <v>25</v>
      </c>
      <c r="B6432" s="10" t="str">
        <f>VLOOKUP($E6432,'Overview Cluster Days'!$B:$G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5</v>
      </c>
      <c r="F6432" s="11">
        <v>23</v>
      </c>
      <c r="G6432" s="77">
        <v>-2056.6999999999998</v>
      </c>
      <c r="H6432" s="78">
        <v>5363</v>
      </c>
      <c r="I6432" s="78">
        <v>3182.9</v>
      </c>
      <c r="J6432" s="78">
        <v>-8.4</v>
      </c>
      <c r="K6432" s="79">
        <v>-3798.7</v>
      </c>
      <c r="L6432" s="77">
        <v>-1352.3</v>
      </c>
      <c r="M6432" s="78">
        <v>7808.2</v>
      </c>
      <c r="N6432" s="78">
        <v>-2462.6999999999998</v>
      </c>
      <c r="O6432" s="78">
        <v>365.5</v>
      </c>
      <c r="P6432" s="78">
        <v>-4358.7</v>
      </c>
      <c r="Q6432" s="26">
        <v>72.53</v>
      </c>
      <c r="R6432" s="27">
        <v>52.51</v>
      </c>
      <c r="S6432" s="27">
        <v>64.28</v>
      </c>
      <c r="T6432" s="27">
        <v>58</v>
      </c>
      <c r="U6432" s="28">
        <v>55.88</v>
      </c>
    </row>
    <row r="6433" spans="1:21" x14ac:dyDescent="0.25">
      <c r="A6433" t="s">
        <v>25</v>
      </c>
      <c r="B6433" s="10" t="str">
        <f>VLOOKUP($E6433,'Overview Cluster Days'!$B:$G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5</v>
      </c>
      <c r="F6433" s="11">
        <v>24</v>
      </c>
      <c r="G6433" s="77">
        <v>-1975.7</v>
      </c>
      <c r="H6433" s="78">
        <v>6364</v>
      </c>
      <c r="I6433" s="78">
        <v>2703.4</v>
      </c>
      <c r="J6433" s="78">
        <v>-6.6</v>
      </c>
      <c r="K6433" s="79">
        <v>-4390.8</v>
      </c>
      <c r="L6433" s="77">
        <v>-1703.9</v>
      </c>
      <c r="M6433" s="78">
        <v>8809.2000000000007</v>
      </c>
      <c r="N6433" s="78">
        <v>-2359.8000000000002</v>
      </c>
      <c r="O6433" s="78">
        <v>367.3</v>
      </c>
      <c r="P6433" s="78">
        <v>-5112.8</v>
      </c>
      <c r="Q6433" s="26">
        <v>71.489999999999995</v>
      </c>
      <c r="R6433" s="27">
        <v>48.52</v>
      </c>
      <c r="S6433" s="27">
        <v>63.04</v>
      </c>
      <c r="T6433" s="27">
        <v>57.4</v>
      </c>
      <c r="U6433" s="28">
        <v>51.02</v>
      </c>
    </row>
    <row r="6434" spans="1:21" x14ac:dyDescent="0.25">
      <c r="A6434" t="s">
        <v>25</v>
      </c>
      <c r="B6434" s="10" t="str">
        <f>VLOOKUP($E6434,'Overview Cluster Days'!$B:$G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6</v>
      </c>
      <c r="F6434" s="11">
        <v>1</v>
      </c>
      <c r="G6434" s="77">
        <v>-1502.6</v>
      </c>
      <c r="H6434" s="78">
        <v>6421.9</v>
      </c>
      <c r="I6434" s="78">
        <v>2917.9</v>
      </c>
      <c r="J6434" s="78">
        <v>-169.8</v>
      </c>
      <c r="K6434" s="79">
        <v>-3800.3</v>
      </c>
      <c r="L6434" s="77">
        <v>-985.1</v>
      </c>
      <c r="M6434" s="78">
        <v>8167</v>
      </c>
      <c r="N6434" s="78">
        <v>-3004</v>
      </c>
      <c r="O6434" s="78">
        <v>103.4</v>
      </c>
      <c r="P6434" s="78">
        <v>-4281.3</v>
      </c>
      <c r="Q6434" s="26">
        <v>68.66</v>
      </c>
      <c r="R6434" s="27">
        <v>48.97</v>
      </c>
      <c r="S6434" s="27">
        <v>60.39</v>
      </c>
      <c r="T6434" s="27">
        <v>63.58</v>
      </c>
      <c r="U6434" s="28">
        <v>52.15</v>
      </c>
    </row>
    <row r="6435" spans="1:21" x14ac:dyDescent="0.25">
      <c r="A6435" t="s">
        <v>25</v>
      </c>
      <c r="B6435" s="10" t="str">
        <f>VLOOKUP($E6435,'Overview Cluster Days'!$B:$G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6</v>
      </c>
      <c r="F6435" s="11">
        <v>2</v>
      </c>
      <c r="G6435" s="77">
        <v>-1386.4</v>
      </c>
      <c r="H6435" s="78">
        <v>5527</v>
      </c>
      <c r="I6435" s="78">
        <v>3263.1</v>
      </c>
      <c r="J6435" s="78">
        <v>21.6</v>
      </c>
      <c r="K6435" s="79">
        <v>-4474.2</v>
      </c>
      <c r="L6435" s="77">
        <v>-1651.4</v>
      </c>
      <c r="M6435" s="78">
        <v>7888.9</v>
      </c>
      <c r="N6435" s="78">
        <v>-1891.8</v>
      </c>
      <c r="O6435" s="78">
        <v>334.5</v>
      </c>
      <c r="P6435" s="78">
        <v>-4680.2</v>
      </c>
      <c r="Q6435" s="26">
        <v>67.099999999999994</v>
      </c>
      <c r="R6435" s="27">
        <v>46.77</v>
      </c>
      <c r="S6435" s="27">
        <v>58.09</v>
      </c>
      <c r="T6435" s="27">
        <v>60.4</v>
      </c>
      <c r="U6435" s="28">
        <v>48.01</v>
      </c>
    </row>
    <row r="6436" spans="1:21" x14ac:dyDescent="0.25">
      <c r="A6436" t="s">
        <v>25</v>
      </c>
      <c r="B6436" s="10" t="str">
        <f>VLOOKUP($E6436,'Overview Cluster Days'!$B:$G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6</v>
      </c>
      <c r="F6436" s="11">
        <v>3</v>
      </c>
      <c r="G6436" s="77">
        <v>-1434.4</v>
      </c>
      <c r="H6436" s="78">
        <v>5941.7</v>
      </c>
      <c r="I6436" s="78">
        <v>3786.8</v>
      </c>
      <c r="J6436" s="78">
        <v>-83.7</v>
      </c>
      <c r="K6436" s="79">
        <v>-4476.2</v>
      </c>
      <c r="L6436" s="77">
        <v>-1917.9</v>
      </c>
      <c r="M6436" s="78">
        <v>7722.5</v>
      </c>
      <c r="N6436" s="78">
        <v>-1306.5999999999999</v>
      </c>
      <c r="O6436" s="78">
        <v>229.2</v>
      </c>
      <c r="P6436" s="78">
        <v>-4727.2</v>
      </c>
      <c r="Q6436" s="26">
        <v>63.59</v>
      </c>
      <c r="R6436" s="27">
        <v>43.83</v>
      </c>
      <c r="S6436" s="27">
        <v>55.18</v>
      </c>
      <c r="T6436" s="27">
        <v>55.7</v>
      </c>
      <c r="U6436" s="28">
        <v>48.04</v>
      </c>
    </row>
    <row r="6437" spans="1:21" x14ac:dyDescent="0.25">
      <c r="A6437" t="s">
        <v>25</v>
      </c>
      <c r="B6437" s="10" t="str">
        <f>VLOOKUP($E6437,'Overview Cluster Days'!$B:$G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6</v>
      </c>
      <c r="F6437" s="11">
        <v>4</v>
      </c>
      <c r="G6437" s="77">
        <v>-1438.5</v>
      </c>
      <c r="H6437" s="78">
        <v>5532.8</v>
      </c>
      <c r="I6437" s="78">
        <v>4918.7</v>
      </c>
      <c r="J6437" s="78">
        <v>-112.8</v>
      </c>
      <c r="K6437" s="79">
        <v>-4576.8999999999996</v>
      </c>
      <c r="L6437" s="77">
        <v>-2352.5</v>
      </c>
      <c r="M6437" s="78">
        <v>7407.8</v>
      </c>
      <c r="N6437" s="78">
        <v>-486.5</v>
      </c>
      <c r="O6437" s="78">
        <v>200.1</v>
      </c>
      <c r="P6437" s="78">
        <v>-4768.8999999999996</v>
      </c>
      <c r="Q6437" s="26">
        <v>60.74</v>
      </c>
      <c r="R6437" s="27">
        <v>44.63</v>
      </c>
      <c r="S6437" s="27">
        <v>53.89</v>
      </c>
      <c r="T6437" s="27">
        <v>53.98</v>
      </c>
      <c r="U6437" s="28">
        <v>48.02</v>
      </c>
    </row>
    <row r="6438" spans="1:21" x14ac:dyDescent="0.25">
      <c r="A6438" t="s">
        <v>25</v>
      </c>
      <c r="B6438" s="10" t="str">
        <f>VLOOKUP($E6438,'Overview Cluster Days'!$B:$G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6</v>
      </c>
      <c r="F6438" s="11">
        <v>5</v>
      </c>
      <c r="G6438" s="77">
        <v>-1572.8</v>
      </c>
      <c r="H6438" s="78">
        <v>5821.2</v>
      </c>
      <c r="I6438" s="78">
        <v>5575.7</v>
      </c>
      <c r="J6438" s="78">
        <v>-62</v>
      </c>
      <c r="K6438" s="79">
        <v>-4406</v>
      </c>
      <c r="L6438" s="77">
        <v>-2598.9</v>
      </c>
      <c r="M6438" s="78">
        <v>7582.4</v>
      </c>
      <c r="N6438" s="78">
        <v>-477.4</v>
      </c>
      <c r="O6438" s="78">
        <v>250.9</v>
      </c>
      <c r="P6438" s="78">
        <v>-4757</v>
      </c>
      <c r="Q6438" s="26">
        <v>58.66</v>
      </c>
      <c r="R6438" s="27">
        <v>44.49</v>
      </c>
      <c r="S6438" s="27">
        <v>51.95</v>
      </c>
      <c r="T6438" s="27">
        <v>58.31</v>
      </c>
      <c r="U6438" s="28">
        <v>50</v>
      </c>
    </row>
    <row r="6439" spans="1:21" x14ac:dyDescent="0.25">
      <c r="A6439" t="s">
        <v>25</v>
      </c>
      <c r="B6439" s="10" t="str">
        <f>VLOOKUP($E6439,'Overview Cluster Days'!$B:$G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6</v>
      </c>
      <c r="F6439" s="11">
        <v>6</v>
      </c>
      <c r="G6439" s="77">
        <v>-1813.2</v>
      </c>
      <c r="H6439" s="78">
        <v>6087.7</v>
      </c>
      <c r="I6439" s="78">
        <v>2956</v>
      </c>
      <c r="J6439" s="78">
        <v>89.2</v>
      </c>
      <c r="K6439" s="79">
        <v>-4294.5</v>
      </c>
      <c r="L6439" s="77">
        <v>-2186.1999999999998</v>
      </c>
      <c r="M6439" s="78">
        <v>8490.5</v>
      </c>
      <c r="N6439" s="78">
        <v>-2274.3000000000002</v>
      </c>
      <c r="O6439" s="78">
        <v>726.5</v>
      </c>
      <c r="P6439" s="78">
        <v>-4756.5</v>
      </c>
      <c r="Q6439" s="26">
        <v>60.17</v>
      </c>
      <c r="R6439" s="27">
        <v>47.79</v>
      </c>
      <c r="S6439" s="27">
        <v>54.82</v>
      </c>
      <c r="T6439" s="27">
        <v>59.92</v>
      </c>
      <c r="U6439" s="28">
        <v>49.76</v>
      </c>
    </row>
    <row r="6440" spans="1:21" x14ac:dyDescent="0.25">
      <c r="A6440" t="s">
        <v>25</v>
      </c>
      <c r="B6440" s="10" t="str">
        <f>VLOOKUP($E6440,'Overview Cluster Days'!$B:$G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6</v>
      </c>
      <c r="F6440" s="11">
        <v>7</v>
      </c>
      <c r="G6440" s="77">
        <v>-2908.8</v>
      </c>
      <c r="H6440" s="78">
        <v>5861.1</v>
      </c>
      <c r="I6440" s="78">
        <v>2241.1999999999998</v>
      </c>
      <c r="J6440" s="78">
        <v>-456.1</v>
      </c>
      <c r="K6440" s="79">
        <v>-4267.6000000000004</v>
      </c>
      <c r="L6440" s="77">
        <v>-2908.8</v>
      </c>
      <c r="M6440" s="78">
        <v>8183</v>
      </c>
      <c r="N6440" s="78">
        <v>-605.20000000000005</v>
      </c>
      <c r="O6440" s="78">
        <v>105.6</v>
      </c>
      <c r="P6440" s="78">
        <v>-4774.6000000000004</v>
      </c>
      <c r="Q6440" s="26">
        <v>64.69</v>
      </c>
      <c r="R6440" s="27">
        <v>64.010000000000005</v>
      </c>
      <c r="S6440" s="27">
        <v>64.48</v>
      </c>
      <c r="T6440" s="27">
        <v>64.03</v>
      </c>
      <c r="U6440" s="28">
        <v>66.52</v>
      </c>
    </row>
    <row r="6441" spans="1:21" x14ac:dyDescent="0.25">
      <c r="A6441" t="s">
        <v>25</v>
      </c>
      <c r="B6441" s="10" t="str">
        <f>VLOOKUP($E6441,'Overview Cluster Days'!$B:$G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6</v>
      </c>
      <c r="F6441" s="11">
        <v>8</v>
      </c>
      <c r="G6441" s="77">
        <v>-3187</v>
      </c>
      <c r="H6441" s="78">
        <v>5767.2</v>
      </c>
      <c r="I6441" s="78">
        <v>-1437.1</v>
      </c>
      <c r="J6441" s="78">
        <v>-1358.5</v>
      </c>
      <c r="K6441" s="79">
        <v>-2801.8</v>
      </c>
      <c r="L6441" s="77">
        <v>-3187</v>
      </c>
      <c r="M6441" s="78">
        <v>7849.2</v>
      </c>
      <c r="N6441" s="78">
        <v>-1026.7</v>
      </c>
      <c r="O6441" s="78">
        <v>-482.7</v>
      </c>
      <c r="P6441" s="78">
        <v>-3152.8</v>
      </c>
      <c r="Q6441" s="26">
        <v>73.59</v>
      </c>
      <c r="R6441" s="27">
        <v>70.459999999999994</v>
      </c>
      <c r="S6441" s="27">
        <v>71.97</v>
      </c>
      <c r="T6441" s="27">
        <v>71.47</v>
      </c>
      <c r="U6441" s="28">
        <v>70.94</v>
      </c>
    </row>
    <row r="6442" spans="1:21" x14ac:dyDescent="0.25">
      <c r="A6442" t="s">
        <v>25</v>
      </c>
      <c r="B6442" s="10" t="str">
        <f>VLOOKUP($E6442,'Overview Cluster Days'!$B:$G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6</v>
      </c>
      <c r="F6442" s="11">
        <v>9</v>
      </c>
      <c r="G6442" s="77">
        <v>-2767.6</v>
      </c>
      <c r="H6442" s="78">
        <v>5594.6</v>
      </c>
      <c r="I6442" s="78">
        <v>-1478.6</v>
      </c>
      <c r="J6442" s="78">
        <v>-1874.5</v>
      </c>
      <c r="K6442" s="79">
        <v>-2163.6</v>
      </c>
      <c r="L6442" s="77">
        <v>-2767.6</v>
      </c>
      <c r="M6442" s="78">
        <v>7472.5</v>
      </c>
      <c r="N6442" s="78">
        <v>-1615.3</v>
      </c>
      <c r="O6442" s="78">
        <v>-468</v>
      </c>
      <c r="P6442" s="78">
        <v>-2621.6</v>
      </c>
      <c r="Q6442" s="26">
        <v>77.8</v>
      </c>
      <c r="R6442" s="27">
        <v>73.680000000000007</v>
      </c>
      <c r="S6442" s="27">
        <v>75.900000000000006</v>
      </c>
      <c r="T6442" s="27">
        <v>80.099999999999994</v>
      </c>
      <c r="U6442" s="28">
        <v>74.48</v>
      </c>
    </row>
    <row r="6443" spans="1:21" x14ac:dyDescent="0.25">
      <c r="A6443" t="s">
        <v>25</v>
      </c>
      <c r="B6443" s="10" t="str">
        <f>VLOOKUP($E6443,'Overview Cluster Days'!$B:$G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6</v>
      </c>
      <c r="F6443" s="11">
        <v>10</v>
      </c>
      <c r="G6443" s="77">
        <v>-2540.6</v>
      </c>
      <c r="H6443" s="78">
        <v>6007.5</v>
      </c>
      <c r="I6443" s="78">
        <v>-861.8</v>
      </c>
      <c r="J6443" s="78">
        <v>-1766.3</v>
      </c>
      <c r="K6443" s="79">
        <v>-3400</v>
      </c>
      <c r="L6443" s="77">
        <v>-2540.6</v>
      </c>
      <c r="M6443" s="78">
        <v>7850</v>
      </c>
      <c r="N6443" s="78">
        <v>-1081.2</v>
      </c>
      <c r="O6443" s="78">
        <v>-192.2</v>
      </c>
      <c r="P6443" s="78">
        <v>-4036</v>
      </c>
      <c r="Q6443" s="26">
        <v>81.88</v>
      </c>
      <c r="R6443" s="27">
        <v>69.95</v>
      </c>
      <c r="S6443" s="27">
        <v>76.2</v>
      </c>
      <c r="T6443" s="27">
        <v>84.14</v>
      </c>
      <c r="U6443" s="28">
        <v>72.16</v>
      </c>
    </row>
    <row r="6444" spans="1:21" x14ac:dyDescent="0.25">
      <c r="A6444" t="s">
        <v>25</v>
      </c>
      <c r="B6444" s="10" t="str">
        <f>VLOOKUP($E6444,'Overview Cluster Days'!$B:$G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6</v>
      </c>
      <c r="F6444" s="11">
        <v>11</v>
      </c>
      <c r="G6444" s="77">
        <v>-2299.6</v>
      </c>
      <c r="H6444" s="78">
        <v>5599.9</v>
      </c>
      <c r="I6444" s="78">
        <v>-298.7</v>
      </c>
      <c r="J6444" s="78">
        <v>-1548.2</v>
      </c>
      <c r="K6444" s="79">
        <v>-3836.6</v>
      </c>
      <c r="L6444" s="77">
        <v>-2299.6</v>
      </c>
      <c r="M6444" s="78">
        <v>7321.6</v>
      </c>
      <c r="N6444" s="78">
        <v>-258.10000000000002</v>
      </c>
      <c r="O6444" s="78">
        <v>-148.30000000000001</v>
      </c>
      <c r="P6444" s="78">
        <v>-4615.6000000000004</v>
      </c>
      <c r="Q6444" s="26">
        <v>79.41</v>
      </c>
      <c r="R6444" s="27">
        <v>69.09</v>
      </c>
      <c r="S6444" s="27">
        <v>74.66</v>
      </c>
      <c r="T6444" s="27">
        <v>80</v>
      </c>
      <c r="U6444" s="28">
        <v>71.14</v>
      </c>
    </row>
    <row r="6445" spans="1:21" x14ac:dyDescent="0.25">
      <c r="A6445" t="s">
        <v>25</v>
      </c>
      <c r="B6445" s="10" t="str">
        <f>VLOOKUP($E6445,'Overview Cluster Days'!$B:$G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6</v>
      </c>
      <c r="F6445" s="11">
        <v>12</v>
      </c>
      <c r="G6445" s="77">
        <v>-2183.3000000000002</v>
      </c>
      <c r="H6445" s="78">
        <v>5808.9</v>
      </c>
      <c r="I6445" s="78">
        <v>198.4</v>
      </c>
      <c r="J6445" s="78">
        <v>-1262.3</v>
      </c>
      <c r="K6445" s="79">
        <v>-3983</v>
      </c>
      <c r="L6445" s="77">
        <v>-2014</v>
      </c>
      <c r="M6445" s="78">
        <v>7419.6</v>
      </c>
      <c r="N6445" s="78">
        <v>-612</v>
      </c>
      <c r="O6445" s="78">
        <v>30.4</v>
      </c>
      <c r="P6445" s="78">
        <v>-4824</v>
      </c>
      <c r="Q6445" s="26">
        <v>78.319999999999993</v>
      </c>
      <c r="R6445" s="27">
        <v>62.8</v>
      </c>
      <c r="S6445" s="27">
        <v>71.400000000000006</v>
      </c>
      <c r="T6445" s="27">
        <v>74</v>
      </c>
      <c r="U6445" s="28">
        <v>71.400000000000006</v>
      </c>
    </row>
    <row r="6446" spans="1:21" x14ac:dyDescent="0.25">
      <c r="A6446" t="s">
        <v>25</v>
      </c>
      <c r="B6446" s="10" t="str">
        <f>VLOOKUP($E6446,'Overview Cluster Days'!$B:$G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6</v>
      </c>
      <c r="F6446" s="11">
        <v>13</v>
      </c>
      <c r="G6446" s="77">
        <v>-2056.8000000000002</v>
      </c>
      <c r="H6446" s="78">
        <v>6305.4</v>
      </c>
      <c r="I6446" s="78">
        <v>387.9</v>
      </c>
      <c r="J6446" s="78">
        <v>-954.2</v>
      </c>
      <c r="K6446" s="79">
        <v>-4995.2</v>
      </c>
      <c r="L6446" s="77">
        <v>-1711.3</v>
      </c>
      <c r="M6446" s="78">
        <v>7851.1</v>
      </c>
      <c r="N6446" s="78">
        <v>-1603.3</v>
      </c>
      <c r="O6446" s="78">
        <v>191.7</v>
      </c>
      <c r="P6446" s="78">
        <v>-4728.2</v>
      </c>
      <c r="Q6446" s="26">
        <v>76.599999999999994</v>
      </c>
      <c r="R6446" s="27">
        <v>57.36</v>
      </c>
      <c r="S6446" s="27">
        <v>68.09</v>
      </c>
      <c r="T6446" s="27">
        <v>72.37</v>
      </c>
      <c r="U6446" s="28">
        <v>68.09</v>
      </c>
    </row>
    <row r="6447" spans="1:21" x14ac:dyDescent="0.25">
      <c r="A6447" t="s">
        <v>25</v>
      </c>
      <c r="B6447" s="10" t="str">
        <f>VLOOKUP($E6447,'Overview Cluster Days'!$B:$G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6</v>
      </c>
      <c r="F6447" s="11">
        <v>14</v>
      </c>
      <c r="G6447" s="77">
        <v>-2079</v>
      </c>
      <c r="H6447" s="78">
        <v>6041</v>
      </c>
      <c r="I6447" s="78">
        <v>1873.9</v>
      </c>
      <c r="J6447" s="78">
        <v>-1053.8</v>
      </c>
      <c r="K6447" s="79">
        <v>-4857</v>
      </c>
      <c r="L6447" s="77">
        <v>-1963.6</v>
      </c>
      <c r="M6447" s="78">
        <v>7488</v>
      </c>
      <c r="N6447" s="78">
        <v>-831.5</v>
      </c>
      <c r="O6447" s="78">
        <v>108.1</v>
      </c>
      <c r="P6447" s="78">
        <v>-4801</v>
      </c>
      <c r="Q6447" s="26">
        <v>73.319999999999993</v>
      </c>
      <c r="R6447" s="27">
        <v>60.44</v>
      </c>
      <c r="S6447" s="27">
        <v>67.59</v>
      </c>
      <c r="T6447" s="27">
        <v>69.27</v>
      </c>
      <c r="U6447" s="28">
        <v>67.59</v>
      </c>
    </row>
    <row r="6448" spans="1:21" x14ac:dyDescent="0.25">
      <c r="A6448" t="s">
        <v>25</v>
      </c>
      <c r="B6448" s="10" t="str">
        <f>VLOOKUP($E6448,'Overview Cluster Days'!$B:$G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6</v>
      </c>
      <c r="F6448" s="11">
        <v>15</v>
      </c>
      <c r="G6448" s="77">
        <v>-2177.1</v>
      </c>
      <c r="H6448" s="78">
        <v>5461</v>
      </c>
      <c r="I6448" s="78">
        <v>3701.7</v>
      </c>
      <c r="J6448" s="78">
        <v>-1160.3</v>
      </c>
      <c r="K6448" s="79">
        <v>-4826.5</v>
      </c>
      <c r="L6448" s="77">
        <v>-2225.3000000000002</v>
      </c>
      <c r="M6448" s="78">
        <v>7362.8</v>
      </c>
      <c r="N6448" s="78">
        <v>-467</v>
      </c>
      <c r="O6448" s="78">
        <v>152</v>
      </c>
      <c r="P6448" s="78">
        <v>-4822.5</v>
      </c>
      <c r="Q6448" s="26">
        <v>67.08</v>
      </c>
      <c r="R6448" s="27">
        <v>66.8</v>
      </c>
      <c r="S6448" s="27">
        <v>67</v>
      </c>
      <c r="T6448" s="27">
        <v>66.8</v>
      </c>
      <c r="U6448" s="28">
        <v>68</v>
      </c>
    </row>
    <row r="6449" spans="1:21" x14ac:dyDescent="0.25">
      <c r="A6449" t="s">
        <v>25</v>
      </c>
      <c r="B6449" s="10" t="str">
        <f>VLOOKUP($E6449,'Overview Cluster Days'!$B:$G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6</v>
      </c>
      <c r="F6449" s="11">
        <v>16</v>
      </c>
      <c r="G6449" s="77">
        <v>-2411.6999999999998</v>
      </c>
      <c r="H6449" s="78">
        <v>3477.9</v>
      </c>
      <c r="I6449" s="78">
        <v>4495.2</v>
      </c>
      <c r="J6449" s="78">
        <v>-1461.6</v>
      </c>
      <c r="K6449" s="79">
        <v>-4474.8</v>
      </c>
      <c r="L6449" s="77">
        <v>-2411.6999999999998</v>
      </c>
      <c r="M6449" s="78">
        <v>5173.3999999999996</v>
      </c>
      <c r="N6449" s="78">
        <v>2206.8000000000002</v>
      </c>
      <c r="O6449" s="78">
        <v>-61.7</v>
      </c>
      <c r="P6449" s="78">
        <v>-4906.8</v>
      </c>
      <c r="Q6449" s="26">
        <v>69.069999999999993</v>
      </c>
      <c r="R6449" s="27">
        <v>69.069999999999993</v>
      </c>
      <c r="S6449" s="27">
        <v>69.069999999999993</v>
      </c>
      <c r="T6449" s="27">
        <v>69.069999999999993</v>
      </c>
      <c r="U6449" s="28">
        <v>69.22</v>
      </c>
    </row>
    <row r="6450" spans="1:21" x14ac:dyDescent="0.25">
      <c r="A6450" t="s">
        <v>25</v>
      </c>
      <c r="B6450" s="10" t="str">
        <f>VLOOKUP($E6450,'Overview Cluster Days'!$B:$G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6</v>
      </c>
      <c r="F6450" s="11">
        <v>17</v>
      </c>
      <c r="G6450" s="77">
        <v>-2727.9</v>
      </c>
      <c r="H6450" s="78">
        <v>4775.3999999999996</v>
      </c>
      <c r="I6450" s="78">
        <v>4238.3999999999996</v>
      </c>
      <c r="J6450" s="78">
        <v>-1778.5</v>
      </c>
      <c r="K6450" s="79">
        <v>-3562.3</v>
      </c>
      <c r="L6450" s="77">
        <v>-2839.5</v>
      </c>
      <c r="M6450" s="78">
        <v>6136.4</v>
      </c>
      <c r="N6450" s="78">
        <v>1616</v>
      </c>
      <c r="O6450" s="78">
        <v>-378.6</v>
      </c>
      <c r="P6450" s="78">
        <v>-4534.3</v>
      </c>
      <c r="Q6450" s="26">
        <v>69.930000000000007</v>
      </c>
      <c r="R6450" s="27">
        <v>69.930000000000007</v>
      </c>
      <c r="S6450" s="27">
        <v>69.930000000000007</v>
      </c>
      <c r="T6450" s="27">
        <v>69.930000000000007</v>
      </c>
      <c r="U6450" s="28">
        <v>69.930000000000007</v>
      </c>
    </row>
    <row r="6451" spans="1:21" x14ac:dyDescent="0.25">
      <c r="A6451" t="s">
        <v>25</v>
      </c>
      <c r="B6451" s="10" t="str">
        <f>VLOOKUP($E6451,'Overview Cluster Days'!$B:$G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6</v>
      </c>
      <c r="F6451" s="11">
        <v>18</v>
      </c>
      <c r="G6451" s="77">
        <v>-2703.1</v>
      </c>
      <c r="H6451" s="78">
        <v>4959.3999999999996</v>
      </c>
      <c r="I6451" s="78">
        <v>3672.6</v>
      </c>
      <c r="J6451" s="78">
        <v>-1709.5</v>
      </c>
      <c r="K6451" s="79">
        <v>-2969.8</v>
      </c>
      <c r="L6451" s="77">
        <v>-3721.5</v>
      </c>
      <c r="M6451" s="78">
        <v>5483.7</v>
      </c>
      <c r="N6451" s="78">
        <v>2527.1999999999998</v>
      </c>
      <c r="O6451" s="78">
        <v>-309.60000000000002</v>
      </c>
      <c r="P6451" s="78">
        <v>-3979.8</v>
      </c>
      <c r="Q6451" s="26">
        <v>90.66</v>
      </c>
      <c r="R6451" s="27">
        <v>66.069999999999993</v>
      </c>
      <c r="S6451" s="27">
        <v>78.8</v>
      </c>
      <c r="T6451" s="27">
        <v>93.48</v>
      </c>
      <c r="U6451" s="28">
        <v>70.42</v>
      </c>
    </row>
    <row r="6452" spans="1:21" x14ac:dyDescent="0.25">
      <c r="A6452" t="s">
        <v>25</v>
      </c>
      <c r="B6452" s="10" t="str">
        <f>VLOOKUP($E6452,'Overview Cluster Days'!$B:$G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6</v>
      </c>
      <c r="F6452" s="11">
        <v>19</v>
      </c>
      <c r="G6452" s="77">
        <v>-2372.8000000000002</v>
      </c>
      <c r="H6452" s="78">
        <v>5712</v>
      </c>
      <c r="I6452" s="78">
        <v>958.5</v>
      </c>
      <c r="J6452" s="78">
        <v>-539.20000000000005</v>
      </c>
      <c r="K6452" s="79">
        <v>-4231.8</v>
      </c>
      <c r="L6452" s="77">
        <v>-3175.8</v>
      </c>
      <c r="M6452" s="78">
        <v>6820.3</v>
      </c>
      <c r="N6452" s="78">
        <v>1147.0999999999999</v>
      </c>
      <c r="O6452" s="78">
        <v>165.2</v>
      </c>
      <c r="P6452" s="78">
        <v>-4956.8</v>
      </c>
      <c r="Q6452" s="26">
        <v>98.97</v>
      </c>
      <c r="R6452" s="27">
        <v>60.51</v>
      </c>
      <c r="S6452" s="27">
        <v>80</v>
      </c>
      <c r="T6452" s="27">
        <v>98.57</v>
      </c>
      <c r="U6452" s="28">
        <v>68.040000000000006</v>
      </c>
    </row>
    <row r="6453" spans="1:21" x14ac:dyDescent="0.25">
      <c r="A6453" t="s">
        <v>25</v>
      </c>
      <c r="B6453" s="10" t="str">
        <f>VLOOKUP($E6453,'Overview Cluster Days'!$B:$G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6</v>
      </c>
      <c r="F6453" s="11">
        <v>20</v>
      </c>
      <c r="G6453" s="77">
        <v>-1928.2</v>
      </c>
      <c r="H6453" s="78">
        <v>6808</v>
      </c>
      <c r="I6453" s="78">
        <v>195</v>
      </c>
      <c r="J6453" s="78">
        <v>-54.8</v>
      </c>
      <c r="K6453" s="79">
        <v>-3696.7</v>
      </c>
      <c r="L6453" s="77">
        <v>-1751.9</v>
      </c>
      <c r="M6453" s="78">
        <v>8021.2</v>
      </c>
      <c r="N6453" s="78">
        <v>-1876.4</v>
      </c>
      <c r="O6453" s="78">
        <v>317.8</v>
      </c>
      <c r="P6453" s="78">
        <v>-4710.7</v>
      </c>
      <c r="Q6453" s="26">
        <v>84.95</v>
      </c>
      <c r="R6453" s="27">
        <v>54.58</v>
      </c>
      <c r="S6453" s="27">
        <v>72.430000000000007</v>
      </c>
      <c r="T6453" s="27">
        <v>80.260000000000005</v>
      </c>
      <c r="U6453" s="28">
        <v>68.98</v>
      </c>
    </row>
    <row r="6454" spans="1:21" x14ac:dyDescent="0.25">
      <c r="A6454" t="s">
        <v>25</v>
      </c>
      <c r="B6454" s="10" t="str">
        <f>VLOOKUP($E6454,'Overview Cluster Days'!$B:$G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6</v>
      </c>
      <c r="F6454" s="11">
        <v>21</v>
      </c>
      <c r="G6454" s="77">
        <v>-1604.6</v>
      </c>
      <c r="H6454" s="78">
        <v>6641.4</v>
      </c>
      <c r="I6454" s="78">
        <v>2649.9</v>
      </c>
      <c r="J6454" s="78">
        <v>-294.39999999999998</v>
      </c>
      <c r="K6454" s="79">
        <v>-4083.6</v>
      </c>
      <c r="L6454" s="77">
        <v>-1206.0999999999999</v>
      </c>
      <c r="M6454" s="78">
        <v>8106.3</v>
      </c>
      <c r="N6454" s="78">
        <v>-2044.1</v>
      </c>
      <c r="O6454" s="78">
        <v>18.5</v>
      </c>
      <c r="P6454" s="78">
        <v>-4874.6000000000004</v>
      </c>
      <c r="Q6454" s="26">
        <v>79.14</v>
      </c>
      <c r="R6454" s="27">
        <v>48.13</v>
      </c>
      <c r="S6454" s="27">
        <v>68.06</v>
      </c>
      <c r="T6454" s="27">
        <v>54.9</v>
      </c>
      <c r="U6454" s="28">
        <v>68.06</v>
      </c>
    </row>
    <row r="6455" spans="1:21" x14ac:dyDescent="0.25">
      <c r="A6455" t="s">
        <v>25</v>
      </c>
      <c r="B6455" s="10" t="str">
        <f>VLOOKUP($E6455,'Overview Cluster Days'!$B:$G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6</v>
      </c>
      <c r="F6455" s="11">
        <v>22</v>
      </c>
      <c r="G6455" s="77">
        <v>-1266.7</v>
      </c>
      <c r="H6455" s="78">
        <v>6873.5</v>
      </c>
      <c r="I6455" s="78">
        <v>4819.7</v>
      </c>
      <c r="J6455" s="78">
        <v>-312.60000000000002</v>
      </c>
      <c r="K6455" s="79">
        <v>-4274</v>
      </c>
      <c r="L6455" s="77">
        <v>-861.1</v>
      </c>
      <c r="M6455" s="78">
        <v>8466.5</v>
      </c>
      <c r="N6455" s="78">
        <v>-2657.7</v>
      </c>
      <c r="O6455" s="78">
        <v>0.3</v>
      </c>
      <c r="P6455" s="78">
        <v>-4948</v>
      </c>
      <c r="Q6455" s="26">
        <v>72.150000000000006</v>
      </c>
      <c r="R6455" s="27">
        <v>47.23</v>
      </c>
      <c r="S6455" s="27">
        <v>62.33</v>
      </c>
      <c r="T6455" s="27">
        <v>53.1</v>
      </c>
      <c r="U6455" s="28">
        <v>64.48</v>
      </c>
    </row>
    <row r="6456" spans="1:21" x14ac:dyDescent="0.25">
      <c r="A6456" t="s">
        <v>25</v>
      </c>
      <c r="B6456" s="10" t="str">
        <f>VLOOKUP($E6456,'Overview Cluster Days'!$B:$G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6</v>
      </c>
      <c r="F6456" s="11">
        <v>23</v>
      </c>
      <c r="G6456" s="77">
        <v>-1631.4</v>
      </c>
      <c r="H6456" s="78">
        <v>6746.9</v>
      </c>
      <c r="I6456" s="78">
        <v>3398.4</v>
      </c>
      <c r="J6456" s="78">
        <v>-130.5</v>
      </c>
      <c r="K6456" s="79">
        <v>-4180.7</v>
      </c>
      <c r="L6456" s="77">
        <v>-922.5</v>
      </c>
      <c r="M6456" s="78">
        <v>8688.4</v>
      </c>
      <c r="N6456" s="78">
        <v>-2930.6</v>
      </c>
      <c r="O6456" s="78">
        <v>243.4</v>
      </c>
      <c r="P6456" s="78">
        <v>-5078.7</v>
      </c>
      <c r="Q6456" s="26">
        <v>67.19</v>
      </c>
      <c r="R6456" s="27">
        <v>47.07</v>
      </c>
      <c r="S6456" s="27">
        <v>60.39</v>
      </c>
      <c r="T6456" s="27">
        <v>51.98</v>
      </c>
      <c r="U6456" s="28">
        <v>50.03</v>
      </c>
    </row>
    <row r="6457" spans="1:21" x14ac:dyDescent="0.25">
      <c r="A6457" t="s">
        <v>25</v>
      </c>
      <c r="B6457" s="10" t="str">
        <f>VLOOKUP($E6457,'Overview Cluster Days'!$B:$G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6</v>
      </c>
      <c r="F6457" s="11">
        <v>24</v>
      </c>
      <c r="G6457" s="77">
        <v>-2177.8000000000002</v>
      </c>
      <c r="H6457" s="78">
        <v>8017.8</v>
      </c>
      <c r="I6457" s="78">
        <v>2378.8000000000002</v>
      </c>
      <c r="J6457" s="78">
        <v>-5.0999999999999996</v>
      </c>
      <c r="K6457" s="79">
        <v>-4539.5</v>
      </c>
      <c r="L6457" s="77">
        <v>-1695.7</v>
      </c>
      <c r="M6457" s="78">
        <v>8848</v>
      </c>
      <c r="N6457" s="78">
        <v>-2366.6</v>
      </c>
      <c r="O6457" s="78">
        <v>368.8</v>
      </c>
      <c r="P6457" s="78">
        <v>-5154.5</v>
      </c>
      <c r="Q6457" s="26">
        <v>65.17</v>
      </c>
      <c r="R6457" s="27">
        <v>44.49</v>
      </c>
      <c r="S6457" s="27">
        <v>58.06</v>
      </c>
      <c r="T6457" s="27">
        <v>57.2</v>
      </c>
      <c r="U6457" s="28">
        <v>46.83</v>
      </c>
    </row>
    <row r="6458" spans="1:21" x14ac:dyDescent="0.25">
      <c r="A6458" t="s">
        <v>25</v>
      </c>
      <c r="B6458" s="10" t="str">
        <f>VLOOKUP($E6458,'Overview Cluster Days'!$B:$G,3)</f>
        <v>D</v>
      </c>
      <c r="C6458" s="10" t="str">
        <f>VLOOKUP($E6458,'Overview Cluster Days'!$B:$G,5)</f>
        <v>Winter</v>
      </c>
      <c r="D6458" s="10" t="str">
        <f>VLOOKUP($E6458,'Overview Cluster Days'!$B:$G,6)</f>
        <v>Weekend</v>
      </c>
      <c r="E6458" s="10">
        <v>20181117</v>
      </c>
      <c r="F6458" s="11">
        <v>1</v>
      </c>
      <c r="G6458" s="77">
        <v>-1776.3</v>
      </c>
      <c r="H6458" s="78">
        <v>9906.1</v>
      </c>
      <c r="I6458" s="78">
        <v>1801.6</v>
      </c>
      <c r="J6458" s="78">
        <v>83.2</v>
      </c>
      <c r="K6458" s="79">
        <v>-3834.4</v>
      </c>
      <c r="L6458" s="77">
        <v>-1601.9</v>
      </c>
      <c r="M6458" s="78">
        <v>9262</v>
      </c>
      <c r="N6458" s="78">
        <v>-3490.1</v>
      </c>
      <c r="O6458" s="78">
        <v>356.4</v>
      </c>
      <c r="P6458" s="78">
        <v>-4526.3999999999996</v>
      </c>
      <c r="Q6458" s="26">
        <v>75</v>
      </c>
      <c r="R6458" s="27">
        <v>44.04</v>
      </c>
      <c r="S6458" s="27">
        <v>61.13</v>
      </c>
      <c r="T6458" s="27">
        <v>57.7</v>
      </c>
      <c r="U6458" s="28">
        <v>50.02</v>
      </c>
    </row>
    <row r="6459" spans="1:21" x14ac:dyDescent="0.25">
      <c r="A6459" t="s">
        <v>25</v>
      </c>
      <c r="B6459" s="10" t="str">
        <f>VLOOKUP($E6459,'Overview Cluster Days'!$B:$G,3)</f>
        <v>D</v>
      </c>
      <c r="C6459" s="10" t="str">
        <f>VLOOKUP($E6459,'Overview Cluster Days'!$B:$G,5)</f>
        <v>Winter</v>
      </c>
      <c r="D6459" s="10" t="str">
        <f>VLOOKUP($E6459,'Overview Cluster Days'!$B:$G,6)</f>
        <v>Weekend</v>
      </c>
      <c r="E6459" s="10">
        <v>20181117</v>
      </c>
      <c r="F6459" s="11">
        <v>2</v>
      </c>
      <c r="G6459" s="77">
        <v>-1784.6</v>
      </c>
      <c r="H6459" s="78">
        <v>9781.6</v>
      </c>
      <c r="I6459" s="78">
        <v>2635.4</v>
      </c>
      <c r="J6459" s="78">
        <v>43.2</v>
      </c>
      <c r="K6459" s="79">
        <v>-3412.8</v>
      </c>
      <c r="L6459" s="77">
        <v>-2683.2</v>
      </c>
      <c r="M6459" s="78">
        <v>8050.8</v>
      </c>
      <c r="N6459" s="78">
        <v>-1923.9</v>
      </c>
      <c r="O6459" s="78">
        <v>356.1</v>
      </c>
      <c r="P6459" s="78">
        <v>-3799.8</v>
      </c>
      <c r="Q6459" s="26">
        <v>71.47</v>
      </c>
      <c r="R6459" s="27">
        <v>40.840000000000003</v>
      </c>
      <c r="S6459" s="27">
        <v>60.85</v>
      </c>
      <c r="T6459" s="27">
        <v>70.73</v>
      </c>
      <c r="U6459" s="28">
        <v>51.01</v>
      </c>
    </row>
    <row r="6460" spans="1:21" x14ac:dyDescent="0.25">
      <c r="A6460" t="s">
        <v>25</v>
      </c>
      <c r="B6460" s="10" t="str">
        <f>VLOOKUP($E6460,'Overview Cluster Days'!$B:$G,3)</f>
        <v>D</v>
      </c>
      <c r="C6460" s="10" t="str">
        <f>VLOOKUP($E6460,'Overview Cluster Days'!$B:$G,5)</f>
        <v>Winter</v>
      </c>
      <c r="D6460" s="10" t="str">
        <f>VLOOKUP($E6460,'Overview Cluster Days'!$B:$G,6)</f>
        <v>Weekend</v>
      </c>
      <c r="E6460" s="10">
        <v>20181117</v>
      </c>
      <c r="F6460" s="11">
        <v>3</v>
      </c>
      <c r="G6460" s="77">
        <v>-2050.8000000000002</v>
      </c>
      <c r="H6460" s="78">
        <v>11339.4</v>
      </c>
      <c r="I6460" s="78">
        <v>766</v>
      </c>
      <c r="J6460" s="78">
        <v>-21.6</v>
      </c>
      <c r="K6460" s="79">
        <v>-4323.1000000000004</v>
      </c>
      <c r="L6460" s="77">
        <v>-2647.4</v>
      </c>
      <c r="M6460" s="78">
        <v>10534.1</v>
      </c>
      <c r="N6460" s="78">
        <v>-3991.3</v>
      </c>
      <c r="O6460" s="78">
        <v>640.70000000000005</v>
      </c>
      <c r="P6460" s="78">
        <v>-4536.1000000000004</v>
      </c>
      <c r="Q6460" s="26">
        <v>70.16</v>
      </c>
      <c r="R6460" s="27">
        <v>42.13</v>
      </c>
      <c r="S6460" s="27">
        <v>57.03</v>
      </c>
      <c r="T6460" s="27">
        <v>69.88</v>
      </c>
      <c r="U6460" s="28">
        <v>47.06</v>
      </c>
    </row>
    <row r="6461" spans="1:21" x14ac:dyDescent="0.25">
      <c r="A6461" t="s">
        <v>25</v>
      </c>
      <c r="B6461" s="10" t="str">
        <f>VLOOKUP($E6461,'Overview Cluster Days'!$B:$G,3)</f>
        <v>D</v>
      </c>
      <c r="C6461" s="10" t="str">
        <f>VLOOKUP($E6461,'Overview Cluster Days'!$B:$G,5)</f>
        <v>Winter</v>
      </c>
      <c r="D6461" s="10" t="str">
        <f>VLOOKUP($E6461,'Overview Cluster Days'!$B:$G,6)</f>
        <v>Weekend</v>
      </c>
      <c r="E6461" s="10">
        <v>20181117</v>
      </c>
      <c r="F6461" s="11">
        <v>4</v>
      </c>
      <c r="G6461" s="77">
        <v>-1861.2</v>
      </c>
      <c r="H6461" s="78">
        <v>11086.2</v>
      </c>
      <c r="I6461" s="78">
        <v>1707</v>
      </c>
      <c r="J6461" s="78">
        <v>-240</v>
      </c>
      <c r="K6461" s="79">
        <v>-3104.6</v>
      </c>
      <c r="L6461" s="77">
        <v>-2887.3</v>
      </c>
      <c r="M6461" s="78">
        <v>9875.9</v>
      </c>
      <c r="N6461" s="78">
        <v>-3842.9</v>
      </c>
      <c r="O6461" s="78">
        <v>72.900000000000006</v>
      </c>
      <c r="P6461" s="78">
        <v>-3218.6</v>
      </c>
      <c r="Q6461" s="26">
        <v>56.6</v>
      </c>
      <c r="R6461" s="27">
        <v>42.01</v>
      </c>
      <c r="S6461" s="27">
        <v>53.06</v>
      </c>
      <c r="T6461" s="27">
        <v>49</v>
      </c>
      <c r="U6461" s="28">
        <v>50.72</v>
      </c>
    </row>
    <row r="6462" spans="1:21" x14ac:dyDescent="0.25">
      <c r="A6462" t="s">
        <v>25</v>
      </c>
      <c r="B6462" s="10" t="str">
        <f>VLOOKUP($E6462,'Overview Cluster Days'!$B:$G,3)</f>
        <v>D</v>
      </c>
      <c r="C6462" s="10" t="str">
        <f>VLOOKUP($E6462,'Overview Cluster Days'!$B:$G,5)</f>
        <v>Winter</v>
      </c>
      <c r="D6462" s="10" t="str">
        <f>VLOOKUP($E6462,'Overview Cluster Days'!$B:$G,6)</f>
        <v>Weekend</v>
      </c>
      <c r="E6462" s="10">
        <v>20181117</v>
      </c>
      <c r="F6462" s="11">
        <v>5</v>
      </c>
      <c r="G6462" s="77">
        <v>-1902.5</v>
      </c>
      <c r="H6462" s="78">
        <v>12287.3</v>
      </c>
      <c r="I6462" s="78">
        <v>2752.6</v>
      </c>
      <c r="J6462" s="78">
        <v>-464.5</v>
      </c>
      <c r="K6462" s="79">
        <v>-4059.8</v>
      </c>
      <c r="L6462" s="77">
        <v>-2928.6</v>
      </c>
      <c r="M6462" s="78">
        <v>11730.2</v>
      </c>
      <c r="N6462" s="78">
        <v>-3749.2</v>
      </c>
      <c r="O6462" s="78">
        <v>-803.6</v>
      </c>
      <c r="P6462" s="78">
        <v>-4248.8</v>
      </c>
      <c r="Q6462" s="26">
        <v>56.6</v>
      </c>
      <c r="R6462" s="27">
        <v>42.9</v>
      </c>
      <c r="S6462" s="27">
        <v>49.41</v>
      </c>
      <c r="T6462" s="27">
        <v>42.9</v>
      </c>
      <c r="U6462" s="28">
        <v>47.06</v>
      </c>
    </row>
    <row r="6463" spans="1:21" x14ac:dyDescent="0.25">
      <c r="A6463" t="s">
        <v>25</v>
      </c>
      <c r="B6463" s="10" t="str">
        <f>VLOOKUP($E6463,'Overview Cluster Days'!$B:$G,3)</f>
        <v>D</v>
      </c>
      <c r="C6463" s="10" t="str">
        <f>VLOOKUP($E6463,'Overview Cluster Days'!$B:$G,5)</f>
        <v>Winter</v>
      </c>
      <c r="D6463" s="10" t="str">
        <f>VLOOKUP($E6463,'Overview Cluster Days'!$B:$G,6)</f>
        <v>Weekend</v>
      </c>
      <c r="E6463" s="10">
        <v>20181117</v>
      </c>
      <c r="F6463" s="11">
        <v>6</v>
      </c>
      <c r="G6463" s="77">
        <v>-2512.8000000000002</v>
      </c>
      <c r="H6463" s="78">
        <v>11481.3</v>
      </c>
      <c r="I6463" s="78">
        <v>2190.9</v>
      </c>
      <c r="J6463" s="78">
        <v>-593.6</v>
      </c>
      <c r="K6463" s="79">
        <v>-2989.7</v>
      </c>
      <c r="L6463" s="77">
        <v>-3538.9</v>
      </c>
      <c r="M6463" s="78">
        <v>9074.2999999999993</v>
      </c>
      <c r="N6463" s="78">
        <v>-2163</v>
      </c>
      <c r="O6463" s="78">
        <v>-219.7</v>
      </c>
      <c r="P6463" s="78">
        <v>-3152.7</v>
      </c>
      <c r="Q6463" s="26">
        <v>47.33</v>
      </c>
      <c r="R6463" s="27">
        <v>40.229999999999997</v>
      </c>
      <c r="S6463" s="27">
        <v>54.46</v>
      </c>
      <c r="T6463" s="27">
        <v>45.05</v>
      </c>
      <c r="U6463" s="28">
        <v>58.85</v>
      </c>
    </row>
    <row r="6464" spans="1:21" x14ac:dyDescent="0.25">
      <c r="A6464" t="s">
        <v>25</v>
      </c>
      <c r="B6464" s="10" t="str">
        <f>VLOOKUP($E6464,'Overview Cluster Days'!$B:$G,3)</f>
        <v>D</v>
      </c>
      <c r="C6464" s="10" t="str">
        <f>VLOOKUP($E6464,'Overview Cluster Days'!$B:$G,5)</f>
        <v>Winter</v>
      </c>
      <c r="D6464" s="10" t="str">
        <f>VLOOKUP($E6464,'Overview Cluster Days'!$B:$G,6)</f>
        <v>Weekend</v>
      </c>
      <c r="E6464" s="10">
        <v>20181117</v>
      </c>
      <c r="F6464" s="11">
        <v>7</v>
      </c>
      <c r="G6464" s="77">
        <v>-1581.4</v>
      </c>
      <c r="H6464" s="78">
        <v>11754.9</v>
      </c>
      <c r="I6464" s="78">
        <v>1141.3</v>
      </c>
      <c r="J6464" s="78">
        <v>-487</v>
      </c>
      <c r="K6464" s="79">
        <v>-3608.5</v>
      </c>
      <c r="L6464" s="77">
        <v>-2574</v>
      </c>
      <c r="M6464" s="78">
        <v>10286.299999999999</v>
      </c>
      <c r="N6464" s="78">
        <v>-4104.3999999999996</v>
      </c>
      <c r="O6464" s="78">
        <v>195.6</v>
      </c>
      <c r="P6464" s="78">
        <v>-3803.5</v>
      </c>
      <c r="Q6464" s="26">
        <v>57.82</v>
      </c>
      <c r="R6464" s="27">
        <v>43.26</v>
      </c>
      <c r="S6464" s="27">
        <v>53.99</v>
      </c>
      <c r="T6464" s="27">
        <v>57.58</v>
      </c>
      <c r="U6464" s="28">
        <v>51.07</v>
      </c>
    </row>
    <row r="6465" spans="1:21" x14ac:dyDescent="0.25">
      <c r="A6465" t="s">
        <v>25</v>
      </c>
      <c r="B6465" s="10" t="str">
        <f>VLOOKUP($E6465,'Overview Cluster Days'!$B:$G,3)</f>
        <v>D</v>
      </c>
      <c r="C6465" s="10" t="str">
        <f>VLOOKUP($E6465,'Overview Cluster Days'!$B:$G,5)</f>
        <v>Winter</v>
      </c>
      <c r="D6465" s="10" t="str">
        <f>VLOOKUP($E6465,'Overview Cluster Days'!$B:$G,6)</f>
        <v>Weekend</v>
      </c>
      <c r="E6465" s="10">
        <v>20181117</v>
      </c>
      <c r="F6465" s="11">
        <v>8</v>
      </c>
      <c r="G6465" s="77">
        <v>-1531.1</v>
      </c>
      <c r="H6465" s="78">
        <v>10828.6</v>
      </c>
      <c r="I6465" s="78">
        <v>430.5</v>
      </c>
      <c r="J6465" s="78">
        <v>-479.8</v>
      </c>
      <c r="K6465" s="79">
        <v>-3866.5</v>
      </c>
      <c r="L6465" s="77">
        <v>-2484.1999999999998</v>
      </c>
      <c r="M6465" s="78">
        <v>11215.4</v>
      </c>
      <c r="N6465" s="78">
        <v>-4305.8</v>
      </c>
      <c r="O6465" s="78">
        <v>-105.9</v>
      </c>
      <c r="P6465" s="78">
        <v>-4319.5</v>
      </c>
      <c r="Q6465" s="26">
        <v>60.42</v>
      </c>
      <c r="R6465" s="27">
        <v>46.1</v>
      </c>
      <c r="S6465" s="27">
        <v>59.22</v>
      </c>
      <c r="T6465" s="27">
        <v>58.6</v>
      </c>
      <c r="U6465" s="28">
        <v>62.05</v>
      </c>
    </row>
    <row r="6466" spans="1:21" x14ac:dyDescent="0.25">
      <c r="A6466" t="s">
        <v>25</v>
      </c>
      <c r="B6466" s="10" t="str">
        <f>VLOOKUP($E6466,'Overview Cluster Days'!$B:$G,3)</f>
        <v>D</v>
      </c>
      <c r="C6466" s="10" t="str">
        <f>VLOOKUP($E6466,'Overview Cluster Days'!$B:$G,5)</f>
        <v>Winter</v>
      </c>
      <c r="D6466" s="10" t="str">
        <f>VLOOKUP($E6466,'Overview Cluster Days'!$B:$G,6)</f>
        <v>Weekend</v>
      </c>
      <c r="E6466" s="10">
        <v>20181117</v>
      </c>
      <c r="F6466" s="11">
        <v>9</v>
      </c>
      <c r="G6466" s="77">
        <v>-1327.7</v>
      </c>
      <c r="H6466" s="78">
        <v>9245.1</v>
      </c>
      <c r="I6466" s="78">
        <v>-46.3</v>
      </c>
      <c r="J6466" s="78">
        <v>-196.5</v>
      </c>
      <c r="K6466" s="79">
        <v>-3750.8</v>
      </c>
      <c r="L6466" s="77">
        <v>-2117.9</v>
      </c>
      <c r="M6466" s="78">
        <v>10333.299999999999</v>
      </c>
      <c r="N6466" s="78">
        <v>-4122</v>
      </c>
      <c r="O6466" s="78">
        <v>177.4</v>
      </c>
      <c r="P6466" s="78">
        <v>-4270.8</v>
      </c>
      <c r="Q6466" s="26">
        <v>61.09</v>
      </c>
      <c r="R6466" s="27">
        <v>46.62</v>
      </c>
      <c r="S6466" s="27">
        <v>61.27</v>
      </c>
      <c r="T6466" s="27">
        <v>58.6</v>
      </c>
      <c r="U6466" s="28">
        <v>67.959999999999994</v>
      </c>
    </row>
    <row r="6467" spans="1:21" x14ac:dyDescent="0.25">
      <c r="A6467" t="s">
        <v>25</v>
      </c>
      <c r="B6467" s="10" t="str">
        <f>VLOOKUP($E6467,'Overview Cluster Days'!$B:$G,3)</f>
        <v>D</v>
      </c>
      <c r="C6467" s="10" t="str">
        <f>VLOOKUP($E6467,'Overview Cluster Days'!$B:$G,5)</f>
        <v>Winter</v>
      </c>
      <c r="D6467" s="10" t="str">
        <f>VLOOKUP($E6467,'Overview Cluster Days'!$B:$G,6)</f>
        <v>Weekend</v>
      </c>
      <c r="E6467" s="10">
        <v>20181117</v>
      </c>
      <c r="F6467" s="11">
        <v>10</v>
      </c>
      <c r="G6467" s="77">
        <v>-1170.5</v>
      </c>
      <c r="H6467" s="78">
        <v>9336.2000000000007</v>
      </c>
      <c r="I6467" s="78">
        <v>971.1</v>
      </c>
      <c r="J6467" s="78">
        <v>2.2999999999999998</v>
      </c>
      <c r="K6467" s="79">
        <v>-4220.5</v>
      </c>
      <c r="L6467" s="77">
        <v>-1424.1</v>
      </c>
      <c r="M6467" s="78">
        <v>9611.2999999999993</v>
      </c>
      <c r="N6467" s="78">
        <v>-4538.5</v>
      </c>
      <c r="O6467" s="78">
        <v>590.79999999999995</v>
      </c>
      <c r="P6467" s="78">
        <v>-4239.5</v>
      </c>
      <c r="Q6467" s="26">
        <v>76.709999999999994</v>
      </c>
      <c r="R6467" s="27">
        <v>47.07</v>
      </c>
      <c r="S6467" s="27">
        <v>64.98</v>
      </c>
      <c r="T6467" s="27">
        <v>76.39</v>
      </c>
      <c r="U6467" s="28">
        <v>66.849999999999994</v>
      </c>
    </row>
    <row r="6468" spans="1:21" x14ac:dyDescent="0.25">
      <c r="A6468" t="s">
        <v>25</v>
      </c>
      <c r="B6468" s="10" t="str">
        <f>VLOOKUP($E6468,'Overview Cluster Days'!$B:$G,3)</f>
        <v>D</v>
      </c>
      <c r="C6468" s="10" t="str">
        <f>VLOOKUP($E6468,'Overview Cluster Days'!$B:$G,5)</f>
        <v>Winter</v>
      </c>
      <c r="D6468" s="10" t="str">
        <f>VLOOKUP($E6468,'Overview Cluster Days'!$B:$G,6)</f>
        <v>Weekend</v>
      </c>
      <c r="E6468" s="10">
        <v>20181117</v>
      </c>
      <c r="F6468" s="11">
        <v>11</v>
      </c>
      <c r="G6468" s="77">
        <v>-707.9</v>
      </c>
      <c r="H6468" s="78">
        <v>10639</v>
      </c>
      <c r="I6468" s="78">
        <v>1046.3</v>
      </c>
      <c r="J6468" s="78">
        <v>210.6</v>
      </c>
      <c r="K6468" s="79">
        <v>-4252.3</v>
      </c>
      <c r="L6468" s="77">
        <v>-1011.5</v>
      </c>
      <c r="M6468" s="78">
        <v>9808.7000000000007</v>
      </c>
      <c r="N6468" s="78">
        <v>-5130.3999999999996</v>
      </c>
      <c r="O6468" s="78">
        <v>565.5</v>
      </c>
      <c r="P6468" s="78">
        <v>-4232.3</v>
      </c>
      <c r="Q6468" s="26">
        <v>76.59</v>
      </c>
      <c r="R6468" s="27">
        <v>46.8</v>
      </c>
      <c r="S6468" s="27">
        <v>64.540000000000006</v>
      </c>
      <c r="T6468" s="27">
        <v>76.28</v>
      </c>
      <c r="U6468" s="28">
        <v>66.05</v>
      </c>
    </row>
    <row r="6469" spans="1:21" x14ac:dyDescent="0.25">
      <c r="A6469" t="s">
        <v>25</v>
      </c>
      <c r="B6469" s="10" t="str">
        <f>VLOOKUP($E6469,'Overview Cluster Days'!$B:$G,3)</f>
        <v>D</v>
      </c>
      <c r="C6469" s="10" t="str">
        <f>VLOOKUP($E6469,'Overview Cluster Days'!$B:$G,5)</f>
        <v>Winter</v>
      </c>
      <c r="D6469" s="10" t="str">
        <f>VLOOKUP($E6469,'Overview Cluster Days'!$B:$G,6)</f>
        <v>Weekend</v>
      </c>
      <c r="E6469" s="10">
        <v>20181117</v>
      </c>
      <c r="F6469" s="11">
        <v>12</v>
      </c>
      <c r="G6469" s="77">
        <v>-568.9</v>
      </c>
      <c r="H6469" s="78">
        <v>11284.2</v>
      </c>
      <c r="I6469" s="78">
        <v>1447.3</v>
      </c>
      <c r="J6469" s="78">
        <v>317</v>
      </c>
      <c r="K6469" s="79">
        <v>-4215.2</v>
      </c>
      <c r="L6469" s="77">
        <v>-898.5</v>
      </c>
      <c r="M6469" s="78">
        <v>9873</v>
      </c>
      <c r="N6469" s="78">
        <v>-5412.2</v>
      </c>
      <c r="O6469" s="78">
        <v>629.9</v>
      </c>
      <c r="P6469" s="78">
        <v>-4192.2</v>
      </c>
      <c r="Q6469" s="26">
        <v>70.36</v>
      </c>
      <c r="R6469" s="27">
        <v>46.32</v>
      </c>
      <c r="S6469" s="27">
        <v>60.97</v>
      </c>
      <c r="T6469" s="27">
        <v>58.6</v>
      </c>
      <c r="U6469" s="28">
        <v>66.09</v>
      </c>
    </row>
    <row r="6470" spans="1:21" x14ac:dyDescent="0.25">
      <c r="A6470" t="s">
        <v>25</v>
      </c>
      <c r="B6470" s="10" t="str">
        <f>VLOOKUP($E6470,'Overview Cluster Days'!$B:$G,3)</f>
        <v>D</v>
      </c>
      <c r="C6470" s="10" t="str">
        <f>VLOOKUP($E6470,'Overview Cluster Days'!$B:$G,5)</f>
        <v>Winter</v>
      </c>
      <c r="D6470" s="10" t="str">
        <f>VLOOKUP($E6470,'Overview Cluster Days'!$B:$G,6)</f>
        <v>Weekend</v>
      </c>
      <c r="E6470" s="10">
        <v>20181117</v>
      </c>
      <c r="F6470" s="11">
        <v>13</v>
      </c>
      <c r="G6470" s="77">
        <v>-535</v>
      </c>
      <c r="H6470" s="78">
        <v>11601.3</v>
      </c>
      <c r="I6470" s="78">
        <v>1169.9000000000001</v>
      </c>
      <c r="J6470" s="78">
        <v>175</v>
      </c>
      <c r="K6470" s="79">
        <v>-4311.8</v>
      </c>
      <c r="L6470" s="77">
        <v>-807</v>
      </c>
      <c r="M6470" s="78">
        <v>10762.2</v>
      </c>
      <c r="N6470" s="78">
        <v>-6201.3</v>
      </c>
      <c r="O6470" s="78">
        <v>487.9</v>
      </c>
      <c r="P6470" s="78">
        <v>-4241.8</v>
      </c>
      <c r="Q6470" s="26">
        <v>67.83</v>
      </c>
      <c r="R6470" s="27">
        <v>46.44</v>
      </c>
      <c r="S6470" s="27">
        <v>59.07</v>
      </c>
      <c r="T6470" s="27">
        <v>52.7</v>
      </c>
      <c r="U6470" s="28">
        <v>65</v>
      </c>
    </row>
    <row r="6471" spans="1:21" x14ac:dyDescent="0.25">
      <c r="A6471" t="s">
        <v>25</v>
      </c>
      <c r="B6471" s="10" t="str">
        <f>VLOOKUP($E6471,'Overview Cluster Days'!$B:$G,3)</f>
        <v>D</v>
      </c>
      <c r="C6471" s="10" t="str">
        <f>VLOOKUP($E6471,'Overview Cluster Days'!$B:$G,5)</f>
        <v>Winter</v>
      </c>
      <c r="D6471" s="10" t="str">
        <f>VLOOKUP($E6471,'Overview Cluster Days'!$B:$G,6)</f>
        <v>Weekend</v>
      </c>
      <c r="E6471" s="10">
        <v>20181117</v>
      </c>
      <c r="F6471" s="11">
        <v>14</v>
      </c>
      <c r="G6471" s="77">
        <v>-435.3</v>
      </c>
      <c r="H6471" s="78">
        <v>11638.5</v>
      </c>
      <c r="I6471" s="78">
        <v>2539.6</v>
      </c>
      <c r="J6471" s="78">
        <v>1.1000000000000001</v>
      </c>
      <c r="K6471" s="79">
        <v>-4177.8</v>
      </c>
      <c r="L6471" s="77">
        <v>-1270.5999999999999</v>
      </c>
      <c r="M6471" s="78">
        <v>10296.1</v>
      </c>
      <c r="N6471" s="78">
        <v>-4897.7</v>
      </c>
      <c r="O6471" s="78">
        <v>375</v>
      </c>
      <c r="P6471" s="78">
        <v>-4502.8</v>
      </c>
      <c r="Q6471" s="26">
        <v>62.78</v>
      </c>
      <c r="R6471" s="27">
        <v>45.96</v>
      </c>
      <c r="S6471" s="27">
        <v>60.92</v>
      </c>
      <c r="T6471" s="27">
        <v>50.8</v>
      </c>
      <c r="U6471" s="28">
        <v>62.58</v>
      </c>
    </row>
    <row r="6472" spans="1:21" x14ac:dyDescent="0.25">
      <c r="A6472" t="s">
        <v>25</v>
      </c>
      <c r="B6472" s="10" t="str">
        <f>VLOOKUP($E6472,'Overview Cluster Days'!$B:$G,3)</f>
        <v>D</v>
      </c>
      <c r="C6472" s="10" t="str">
        <f>VLOOKUP($E6472,'Overview Cluster Days'!$B:$G,5)</f>
        <v>Winter</v>
      </c>
      <c r="D6472" s="10" t="str">
        <f>VLOOKUP($E6472,'Overview Cluster Days'!$B:$G,6)</f>
        <v>Weekend</v>
      </c>
      <c r="E6472" s="10">
        <v>20181117</v>
      </c>
      <c r="F6472" s="11">
        <v>15</v>
      </c>
      <c r="G6472" s="77">
        <v>-731.6</v>
      </c>
      <c r="H6472" s="78">
        <v>9875</v>
      </c>
      <c r="I6472" s="78">
        <v>3870.1</v>
      </c>
      <c r="J6472" s="78">
        <v>83.5</v>
      </c>
      <c r="K6472" s="79">
        <v>-3982.6</v>
      </c>
      <c r="L6472" s="77">
        <v>-1757.7</v>
      </c>
      <c r="M6472" s="78">
        <v>9496.6</v>
      </c>
      <c r="N6472" s="78">
        <v>-3733.7</v>
      </c>
      <c r="O6472" s="78">
        <v>457.4</v>
      </c>
      <c r="P6472" s="78">
        <v>-4462.6000000000004</v>
      </c>
      <c r="Q6472" s="26">
        <v>53.54</v>
      </c>
      <c r="R6472" s="27">
        <v>46.79</v>
      </c>
      <c r="S6472" s="27">
        <v>57.32</v>
      </c>
      <c r="T6472" s="27">
        <v>53</v>
      </c>
      <c r="U6472" s="28">
        <v>62.66</v>
      </c>
    </row>
    <row r="6473" spans="1:21" x14ac:dyDescent="0.25">
      <c r="A6473" t="s">
        <v>25</v>
      </c>
      <c r="B6473" s="10" t="str">
        <f>VLOOKUP($E6473,'Overview Cluster Days'!$B:$G,3)</f>
        <v>D</v>
      </c>
      <c r="C6473" s="10" t="str">
        <f>VLOOKUP($E6473,'Overview Cluster Days'!$B:$G,5)</f>
        <v>Winter</v>
      </c>
      <c r="D6473" s="10" t="str">
        <f>VLOOKUP($E6473,'Overview Cluster Days'!$B:$G,6)</f>
        <v>Weekend</v>
      </c>
      <c r="E6473" s="10">
        <v>20181117</v>
      </c>
      <c r="F6473" s="11">
        <v>16</v>
      </c>
      <c r="G6473" s="77">
        <v>-766.2</v>
      </c>
      <c r="H6473" s="78">
        <v>7952.1</v>
      </c>
      <c r="I6473" s="78">
        <v>4125.2</v>
      </c>
      <c r="J6473" s="78">
        <v>-22</v>
      </c>
      <c r="K6473" s="79">
        <v>-4046.3</v>
      </c>
      <c r="L6473" s="77">
        <v>-1792.3</v>
      </c>
      <c r="M6473" s="78">
        <v>9152.9</v>
      </c>
      <c r="N6473" s="78">
        <v>-3478.6</v>
      </c>
      <c r="O6473" s="78">
        <v>511.3</v>
      </c>
      <c r="P6473" s="78">
        <v>-4393.3</v>
      </c>
      <c r="Q6473" s="26">
        <v>61.04</v>
      </c>
      <c r="R6473" s="27">
        <v>50.72</v>
      </c>
      <c r="S6473" s="27">
        <v>57.93</v>
      </c>
      <c r="T6473" s="27">
        <v>61.04</v>
      </c>
      <c r="U6473" s="28">
        <v>64.260000000000005</v>
      </c>
    </row>
    <row r="6474" spans="1:21" x14ac:dyDescent="0.25">
      <c r="A6474" t="s">
        <v>25</v>
      </c>
      <c r="B6474" s="10" t="str">
        <f>VLOOKUP($E6474,'Overview Cluster Days'!$B:$G,3)</f>
        <v>D</v>
      </c>
      <c r="C6474" s="10" t="str">
        <f>VLOOKUP($E6474,'Overview Cluster Days'!$B:$G,5)</f>
        <v>Winter</v>
      </c>
      <c r="D6474" s="10" t="str">
        <f>VLOOKUP($E6474,'Overview Cluster Days'!$B:$G,6)</f>
        <v>Weekend</v>
      </c>
      <c r="E6474" s="10">
        <v>20181117</v>
      </c>
      <c r="F6474" s="11">
        <v>17</v>
      </c>
      <c r="G6474" s="77">
        <v>-1104.5</v>
      </c>
      <c r="H6474" s="78">
        <v>7336.5</v>
      </c>
      <c r="I6474" s="78">
        <v>5001.5</v>
      </c>
      <c r="J6474" s="78">
        <v>-375.3</v>
      </c>
      <c r="K6474" s="79">
        <v>-4243.3999999999996</v>
      </c>
      <c r="L6474" s="77">
        <v>-2130.6</v>
      </c>
      <c r="M6474" s="78">
        <v>8170.5</v>
      </c>
      <c r="N6474" s="78">
        <v>-1444.1</v>
      </c>
      <c r="O6474" s="78">
        <v>-1.4</v>
      </c>
      <c r="P6474" s="78">
        <v>-4594.3999999999996</v>
      </c>
      <c r="Q6474" s="26">
        <v>61.19</v>
      </c>
      <c r="R6474" s="27">
        <v>60</v>
      </c>
      <c r="S6474" s="27">
        <v>61.19</v>
      </c>
      <c r="T6474" s="27">
        <v>61.19</v>
      </c>
      <c r="U6474" s="28">
        <v>65.709999999999994</v>
      </c>
    </row>
    <row r="6475" spans="1:21" x14ac:dyDescent="0.25">
      <c r="A6475" t="s">
        <v>25</v>
      </c>
      <c r="B6475" s="10" t="str">
        <f>VLOOKUP($E6475,'Overview Cluster Days'!$B:$G,3)</f>
        <v>D</v>
      </c>
      <c r="C6475" s="10" t="str">
        <f>VLOOKUP($E6475,'Overview Cluster Days'!$B:$G,5)</f>
        <v>Winter</v>
      </c>
      <c r="D6475" s="10" t="str">
        <f>VLOOKUP($E6475,'Overview Cluster Days'!$B:$G,6)</f>
        <v>Weekend</v>
      </c>
      <c r="E6475" s="10">
        <v>20181117</v>
      </c>
      <c r="F6475" s="11">
        <v>18</v>
      </c>
      <c r="G6475" s="77">
        <v>-1706.1</v>
      </c>
      <c r="H6475" s="78">
        <v>7554.2</v>
      </c>
      <c r="I6475" s="78">
        <v>3781.7</v>
      </c>
      <c r="J6475" s="78">
        <v>-616.29999999999995</v>
      </c>
      <c r="K6475" s="79">
        <v>-3683.5</v>
      </c>
      <c r="L6475" s="77">
        <v>-2732.2</v>
      </c>
      <c r="M6475" s="78">
        <v>7674.4</v>
      </c>
      <c r="N6475" s="78">
        <v>-7.3</v>
      </c>
      <c r="O6475" s="78">
        <v>-242.4</v>
      </c>
      <c r="P6475" s="78">
        <v>-4692.5</v>
      </c>
      <c r="Q6475" s="26">
        <v>74.33</v>
      </c>
      <c r="R6475" s="27">
        <v>56.91</v>
      </c>
      <c r="S6475" s="27">
        <v>67.349999999999994</v>
      </c>
      <c r="T6475" s="27">
        <v>80</v>
      </c>
      <c r="U6475" s="28">
        <v>69.930000000000007</v>
      </c>
    </row>
    <row r="6476" spans="1:21" x14ac:dyDescent="0.25">
      <c r="A6476" t="s">
        <v>25</v>
      </c>
      <c r="B6476" s="10" t="str">
        <f>VLOOKUP($E6476,'Overview Cluster Days'!$B:$G,3)</f>
        <v>D</v>
      </c>
      <c r="C6476" s="10" t="str">
        <f>VLOOKUP($E6476,'Overview Cluster Days'!$B:$G,5)</f>
        <v>Winter</v>
      </c>
      <c r="D6476" s="10" t="str">
        <f>VLOOKUP($E6476,'Overview Cluster Days'!$B:$G,6)</f>
        <v>Weekend</v>
      </c>
      <c r="E6476" s="10">
        <v>20181117</v>
      </c>
      <c r="F6476" s="11">
        <v>19</v>
      </c>
      <c r="G6476" s="77">
        <v>-1619.6</v>
      </c>
      <c r="H6476" s="78">
        <v>8206.2000000000007</v>
      </c>
      <c r="I6476" s="78">
        <v>1663.2</v>
      </c>
      <c r="J6476" s="78">
        <v>142.19999999999999</v>
      </c>
      <c r="K6476" s="79">
        <v>-3502.1</v>
      </c>
      <c r="L6476" s="77">
        <v>-2645.7</v>
      </c>
      <c r="M6476" s="78">
        <v>8270.6</v>
      </c>
      <c r="N6476" s="78">
        <v>-1546.9</v>
      </c>
      <c r="O6476" s="78">
        <v>455.1</v>
      </c>
      <c r="P6476" s="78">
        <v>-4533.1000000000004</v>
      </c>
      <c r="Q6476" s="26">
        <v>80.19</v>
      </c>
      <c r="R6476" s="27">
        <v>58.69</v>
      </c>
      <c r="S6476" s="27">
        <v>70.91</v>
      </c>
      <c r="T6476" s="27">
        <v>80</v>
      </c>
      <c r="U6476" s="28">
        <v>69.959999999999994</v>
      </c>
    </row>
    <row r="6477" spans="1:21" x14ac:dyDescent="0.25">
      <c r="A6477" t="s">
        <v>25</v>
      </c>
      <c r="B6477" s="10" t="str">
        <f>VLOOKUP($E6477,'Overview Cluster Days'!$B:$G,3)</f>
        <v>D</v>
      </c>
      <c r="C6477" s="10" t="str">
        <f>VLOOKUP($E6477,'Overview Cluster Days'!$B:$G,5)</f>
        <v>Winter</v>
      </c>
      <c r="D6477" s="10" t="str">
        <f>VLOOKUP($E6477,'Overview Cluster Days'!$B:$G,6)</f>
        <v>Weekend</v>
      </c>
      <c r="E6477" s="10">
        <v>20181117</v>
      </c>
      <c r="F6477" s="11">
        <v>20</v>
      </c>
      <c r="G6477" s="77">
        <v>-999.9</v>
      </c>
      <c r="H6477" s="78">
        <v>8571</v>
      </c>
      <c r="I6477" s="78">
        <v>1334.7</v>
      </c>
      <c r="J6477" s="78">
        <v>-57.9</v>
      </c>
      <c r="K6477" s="79">
        <v>-3390</v>
      </c>
      <c r="L6477" s="77">
        <v>-2026</v>
      </c>
      <c r="M6477" s="78">
        <v>8828.2000000000007</v>
      </c>
      <c r="N6477" s="78">
        <v>-2535.4</v>
      </c>
      <c r="O6477" s="78">
        <v>154.19999999999999</v>
      </c>
      <c r="P6477" s="78">
        <v>-4421</v>
      </c>
      <c r="Q6477" s="26">
        <v>80.7</v>
      </c>
      <c r="R6477" s="27">
        <v>57.06</v>
      </c>
      <c r="S6477" s="27">
        <v>70.16</v>
      </c>
      <c r="T6477" s="27">
        <v>57.06</v>
      </c>
      <c r="U6477" s="28">
        <v>69.94</v>
      </c>
    </row>
    <row r="6478" spans="1:21" x14ac:dyDescent="0.25">
      <c r="A6478" t="s">
        <v>25</v>
      </c>
      <c r="B6478" s="10" t="str">
        <f>VLOOKUP($E6478,'Overview Cluster Days'!$B:$G,3)</f>
        <v>D</v>
      </c>
      <c r="C6478" s="10" t="str">
        <f>VLOOKUP($E6478,'Overview Cluster Days'!$B:$G,5)</f>
        <v>Winter</v>
      </c>
      <c r="D6478" s="10" t="str">
        <f>VLOOKUP($E6478,'Overview Cluster Days'!$B:$G,6)</f>
        <v>Weekend</v>
      </c>
      <c r="E6478" s="10">
        <v>20181117</v>
      </c>
      <c r="F6478" s="11">
        <v>21</v>
      </c>
      <c r="G6478" s="77">
        <v>-893.4</v>
      </c>
      <c r="H6478" s="78">
        <v>9539.1</v>
      </c>
      <c r="I6478" s="78">
        <v>3310</v>
      </c>
      <c r="J6478" s="78">
        <v>-1.4</v>
      </c>
      <c r="K6478" s="79">
        <v>-3915.1</v>
      </c>
      <c r="L6478" s="77">
        <v>-1459.5</v>
      </c>
      <c r="M6478" s="78">
        <v>9985.5</v>
      </c>
      <c r="N6478" s="78">
        <v>-4523.3999999999996</v>
      </c>
      <c r="O6478" s="78">
        <v>311.5</v>
      </c>
      <c r="P6478" s="78">
        <v>-4314.1000000000004</v>
      </c>
      <c r="Q6478" s="26">
        <v>73.11</v>
      </c>
      <c r="R6478" s="27">
        <v>49.02</v>
      </c>
      <c r="S6478" s="27">
        <v>65</v>
      </c>
      <c r="T6478" s="27">
        <v>58</v>
      </c>
      <c r="U6478" s="28">
        <v>68.180000000000007</v>
      </c>
    </row>
    <row r="6479" spans="1:21" x14ac:dyDescent="0.25">
      <c r="A6479" t="s">
        <v>25</v>
      </c>
      <c r="B6479" s="10" t="str">
        <f>VLOOKUP($E6479,'Overview Cluster Days'!$B:$G,3)</f>
        <v>D</v>
      </c>
      <c r="C6479" s="10" t="str">
        <f>VLOOKUP($E6479,'Overview Cluster Days'!$B:$G,5)</f>
        <v>Winter</v>
      </c>
      <c r="D6479" s="10" t="str">
        <f>VLOOKUP($E6479,'Overview Cluster Days'!$B:$G,6)</f>
        <v>Weekend</v>
      </c>
      <c r="E6479" s="10">
        <v>20181117</v>
      </c>
      <c r="F6479" s="11">
        <v>22</v>
      </c>
      <c r="G6479" s="77">
        <v>-714.5</v>
      </c>
      <c r="H6479" s="78">
        <v>10013.700000000001</v>
      </c>
      <c r="I6479" s="78">
        <v>3164.5</v>
      </c>
      <c r="J6479" s="78">
        <v>-461.2</v>
      </c>
      <c r="K6479" s="79">
        <v>-3709.2</v>
      </c>
      <c r="L6479" s="77">
        <v>-1740.6</v>
      </c>
      <c r="M6479" s="78">
        <v>11063</v>
      </c>
      <c r="N6479" s="78">
        <v>-4763.8999999999996</v>
      </c>
      <c r="O6479" s="78">
        <v>-148.30000000000001</v>
      </c>
      <c r="P6479" s="78">
        <v>-4410.2</v>
      </c>
      <c r="Q6479" s="26">
        <v>53</v>
      </c>
      <c r="R6479" s="27">
        <v>49.02</v>
      </c>
      <c r="S6479" s="27">
        <v>55.94</v>
      </c>
      <c r="T6479" s="27">
        <v>52.48</v>
      </c>
      <c r="U6479" s="28">
        <v>65.099999999999994</v>
      </c>
    </row>
    <row r="6480" spans="1:21" x14ac:dyDescent="0.25">
      <c r="A6480" t="s">
        <v>25</v>
      </c>
      <c r="B6480" s="10" t="str">
        <f>VLOOKUP($E6480,'Overview Cluster Days'!$B:$G,3)</f>
        <v>D</v>
      </c>
      <c r="C6480" s="10" t="str">
        <f>VLOOKUP($E6480,'Overview Cluster Days'!$B:$G,5)</f>
        <v>Winter</v>
      </c>
      <c r="D6480" s="10" t="str">
        <f>VLOOKUP($E6480,'Overview Cluster Days'!$B:$G,6)</f>
        <v>Weekend</v>
      </c>
      <c r="E6480" s="10">
        <v>20181117</v>
      </c>
      <c r="F6480" s="11">
        <v>23</v>
      </c>
      <c r="G6480" s="77">
        <v>-571.29999999999995</v>
      </c>
      <c r="H6480" s="78">
        <v>10425.1</v>
      </c>
      <c r="I6480" s="78">
        <v>852</v>
      </c>
      <c r="J6480" s="78">
        <v>-636.4</v>
      </c>
      <c r="K6480" s="79">
        <v>-4196.2</v>
      </c>
      <c r="L6480" s="77">
        <v>-1229.5</v>
      </c>
      <c r="M6480" s="78">
        <v>12696.6</v>
      </c>
      <c r="N6480" s="78">
        <v>-7076.4</v>
      </c>
      <c r="O6480" s="78">
        <v>-262.5</v>
      </c>
      <c r="P6480" s="78">
        <v>-4128.2</v>
      </c>
      <c r="Q6480" s="26">
        <v>61.12</v>
      </c>
      <c r="R6480" s="27">
        <v>53.02</v>
      </c>
      <c r="S6480" s="27">
        <v>58.9</v>
      </c>
      <c r="T6480" s="27">
        <v>55</v>
      </c>
      <c r="U6480" s="28">
        <v>63.06</v>
      </c>
    </row>
    <row r="6481" spans="1:21" x14ac:dyDescent="0.25">
      <c r="A6481" t="s">
        <v>25</v>
      </c>
      <c r="B6481" s="10" t="str">
        <f>VLOOKUP($E6481,'Overview Cluster Days'!$B:$G,3)</f>
        <v>D</v>
      </c>
      <c r="C6481" s="10" t="str">
        <f>VLOOKUP($E6481,'Overview Cluster Days'!$B:$G,5)</f>
        <v>Winter</v>
      </c>
      <c r="D6481" s="10" t="str">
        <f>VLOOKUP($E6481,'Overview Cluster Days'!$B:$G,6)</f>
        <v>Weekend</v>
      </c>
      <c r="E6481" s="10">
        <v>20181117</v>
      </c>
      <c r="F6481" s="11">
        <v>24</v>
      </c>
      <c r="G6481" s="77">
        <v>-902.5</v>
      </c>
      <c r="H6481" s="78">
        <v>10015.5</v>
      </c>
      <c r="I6481" s="78">
        <v>910.4</v>
      </c>
      <c r="J6481" s="78">
        <v>-785.9</v>
      </c>
      <c r="K6481" s="79">
        <v>-3906</v>
      </c>
      <c r="L6481" s="77">
        <v>-1486.5</v>
      </c>
      <c r="M6481" s="78">
        <v>10286.1</v>
      </c>
      <c r="N6481" s="78">
        <v>-4393.6000000000004</v>
      </c>
      <c r="O6481" s="78">
        <v>-412</v>
      </c>
      <c r="P6481" s="78">
        <v>-3994</v>
      </c>
      <c r="Q6481" s="26">
        <v>58.31</v>
      </c>
      <c r="R6481" s="27">
        <v>45.03</v>
      </c>
      <c r="S6481" s="27">
        <v>58.48</v>
      </c>
      <c r="T6481" s="27">
        <v>54.9</v>
      </c>
      <c r="U6481" s="28">
        <v>60.26</v>
      </c>
    </row>
    <row r="6482" spans="1:21" x14ac:dyDescent="0.25">
      <c r="A6482" t="s">
        <v>25</v>
      </c>
      <c r="B6482" s="10" t="str">
        <f>VLOOKUP($E6482,'Overview Cluster Days'!$B:$G,3)</f>
        <v>D</v>
      </c>
      <c r="C6482" s="10" t="str">
        <f>VLOOKUP($E6482,'Overview Cluster Days'!$B:$G,5)</f>
        <v>Winter</v>
      </c>
      <c r="D6482" s="10" t="str">
        <f>VLOOKUP($E6482,'Overview Cluster Days'!$B:$G,6)</f>
        <v>Weekend</v>
      </c>
      <c r="E6482" s="10">
        <v>20181118</v>
      </c>
      <c r="F6482" s="11">
        <v>1</v>
      </c>
      <c r="G6482" s="77">
        <v>-1124.7</v>
      </c>
      <c r="H6482" s="78">
        <v>10616.1</v>
      </c>
      <c r="I6482" s="78">
        <v>-626</v>
      </c>
      <c r="J6482" s="78">
        <v>-489.4</v>
      </c>
      <c r="K6482" s="79">
        <v>-3181</v>
      </c>
      <c r="L6482" s="77">
        <v>-1084.7</v>
      </c>
      <c r="M6482" s="78">
        <v>9142.5</v>
      </c>
      <c r="N6482" s="78">
        <v>-4734.1000000000004</v>
      </c>
      <c r="O6482" s="78">
        <v>383.3</v>
      </c>
      <c r="P6482" s="78">
        <v>-3707</v>
      </c>
      <c r="Q6482" s="26">
        <v>68.39</v>
      </c>
      <c r="R6482" s="27">
        <v>44.83</v>
      </c>
      <c r="S6482" s="27">
        <v>59.97</v>
      </c>
      <c r="T6482" s="27">
        <v>64.61</v>
      </c>
      <c r="U6482" s="28">
        <v>52.07</v>
      </c>
    </row>
    <row r="6483" spans="1:21" x14ac:dyDescent="0.25">
      <c r="A6483" t="s">
        <v>25</v>
      </c>
      <c r="B6483" s="10" t="str">
        <f>VLOOKUP($E6483,'Overview Cluster Days'!$B:$G,3)</f>
        <v>D</v>
      </c>
      <c r="C6483" s="10" t="str">
        <f>VLOOKUP($E6483,'Overview Cluster Days'!$B:$G,5)</f>
        <v>Winter</v>
      </c>
      <c r="D6483" s="10" t="str">
        <f>VLOOKUP($E6483,'Overview Cluster Days'!$B:$G,6)</f>
        <v>Weekend</v>
      </c>
      <c r="E6483" s="10">
        <v>20181118</v>
      </c>
      <c r="F6483" s="11">
        <v>2</v>
      </c>
      <c r="G6483" s="77">
        <v>-1007.1</v>
      </c>
      <c r="H6483" s="78">
        <v>10131.9</v>
      </c>
      <c r="I6483" s="78">
        <v>396.4</v>
      </c>
      <c r="J6483" s="78">
        <v>-547.70000000000005</v>
      </c>
      <c r="K6483" s="79">
        <v>-2992.4</v>
      </c>
      <c r="L6483" s="77">
        <v>-1937.7</v>
      </c>
      <c r="M6483" s="78">
        <v>8031.9</v>
      </c>
      <c r="N6483" s="78">
        <v>-2896</v>
      </c>
      <c r="O6483" s="78">
        <v>58.2</v>
      </c>
      <c r="P6483" s="78">
        <v>-3256.4</v>
      </c>
      <c r="Q6483" s="26">
        <v>57.99</v>
      </c>
      <c r="R6483" s="27">
        <v>42.4</v>
      </c>
      <c r="S6483" s="27">
        <v>56.7</v>
      </c>
      <c r="T6483" s="27">
        <v>56.7</v>
      </c>
      <c r="U6483" s="28">
        <v>54.43</v>
      </c>
    </row>
    <row r="6484" spans="1:21" x14ac:dyDescent="0.25">
      <c r="A6484" t="s">
        <v>25</v>
      </c>
      <c r="B6484" s="10" t="str">
        <f>VLOOKUP($E6484,'Overview Cluster Days'!$B:$G,3)</f>
        <v>D</v>
      </c>
      <c r="C6484" s="10" t="str">
        <f>VLOOKUP($E6484,'Overview Cluster Days'!$B:$G,5)</f>
        <v>Winter</v>
      </c>
      <c r="D6484" s="10" t="str">
        <f>VLOOKUP($E6484,'Overview Cluster Days'!$B:$G,6)</f>
        <v>Weekend</v>
      </c>
      <c r="E6484" s="10">
        <v>20181118</v>
      </c>
      <c r="F6484" s="11">
        <v>3</v>
      </c>
      <c r="G6484" s="77">
        <v>-946.9</v>
      </c>
      <c r="H6484" s="78">
        <v>11932.7</v>
      </c>
      <c r="I6484" s="78">
        <v>221.5</v>
      </c>
      <c r="J6484" s="78">
        <v>-371.6</v>
      </c>
      <c r="K6484" s="79">
        <v>-4302.6000000000004</v>
      </c>
      <c r="L6484" s="77">
        <v>-1973</v>
      </c>
      <c r="M6484" s="78">
        <v>9944.7000000000007</v>
      </c>
      <c r="N6484" s="78">
        <v>-3601.4</v>
      </c>
      <c r="O6484" s="78">
        <v>234.3</v>
      </c>
      <c r="P6484" s="78">
        <v>-4604.6000000000004</v>
      </c>
      <c r="Q6484" s="26">
        <v>58.32</v>
      </c>
      <c r="R6484" s="27">
        <v>43.07</v>
      </c>
      <c r="S6484" s="27">
        <v>51.65</v>
      </c>
      <c r="T6484" s="27">
        <v>58.26</v>
      </c>
      <c r="U6484" s="28">
        <v>47.6</v>
      </c>
    </row>
    <row r="6485" spans="1:21" x14ac:dyDescent="0.25">
      <c r="A6485" t="s">
        <v>25</v>
      </c>
      <c r="B6485" s="10" t="str">
        <f>VLOOKUP($E6485,'Overview Cluster Days'!$B:$G,3)</f>
        <v>D</v>
      </c>
      <c r="C6485" s="10" t="str">
        <f>VLOOKUP($E6485,'Overview Cluster Days'!$B:$G,5)</f>
        <v>Winter</v>
      </c>
      <c r="D6485" s="10" t="str">
        <f>VLOOKUP($E6485,'Overview Cluster Days'!$B:$G,6)</f>
        <v>Weekend</v>
      </c>
      <c r="E6485" s="10">
        <v>20181118</v>
      </c>
      <c r="F6485" s="11">
        <v>4</v>
      </c>
      <c r="G6485" s="77">
        <v>-1035.9000000000001</v>
      </c>
      <c r="H6485" s="78">
        <v>10831.3</v>
      </c>
      <c r="I6485" s="78">
        <v>1431.9</v>
      </c>
      <c r="J6485" s="78">
        <v>-702.6</v>
      </c>
      <c r="K6485" s="79">
        <v>-3602.9</v>
      </c>
      <c r="L6485" s="77">
        <v>-2062</v>
      </c>
      <c r="M6485" s="78">
        <v>8950.2000000000007</v>
      </c>
      <c r="N6485" s="78">
        <v>-3201.6</v>
      </c>
      <c r="O6485" s="78">
        <v>-96.7</v>
      </c>
      <c r="P6485" s="78">
        <v>-3589.9</v>
      </c>
      <c r="Q6485" s="26">
        <v>51.32</v>
      </c>
      <c r="R6485" s="27">
        <v>42.43</v>
      </c>
      <c r="S6485" s="27">
        <v>49.71</v>
      </c>
      <c r="T6485" s="27">
        <v>50.58</v>
      </c>
      <c r="U6485" s="28">
        <v>50.29</v>
      </c>
    </row>
    <row r="6486" spans="1:21" x14ac:dyDescent="0.25">
      <c r="A6486" t="s">
        <v>25</v>
      </c>
      <c r="B6486" s="10" t="str">
        <f>VLOOKUP($E6486,'Overview Cluster Days'!$B:$G,3)</f>
        <v>D</v>
      </c>
      <c r="C6486" s="10" t="str">
        <f>VLOOKUP($E6486,'Overview Cluster Days'!$B:$G,5)</f>
        <v>Winter</v>
      </c>
      <c r="D6486" s="10" t="str">
        <f>VLOOKUP($E6486,'Overview Cluster Days'!$B:$G,6)</f>
        <v>Weekend</v>
      </c>
      <c r="E6486" s="10">
        <v>20181118</v>
      </c>
      <c r="F6486" s="11">
        <v>5</v>
      </c>
      <c r="G6486" s="77">
        <v>-1281.8</v>
      </c>
      <c r="H6486" s="78">
        <v>11535.3</v>
      </c>
      <c r="I6486" s="78">
        <v>1664.2</v>
      </c>
      <c r="J6486" s="78">
        <v>-1191.5999999999999</v>
      </c>
      <c r="K6486" s="79">
        <v>-4133.2</v>
      </c>
      <c r="L6486" s="77">
        <v>-2307.9</v>
      </c>
      <c r="M6486" s="78">
        <v>11832.5</v>
      </c>
      <c r="N6486" s="78">
        <v>-4500.3999999999996</v>
      </c>
      <c r="O6486" s="78">
        <v>-940</v>
      </c>
      <c r="P6486" s="78">
        <v>-4084.2</v>
      </c>
      <c r="Q6486" s="26">
        <v>46.47</v>
      </c>
      <c r="R6486" s="27">
        <v>46.03</v>
      </c>
      <c r="S6486" s="27">
        <v>46.82</v>
      </c>
      <c r="T6486" s="27">
        <v>46.41</v>
      </c>
      <c r="U6486" s="28">
        <v>47.1</v>
      </c>
    </row>
    <row r="6487" spans="1:21" x14ac:dyDescent="0.25">
      <c r="A6487" t="s">
        <v>25</v>
      </c>
      <c r="B6487" s="10" t="str">
        <f>VLOOKUP($E6487,'Overview Cluster Days'!$B:$G,3)</f>
        <v>D</v>
      </c>
      <c r="C6487" s="10" t="str">
        <f>VLOOKUP($E6487,'Overview Cluster Days'!$B:$G,5)</f>
        <v>Winter</v>
      </c>
      <c r="D6487" s="10" t="str">
        <f>VLOOKUP($E6487,'Overview Cluster Days'!$B:$G,6)</f>
        <v>Weekend</v>
      </c>
      <c r="E6487" s="10">
        <v>20181118</v>
      </c>
      <c r="F6487" s="11">
        <v>6</v>
      </c>
      <c r="G6487" s="77">
        <v>-1910.9</v>
      </c>
      <c r="H6487" s="78">
        <v>10855.9</v>
      </c>
      <c r="I6487" s="78">
        <v>1756.4</v>
      </c>
      <c r="J6487" s="78">
        <v>-1221.5999999999999</v>
      </c>
      <c r="K6487" s="79">
        <v>-2934.5</v>
      </c>
      <c r="L6487" s="77">
        <v>-2937</v>
      </c>
      <c r="M6487" s="78">
        <v>9005.7999999999993</v>
      </c>
      <c r="N6487" s="78">
        <v>-2398.6</v>
      </c>
      <c r="O6487" s="78">
        <v>-554.70000000000005</v>
      </c>
      <c r="P6487" s="78">
        <v>-3115.5</v>
      </c>
      <c r="Q6487" s="26">
        <v>46.26</v>
      </c>
      <c r="R6487" s="27">
        <v>42.92</v>
      </c>
      <c r="S6487" s="27">
        <v>49.61</v>
      </c>
      <c r="T6487" s="27">
        <v>45.19</v>
      </c>
      <c r="U6487" s="28">
        <v>51.67</v>
      </c>
    </row>
    <row r="6488" spans="1:21" x14ac:dyDescent="0.25">
      <c r="A6488" t="s">
        <v>25</v>
      </c>
      <c r="B6488" s="10" t="str">
        <f>VLOOKUP($E6488,'Overview Cluster Days'!$B:$G,3)</f>
        <v>D</v>
      </c>
      <c r="C6488" s="10" t="str">
        <f>VLOOKUP($E6488,'Overview Cluster Days'!$B:$G,5)</f>
        <v>Winter</v>
      </c>
      <c r="D6488" s="10" t="str">
        <f>VLOOKUP($E6488,'Overview Cluster Days'!$B:$G,6)</f>
        <v>Weekend</v>
      </c>
      <c r="E6488" s="10">
        <v>20181118</v>
      </c>
      <c r="F6488" s="11">
        <v>7</v>
      </c>
      <c r="G6488" s="77">
        <v>-1360.2</v>
      </c>
      <c r="H6488" s="78">
        <v>11459.8</v>
      </c>
      <c r="I6488" s="78">
        <v>177.5</v>
      </c>
      <c r="J6488" s="78">
        <v>-994</v>
      </c>
      <c r="K6488" s="79">
        <v>-3502.2</v>
      </c>
      <c r="L6488" s="77">
        <v>-2338.5</v>
      </c>
      <c r="M6488" s="78">
        <v>10250</v>
      </c>
      <c r="N6488" s="78">
        <v>-4254.3</v>
      </c>
      <c r="O6488" s="78">
        <v>100</v>
      </c>
      <c r="P6488" s="78">
        <v>-3757.2</v>
      </c>
      <c r="Q6488" s="26">
        <v>50.8</v>
      </c>
      <c r="R6488" s="27">
        <v>42.48</v>
      </c>
      <c r="S6488" s="27">
        <v>49.81</v>
      </c>
      <c r="T6488" s="27">
        <v>50.59</v>
      </c>
      <c r="U6488" s="28">
        <v>49.23</v>
      </c>
    </row>
    <row r="6489" spans="1:21" x14ac:dyDescent="0.25">
      <c r="A6489" t="s">
        <v>25</v>
      </c>
      <c r="B6489" s="10" t="str">
        <f>VLOOKUP($E6489,'Overview Cluster Days'!$B:$G,3)</f>
        <v>D</v>
      </c>
      <c r="C6489" s="10" t="str">
        <f>VLOOKUP($E6489,'Overview Cluster Days'!$B:$G,5)</f>
        <v>Winter</v>
      </c>
      <c r="D6489" s="10" t="str">
        <f>VLOOKUP($E6489,'Overview Cluster Days'!$B:$G,6)</f>
        <v>Weekend</v>
      </c>
      <c r="E6489" s="10">
        <v>20181118</v>
      </c>
      <c r="F6489" s="11">
        <v>8</v>
      </c>
      <c r="G6489" s="77">
        <v>-1246.5</v>
      </c>
      <c r="H6489" s="78">
        <v>10080</v>
      </c>
      <c r="I6489" s="78">
        <v>-1115.2</v>
      </c>
      <c r="J6489" s="78">
        <v>-847.3</v>
      </c>
      <c r="K6489" s="79">
        <v>-3970.1</v>
      </c>
      <c r="L6489" s="77">
        <v>-2272.6</v>
      </c>
      <c r="M6489" s="78">
        <v>11190.7</v>
      </c>
      <c r="N6489" s="78">
        <v>-4499.6000000000004</v>
      </c>
      <c r="O6489" s="78">
        <v>-180.4</v>
      </c>
      <c r="P6489" s="78">
        <v>-4238.1000000000004</v>
      </c>
      <c r="Q6489" s="26">
        <v>52.65</v>
      </c>
      <c r="R6489" s="27">
        <v>46.02</v>
      </c>
      <c r="S6489" s="27">
        <v>50.8</v>
      </c>
      <c r="T6489" s="27">
        <v>55.78</v>
      </c>
      <c r="U6489" s="28">
        <v>49.1</v>
      </c>
    </row>
    <row r="6490" spans="1:21" x14ac:dyDescent="0.25">
      <c r="A6490" t="s">
        <v>25</v>
      </c>
      <c r="B6490" s="10" t="str">
        <f>VLOOKUP($E6490,'Overview Cluster Days'!$B:$G,3)</f>
        <v>D</v>
      </c>
      <c r="C6490" s="10" t="str">
        <f>VLOOKUP($E6490,'Overview Cluster Days'!$B:$G,5)</f>
        <v>Winter</v>
      </c>
      <c r="D6490" s="10" t="str">
        <f>VLOOKUP($E6490,'Overview Cluster Days'!$B:$G,6)</f>
        <v>Weekend</v>
      </c>
      <c r="E6490" s="10">
        <v>20181118</v>
      </c>
      <c r="F6490" s="11">
        <v>9</v>
      </c>
      <c r="G6490" s="77">
        <v>-1278.4000000000001</v>
      </c>
      <c r="H6490" s="78">
        <v>8886.1</v>
      </c>
      <c r="I6490" s="78">
        <v>-1963</v>
      </c>
      <c r="J6490" s="78">
        <v>-697.1</v>
      </c>
      <c r="K6490" s="79">
        <v>-3631.8</v>
      </c>
      <c r="L6490" s="77">
        <v>-2117.9</v>
      </c>
      <c r="M6490" s="78">
        <v>10333.200000000001</v>
      </c>
      <c r="N6490" s="78">
        <v>-4122</v>
      </c>
      <c r="O6490" s="78">
        <v>177.5</v>
      </c>
      <c r="P6490" s="78">
        <v>-4270.8</v>
      </c>
      <c r="Q6490" s="26">
        <v>56.36</v>
      </c>
      <c r="R6490" s="27">
        <v>46.65</v>
      </c>
      <c r="S6490" s="27">
        <v>53.42</v>
      </c>
      <c r="T6490" s="27">
        <v>56.12</v>
      </c>
      <c r="U6490" s="28">
        <v>51.05</v>
      </c>
    </row>
    <row r="6491" spans="1:21" x14ac:dyDescent="0.25">
      <c r="A6491" t="s">
        <v>25</v>
      </c>
      <c r="B6491" s="10" t="str">
        <f>VLOOKUP($E6491,'Overview Cluster Days'!$B:$G,3)</f>
        <v>D</v>
      </c>
      <c r="C6491" s="10" t="str">
        <f>VLOOKUP($E6491,'Overview Cluster Days'!$B:$G,5)</f>
        <v>Winter</v>
      </c>
      <c r="D6491" s="10" t="str">
        <f>VLOOKUP($E6491,'Overview Cluster Days'!$B:$G,6)</f>
        <v>Weekend</v>
      </c>
      <c r="E6491" s="10">
        <v>20181118</v>
      </c>
      <c r="F6491" s="11">
        <v>10</v>
      </c>
      <c r="G6491" s="77">
        <v>-963.2</v>
      </c>
      <c r="H6491" s="78">
        <v>9186.1</v>
      </c>
      <c r="I6491" s="78">
        <v>-2012.7</v>
      </c>
      <c r="J6491" s="78">
        <v>-32</v>
      </c>
      <c r="K6491" s="79">
        <v>-3228.7</v>
      </c>
      <c r="L6491" s="77">
        <v>-1327.6</v>
      </c>
      <c r="M6491" s="78">
        <v>9681.2000000000007</v>
      </c>
      <c r="N6491" s="78">
        <v>-4741.8999999999996</v>
      </c>
      <c r="O6491" s="78">
        <v>596</v>
      </c>
      <c r="P6491" s="78">
        <v>-4207.7</v>
      </c>
      <c r="Q6491" s="26">
        <v>65.63</v>
      </c>
      <c r="R6491" s="27">
        <v>47.05</v>
      </c>
      <c r="S6491" s="27">
        <v>57.11</v>
      </c>
      <c r="T6491" s="27">
        <v>65.36</v>
      </c>
      <c r="U6491" s="28">
        <v>52.02</v>
      </c>
    </row>
    <row r="6492" spans="1:21" x14ac:dyDescent="0.25">
      <c r="A6492" t="s">
        <v>25</v>
      </c>
      <c r="B6492" s="10" t="str">
        <f>VLOOKUP($E6492,'Overview Cluster Days'!$B:$G,3)</f>
        <v>D</v>
      </c>
      <c r="C6492" s="10" t="str">
        <f>VLOOKUP($E6492,'Overview Cluster Days'!$B:$G,5)</f>
        <v>Winter</v>
      </c>
      <c r="D6492" s="10" t="str">
        <f>VLOOKUP($E6492,'Overview Cluster Days'!$B:$G,6)</f>
        <v>Weekend</v>
      </c>
      <c r="E6492" s="10">
        <v>20181118</v>
      </c>
      <c r="F6492" s="11">
        <v>11</v>
      </c>
      <c r="G6492" s="77">
        <v>-723.3</v>
      </c>
      <c r="H6492" s="78">
        <v>10203.799999999999</v>
      </c>
      <c r="I6492" s="78">
        <v>-1382.8</v>
      </c>
      <c r="J6492" s="78">
        <v>178</v>
      </c>
      <c r="K6492" s="79">
        <v>-3412.9</v>
      </c>
      <c r="L6492" s="77">
        <v>-1155.7</v>
      </c>
      <c r="M6492" s="78">
        <v>9701.9</v>
      </c>
      <c r="N6492" s="78">
        <v>-4829</v>
      </c>
      <c r="O6492" s="78">
        <v>557.70000000000005</v>
      </c>
      <c r="P6492" s="78">
        <v>-4274.8999999999996</v>
      </c>
      <c r="Q6492" s="26">
        <v>70.010000000000005</v>
      </c>
      <c r="R6492" s="27">
        <v>46.92</v>
      </c>
      <c r="S6492" s="27">
        <v>59.79</v>
      </c>
      <c r="T6492" s="27">
        <v>69.72</v>
      </c>
      <c r="U6492" s="28">
        <v>55.64</v>
      </c>
    </row>
    <row r="6493" spans="1:21" x14ac:dyDescent="0.25">
      <c r="A6493" t="s">
        <v>25</v>
      </c>
      <c r="B6493" s="10" t="str">
        <f>VLOOKUP($E6493,'Overview Cluster Days'!$B:$G,3)</f>
        <v>D</v>
      </c>
      <c r="C6493" s="10" t="str">
        <f>VLOOKUP($E6493,'Overview Cluster Days'!$B:$G,5)</f>
        <v>Winter</v>
      </c>
      <c r="D6493" s="10" t="str">
        <f>VLOOKUP($E6493,'Overview Cluster Days'!$B:$G,6)</f>
        <v>Weekend</v>
      </c>
      <c r="E6493" s="10">
        <v>20181118</v>
      </c>
      <c r="F6493" s="11">
        <v>12</v>
      </c>
      <c r="G6493" s="77">
        <v>-803.3</v>
      </c>
      <c r="H6493" s="78">
        <v>9969.6</v>
      </c>
      <c r="I6493" s="78">
        <v>-598.20000000000005</v>
      </c>
      <c r="J6493" s="78">
        <v>301.2</v>
      </c>
      <c r="K6493" s="79">
        <v>-3396.6</v>
      </c>
      <c r="L6493" s="77">
        <v>-1174.7</v>
      </c>
      <c r="M6493" s="78">
        <v>9669.9</v>
      </c>
      <c r="N6493" s="78">
        <v>-4835.7</v>
      </c>
      <c r="O6493" s="78">
        <v>614.1</v>
      </c>
      <c r="P6493" s="78">
        <v>-4273.6000000000004</v>
      </c>
      <c r="Q6493" s="26">
        <v>68.63</v>
      </c>
      <c r="R6493" s="27">
        <v>47.43</v>
      </c>
      <c r="S6493" s="27">
        <v>60.01</v>
      </c>
      <c r="T6493" s="27">
        <v>60.8</v>
      </c>
      <c r="U6493" s="28">
        <v>62.01</v>
      </c>
    </row>
    <row r="6494" spans="1:21" x14ac:dyDescent="0.25">
      <c r="A6494" t="s">
        <v>25</v>
      </c>
      <c r="B6494" s="10" t="str">
        <f>VLOOKUP($E6494,'Overview Cluster Days'!$B:$G,3)</f>
        <v>D</v>
      </c>
      <c r="C6494" s="10" t="str">
        <f>VLOOKUP($E6494,'Overview Cluster Days'!$B:$G,5)</f>
        <v>Winter</v>
      </c>
      <c r="D6494" s="10" t="str">
        <f>VLOOKUP($E6494,'Overview Cluster Days'!$B:$G,6)</f>
        <v>Weekend</v>
      </c>
      <c r="E6494" s="10">
        <v>20181118</v>
      </c>
      <c r="F6494" s="11">
        <v>13</v>
      </c>
      <c r="G6494" s="77">
        <v>-783.7</v>
      </c>
      <c r="H6494" s="78">
        <v>10227.5</v>
      </c>
      <c r="I6494" s="78">
        <v>-1475.4</v>
      </c>
      <c r="J6494" s="78">
        <v>142.6</v>
      </c>
      <c r="K6494" s="79">
        <v>-3340.8</v>
      </c>
      <c r="L6494" s="77">
        <v>-891.7</v>
      </c>
      <c r="M6494" s="78">
        <v>10696.4</v>
      </c>
      <c r="N6494" s="78">
        <v>-6025.9</v>
      </c>
      <c r="O6494" s="78">
        <v>483</v>
      </c>
      <c r="P6494" s="78">
        <v>-4261.8</v>
      </c>
      <c r="Q6494" s="26">
        <v>67.72</v>
      </c>
      <c r="R6494" s="27">
        <v>47.89</v>
      </c>
      <c r="S6494" s="27">
        <v>59.75</v>
      </c>
      <c r="T6494" s="27">
        <v>67.44</v>
      </c>
      <c r="U6494" s="28">
        <v>63.07</v>
      </c>
    </row>
    <row r="6495" spans="1:21" x14ac:dyDescent="0.25">
      <c r="A6495" t="s">
        <v>25</v>
      </c>
      <c r="B6495" s="10" t="str">
        <f>VLOOKUP($E6495,'Overview Cluster Days'!$B:$G,3)</f>
        <v>D</v>
      </c>
      <c r="C6495" s="10" t="str">
        <f>VLOOKUP($E6495,'Overview Cluster Days'!$B:$G,5)</f>
        <v>Winter</v>
      </c>
      <c r="D6495" s="10" t="str">
        <f>VLOOKUP($E6495,'Overview Cluster Days'!$B:$G,6)</f>
        <v>Weekend</v>
      </c>
      <c r="E6495" s="10">
        <v>20181118</v>
      </c>
      <c r="F6495" s="11">
        <v>14</v>
      </c>
      <c r="G6495" s="77">
        <v>-663.3</v>
      </c>
      <c r="H6495" s="78">
        <v>10889.2</v>
      </c>
      <c r="I6495" s="78">
        <v>16.3</v>
      </c>
      <c r="J6495" s="78">
        <v>1.1000000000000001</v>
      </c>
      <c r="K6495" s="79">
        <v>-3581.8</v>
      </c>
      <c r="L6495" s="77">
        <v>-1270.5999999999999</v>
      </c>
      <c r="M6495" s="78">
        <v>10296.1</v>
      </c>
      <c r="N6495" s="78">
        <v>-4897.7</v>
      </c>
      <c r="O6495" s="78">
        <v>375</v>
      </c>
      <c r="P6495" s="78">
        <v>-4502.8</v>
      </c>
      <c r="Q6495" s="26">
        <v>65.680000000000007</v>
      </c>
      <c r="R6495" s="27">
        <v>46.92</v>
      </c>
      <c r="S6495" s="27">
        <v>61.47</v>
      </c>
      <c r="T6495" s="27">
        <v>56.9</v>
      </c>
      <c r="U6495" s="28">
        <v>51.09</v>
      </c>
    </row>
    <row r="6496" spans="1:21" x14ac:dyDescent="0.25">
      <c r="A6496" t="s">
        <v>25</v>
      </c>
      <c r="B6496" s="10" t="str">
        <f>VLOOKUP($E6496,'Overview Cluster Days'!$B:$G,3)</f>
        <v>D</v>
      </c>
      <c r="C6496" s="10" t="str">
        <f>VLOOKUP($E6496,'Overview Cluster Days'!$B:$G,5)</f>
        <v>Winter</v>
      </c>
      <c r="D6496" s="10" t="str">
        <f>VLOOKUP($E6496,'Overview Cluster Days'!$B:$G,6)</f>
        <v>Weekend</v>
      </c>
      <c r="E6496" s="10">
        <v>20181118</v>
      </c>
      <c r="F6496" s="11">
        <v>15</v>
      </c>
      <c r="G6496" s="77">
        <v>-644.29999999999995</v>
      </c>
      <c r="H6496" s="78">
        <v>9394.2999999999993</v>
      </c>
      <c r="I6496" s="78">
        <v>2528</v>
      </c>
      <c r="J6496" s="78">
        <v>-284.3</v>
      </c>
      <c r="K6496" s="79">
        <v>-3652.2</v>
      </c>
      <c r="L6496" s="77">
        <v>-1670.4</v>
      </c>
      <c r="M6496" s="78">
        <v>9064.6</v>
      </c>
      <c r="N6496" s="78">
        <v>-2910.6</v>
      </c>
      <c r="O6496" s="78">
        <v>89.6</v>
      </c>
      <c r="P6496" s="78">
        <v>-4573.2</v>
      </c>
      <c r="Q6496" s="26">
        <v>57.9</v>
      </c>
      <c r="R6496" s="27">
        <v>47.32</v>
      </c>
      <c r="S6496" s="27">
        <v>59.46</v>
      </c>
      <c r="T6496" s="27">
        <v>54.9</v>
      </c>
      <c r="U6496" s="28">
        <v>51.03</v>
      </c>
    </row>
    <row r="6497" spans="1:21" x14ac:dyDescent="0.25">
      <c r="A6497" t="s">
        <v>25</v>
      </c>
      <c r="B6497" s="10" t="str">
        <f>VLOOKUP($E6497,'Overview Cluster Days'!$B:$G,3)</f>
        <v>D</v>
      </c>
      <c r="C6497" s="10" t="str">
        <f>VLOOKUP($E6497,'Overview Cluster Days'!$B:$G,5)</f>
        <v>Winter</v>
      </c>
      <c r="D6497" s="10" t="str">
        <f>VLOOKUP($E6497,'Overview Cluster Days'!$B:$G,6)</f>
        <v>Weekend</v>
      </c>
      <c r="E6497" s="10">
        <v>20181118</v>
      </c>
      <c r="F6497" s="11">
        <v>16</v>
      </c>
      <c r="G6497" s="77">
        <v>-930.3</v>
      </c>
      <c r="H6497" s="78">
        <v>7609.6</v>
      </c>
      <c r="I6497" s="78">
        <v>2791.8</v>
      </c>
      <c r="J6497" s="78">
        <v>-353.9</v>
      </c>
      <c r="K6497" s="79">
        <v>-3642.6</v>
      </c>
      <c r="L6497" s="77">
        <v>-1956.4</v>
      </c>
      <c r="M6497" s="78">
        <v>8697</v>
      </c>
      <c r="N6497" s="78">
        <v>-2197</v>
      </c>
      <c r="O6497" s="78">
        <v>20</v>
      </c>
      <c r="P6497" s="78">
        <v>-4563.6000000000004</v>
      </c>
      <c r="Q6497" s="26">
        <v>62.24</v>
      </c>
      <c r="R6497" s="27">
        <v>49.22</v>
      </c>
      <c r="S6497" s="27">
        <v>56.12</v>
      </c>
      <c r="T6497" s="27">
        <v>62.24</v>
      </c>
      <c r="U6497" s="28">
        <v>51.07</v>
      </c>
    </row>
    <row r="6498" spans="1:21" x14ac:dyDescent="0.25">
      <c r="A6498" t="s">
        <v>25</v>
      </c>
      <c r="B6498" s="10" t="str">
        <f>VLOOKUP($E6498,'Overview Cluster Days'!$B:$G,3)</f>
        <v>D</v>
      </c>
      <c r="C6498" s="10" t="str">
        <f>VLOOKUP($E6498,'Overview Cluster Days'!$B:$G,5)</f>
        <v>Winter</v>
      </c>
      <c r="D6498" s="10" t="str">
        <f>VLOOKUP($E6498,'Overview Cluster Days'!$B:$G,6)</f>
        <v>Weekend</v>
      </c>
      <c r="E6498" s="10">
        <v>20181118</v>
      </c>
      <c r="F6498" s="11">
        <v>17</v>
      </c>
      <c r="G6498" s="77">
        <v>-1222.3</v>
      </c>
      <c r="H6498" s="78">
        <v>7211.4</v>
      </c>
      <c r="I6498" s="78">
        <v>3424</v>
      </c>
      <c r="J6498" s="78">
        <v>-761.2</v>
      </c>
      <c r="K6498" s="79">
        <v>-3283.4</v>
      </c>
      <c r="L6498" s="77">
        <v>-2248.4</v>
      </c>
      <c r="M6498" s="78">
        <v>8093.5</v>
      </c>
      <c r="N6498" s="78">
        <v>-1640.7</v>
      </c>
      <c r="O6498" s="78">
        <v>-1.136868E-13</v>
      </c>
      <c r="P6498" s="78">
        <v>-4204.3999999999996</v>
      </c>
      <c r="Q6498" s="26">
        <v>57.47</v>
      </c>
      <c r="R6498" s="27">
        <v>50.74</v>
      </c>
      <c r="S6498" s="27">
        <v>54.31</v>
      </c>
      <c r="T6498" s="27">
        <v>59.87</v>
      </c>
      <c r="U6498" s="28">
        <v>51.69</v>
      </c>
    </row>
    <row r="6499" spans="1:21" x14ac:dyDescent="0.25">
      <c r="A6499" t="s">
        <v>25</v>
      </c>
      <c r="B6499" s="10" t="str">
        <f>VLOOKUP($E6499,'Overview Cluster Days'!$B:$G,3)</f>
        <v>D</v>
      </c>
      <c r="C6499" s="10" t="str">
        <f>VLOOKUP($E6499,'Overview Cluster Days'!$B:$G,5)</f>
        <v>Winter</v>
      </c>
      <c r="D6499" s="10" t="str">
        <f>VLOOKUP($E6499,'Overview Cluster Days'!$B:$G,6)</f>
        <v>Weekend</v>
      </c>
      <c r="E6499" s="10">
        <v>20181118</v>
      </c>
      <c r="F6499" s="11">
        <v>18</v>
      </c>
      <c r="G6499" s="77">
        <v>-1565.9</v>
      </c>
      <c r="H6499" s="78">
        <v>6077.9</v>
      </c>
      <c r="I6499" s="78">
        <v>2726.5</v>
      </c>
      <c r="J6499" s="78">
        <v>-1013.3</v>
      </c>
      <c r="K6499" s="79">
        <v>-3198</v>
      </c>
      <c r="L6499" s="77">
        <v>-2592</v>
      </c>
      <c r="M6499" s="78">
        <v>6949</v>
      </c>
      <c r="N6499" s="78">
        <v>354.8</v>
      </c>
      <c r="O6499" s="78">
        <v>-534.79999999999995</v>
      </c>
      <c r="P6499" s="78">
        <v>-4177</v>
      </c>
      <c r="Q6499" s="26">
        <v>76.489999999999995</v>
      </c>
      <c r="R6499" s="27">
        <v>52.01</v>
      </c>
      <c r="S6499" s="27">
        <v>64.97</v>
      </c>
      <c r="T6499" s="27">
        <v>85.85</v>
      </c>
      <c r="U6499" s="28">
        <v>55.44</v>
      </c>
    </row>
    <row r="6500" spans="1:21" x14ac:dyDescent="0.25">
      <c r="A6500" t="s">
        <v>25</v>
      </c>
      <c r="B6500" s="10" t="str">
        <f>VLOOKUP($E6500,'Overview Cluster Days'!$B:$G,3)</f>
        <v>D</v>
      </c>
      <c r="C6500" s="10" t="str">
        <f>VLOOKUP($E6500,'Overview Cluster Days'!$B:$G,5)</f>
        <v>Winter</v>
      </c>
      <c r="D6500" s="10" t="str">
        <f>VLOOKUP($E6500,'Overview Cluster Days'!$B:$G,6)</f>
        <v>Weekend</v>
      </c>
      <c r="E6500" s="10">
        <v>20181118</v>
      </c>
      <c r="F6500" s="11">
        <v>19</v>
      </c>
      <c r="G6500" s="77">
        <v>-1044.5</v>
      </c>
      <c r="H6500" s="78">
        <v>7184</v>
      </c>
      <c r="I6500" s="78">
        <v>529.79999999999995</v>
      </c>
      <c r="J6500" s="78">
        <v>-312.89999999999998</v>
      </c>
      <c r="K6500" s="79">
        <v>-3426.5</v>
      </c>
      <c r="L6500" s="77">
        <v>-2070.6</v>
      </c>
      <c r="M6500" s="78">
        <v>8314.7000000000007</v>
      </c>
      <c r="N6500" s="78">
        <v>-1796.6</v>
      </c>
      <c r="O6500" s="78">
        <v>0</v>
      </c>
      <c r="P6500" s="78">
        <v>-4447.5</v>
      </c>
      <c r="Q6500" s="26">
        <v>93.77</v>
      </c>
      <c r="R6500" s="27">
        <v>51.64</v>
      </c>
      <c r="S6500" s="27">
        <v>73.900000000000006</v>
      </c>
      <c r="T6500" s="27">
        <v>100</v>
      </c>
      <c r="U6500" s="28">
        <v>57.52</v>
      </c>
    </row>
    <row r="6501" spans="1:21" x14ac:dyDescent="0.25">
      <c r="A6501" t="s">
        <v>25</v>
      </c>
      <c r="B6501" s="10" t="str">
        <f>VLOOKUP($E6501,'Overview Cluster Days'!$B:$G,3)</f>
        <v>D</v>
      </c>
      <c r="C6501" s="10" t="str">
        <f>VLOOKUP($E6501,'Overview Cluster Days'!$B:$G,5)</f>
        <v>Winter</v>
      </c>
      <c r="D6501" s="10" t="str">
        <f>VLOOKUP($E6501,'Overview Cluster Days'!$B:$G,6)</f>
        <v>Weekend</v>
      </c>
      <c r="E6501" s="10">
        <v>20181118</v>
      </c>
      <c r="F6501" s="11">
        <v>20</v>
      </c>
      <c r="G6501" s="77">
        <v>-1636</v>
      </c>
      <c r="H6501" s="78">
        <v>8692.2000000000007</v>
      </c>
      <c r="I6501" s="78">
        <v>123</v>
      </c>
      <c r="J6501" s="78">
        <v>-158.69999999999999</v>
      </c>
      <c r="K6501" s="79">
        <v>-3400</v>
      </c>
      <c r="L6501" s="77">
        <v>-2026</v>
      </c>
      <c r="M6501" s="78">
        <v>8828.2000000000007</v>
      </c>
      <c r="N6501" s="78">
        <v>-2535.4</v>
      </c>
      <c r="O6501" s="78">
        <v>154.19999999999999</v>
      </c>
      <c r="P6501" s="78">
        <v>-4421</v>
      </c>
      <c r="Q6501" s="26">
        <v>88.61</v>
      </c>
      <c r="R6501" s="27">
        <v>49.22</v>
      </c>
      <c r="S6501" s="27">
        <v>71.34</v>
      </c>
      <c r="T6501" s="27">
        <v>75</v>
      </c>
      <c r="U6501" s="28">
        <v>65.06</v>
      </c>
    </row>
    <row r="6502" spans="1:21" x14ac:dyDescent="0.25">
      <c r="A6502" t="s">
        <v>25</v>
      </c>
      <c r="B6502" s="10" t="str">
        <f>VLOOKUP($E6502,'Overview Cluster Days'!$B:$G,3)</f>
        <v>D</v>
      </c>
      <c r="C6502" s="10" t="str">
        <f>VLOOKUP($E6502,'Overview Cluster Days'!$B:$G,5)</f>
        <v>Winter</v>
      </c>
      <c r="D6502" s="10" t="str">
        <f>VLOOKUP($E6502,'Overview Cluster Days'!$B:$G,6)</f>
        <v>Weekend</v>
      </c>
      <c r="E6502" s="10">
        <v>20181118</v>
      </c>
      <c r="F6502" s="11">
        <v>21</v>
      </c>
      <c r="G6502" s="77">
        <v>-1439.1</v>
      </c>
      <c r="H6502" s="78">
        <v>10790.9</v>
      </c>
      <c r="I6502" s="78">
        <v>1332.5</v>
      </c>
      <c r="J6502" s="78">
        <v>-1.4</v>
      </c>
      <c r="K6502" s="79">
        <v>-3293.1</v>
      </c>
      <c r="L6502" s="77">
        <v>-1459.5</v>
      </c>
      <c r="M6502" s="78">
        <v>9985.5</v>
      </c>
      <c r="N6502" s="78">
        <v>-4523.3999999999996</v>
      </c>
      <c r="O6502" s="78">
        <v>311.5</v>
      </c>
      <c r="P6502" s="78">
        <v>-4314.1000000000004</v>
      </c>
      <c r="Q6502" s="26">
        <v>83.14</v>
      </c>
      <c r="R6502" s="27">
        <v>47.43</v>
      </c>
      <c r="S6502" s="27">
        <v>68.53</v>
      </c>
      <c r="T6502" s="27">
        <v>57</v>
      </c>
      <c r="U6502" s="28">
        <v>62.86</v>
      </c>
    </row>
    <row r="6503" spans="1:21" x14ac:dyDescent="0.25">
      <c r="A6503" t="s">
        <v>25</v>
      </c>
      <c r="B6503" s="10" t="str">
        <f>VLOOKUP($E6503,'Overview Cluster Days'!$B:$G,3)</f>
        <v>D</v>
      </c>
      <c r="C6503" s="10" t="str">
        <f>VLOOKUP($E6503,'Overview Cluster Days'!$B:$G,5)</f>
        <v>Winter</v>
      </c>
      <c r="D6503" s="10" t="str">
        <f>VLOOKUP($E6503,'Overview Cluster Days'!$B:$G,6)</f>
        <v>Weekend</v>
      </c>
      <c r="E6503" s="10">
        <v>20181118</v>
      </c>
      <c r="F6503" s="11">
        <v>22</v>
      </c>
      <c r="G6503" s="77">
        <v>-963.6</v>
      </c>
      <c r="H6503" s="78">
        <v>11317.6</v>
      </c>
      <c r="I6503" s="78">
        <v>2301.5</v>
      </c>
      <c r="J6503" s="78">
        <v>-326.8</v>
      </c>
      <c r="K6503" s="79">
        <v>-3112.4</v>
      </c>
      <c r="L6503" s="77">
        <v>-1763.7</v>
      </c>
      <c r="M6503" s="78">
        <v>11102.3</v>
      </c>
      <c r="N6503" s="78">
        <v>-5191.3</v>
      </c>
      <c r="O6503" s="78">
        <v>-13.9</v>
      </c>
      <c r="P6503" s="78">
        <v>-4133.3999999999996</v>
      </c>
      <c r="Q6503" s="26">
        <v>64.16</v>
      </c>
      <c r="R6503" s="27">
        <v>46.74</v>
      </c>
      <c r="S6503" s="27">
        <v>64.349999999999994</v>
      </c>
      <c r="T6503" s="27">
        <v>49</v>
      </c>
      <c r="U6503" s="28">
        <v>65.099999999999994</v>
      </c>
    </row>
    <row r="6504" spans="1:21" x14ac:dyDescent="0.25">
      <c r="A6504" t="s">
        <v>25</v>
      </c>
      <c r="B6504" s="10" t="str">
        <f>VLOOKUP($E6504,'Overview Cluster Days'!$B:$G,3)</f>
        <v>D</v>
      </c>
      <c r="C6504" s="10" t="str">
        <f>VLOOKUP($E6504,'Overview Cluster Days'!$B:$G,5)</f>
        <v>Winter</v>
      </c>
      <c r="D6504" s="10" t="str">
        <f>VLOOKUP($E6504,'Overview Cluster Days'!$B:$G,6)</f>
        <v>Weekend</v>
      </c>
      <c r="E6504" s="10">
        <v>20181118</v>
      </c>
      <c r="F6504" s="11">
        <v>23</v>
      </c>
      <c r="G6504" s="77">
        <v>-1071.7</v>
      </c>
      <c r="H6504" s="78">
        <v>10961.1</v>
      </c>
      <c r="I6504" s="78">
        <v>584.4</v>
      </c>
      <c r="J6504" s="78">
        <v>-634.6</v>
      </c>
      <c r="K6504" s="79">
        <v>-3420.1</v>
      </c>
      <c r="L6504" s="77">
        <v>-1197.4000000000001</v>
      </c>
      <c r="M6504" s="78">
        <v>12696.2</v>
      </c>
      <c r="N6504" s="78">
        <v>-7151</v>
      </c>
      <c r="O6504" s="78">
        <v>-260.7</v>
      </c>
      <c r="P6504" s="78">
        <v>-4087.1</v>
      </c>
      <c r="Q6504" s="26">
        <v>64.099999999999994</v>
      </c>
      <c r="R6504" s="27">
        <v>48.98</v>
      </c>
      <c r="S6504" s="27">
        <v>63.9</v>
      </c>
      <c r="T6504" s="27">
        <v>50.8</v>
      </c>
      <c r="U6504" s="28">
        <v>64.22</v>
      </c>
    </row>
    <row r="6505" spans="1:21" x14ac:dyDescent="0.25">
      <c r="A6505" t="s">
        <v>25</v>
      </c>
      <c r="B6505" s="10" t="str">
        <f>VLOOKUP($E6505,'Overview Cluster Days'!$B:$G,3)</f>
        <v>D</v>
      </c>
      <c r="C6505" s="10" t="str">
        <f>VLOOKUP($E6505,'Overview Cluster Days'!$B:$G,5)</f>
        <v>Winter</v>
      </c>
      <c r="D6505" s="10" t="str">
        <f>VLOOKUP($E6505,'Overview Cluster Days'!$B:$G,6)</f>
        <v>Weekend</v>
      </c>
      <c r="E6505" s="10">
        <v>20181118</v>
      </c>
      <c r="F6505" s="11">
        <v>24</v>
      </c>
      <c r="G6505" s="77">
        <v>-1100.5</v>
      </c>
      <c r="H6505" s="78">
        <v>10953.2</v>
      </c>
      <c r="I6505" s="78">
        <v>-725.5</v>
      </c>
      <c r="J6505" s="78">
        <v>-214.6</v>
      </c>
      <c r="K6505" s="79">
        <v>-3147.1</v>
      </c>
      <c r="L6505" s="77">
        <v>-2042.5</v>
      </c>
      <c r="M6505" s="78">
        <v>10478.6</v>
      </c>
      <c r="N6505" s="78">
        <v>-5277.3</v>
      </c>
      <c r="O6505" s="78">
        <v>159.30000000000001</v>
      </c>
      <c r="P6505" s="78">
        <v>-3318.1</v>
      </c>
      <c r="Q6505" s="26">
        <v>62.93</v>
      </c>
      <c r="R6505" s="27">
        <v>44.14</v>
      </c>
      <c r="S6505" s="27">
        <v>63.35</v>
      </c>
      <c r="T6505" s="27">
        <v>56.3</v>
      </c>
      <c r="U6505" s="28">
        <v>64</v>
      </c>
    </row>
    <row r="6506" spans="1:21" x14ac:dyDescent="0.25">
      <c r="A6506" t="s">
        <v>25</v>
      </c>
      <c r="B6506" s="10" t="str">
        <f>VLOOKUP($E6506,'Overview Cluster Days'!$B:$G,3)</f>
        <v>B</v>
      </c>
      <c r="C6506" s="10" t="str">
        <f>VLOOKUP($E6506,'Overview Cluster Days'!$B:$G,5)</f>
        <v>Winter</v>
      </c>
      <c r="D6506" s="10" t="str">
        <f>VLOOKUP($E6506,'Overview Cluster Days'!$B:$G,6)</f>
        <v>Weekday</v>
      </c>
      <c r="E6506" s="10">
        <v>20181119</v>
      </c>
      <c r="F6506" s="11">
        <v>1</v>
      </c>
      <c r="G6506" s="77">
        <v>-538.70000000000005</v>
      </c>
      <c r="H6506" s="78">
        <v>10314.299999999999</v>
      </c>
      <c r="I6506" s="78">
        <v>-919.1</v>
      </c>
      <c r="J6506" s="78">
        <v>-102.6</v>
      </c>
      <c r="K6506" s="79">
        <v>-3874.2</v>
      </c>
      <c r="L6506" s="77">
        <v>-1368.3</v>
      </c>
      <c r="M6506" s="78">
        <v>8174.1</v>
      </c>
      <c r="N6506" s="78">
        <v>-2724.2</v>
      </c>
      <c r="O6506" s="78">
        <v>463.6</v>
      </c>
      <c r="P6506" s="78">
        <v>-4545.2</v>
      </c>
      <c r="Q6506" s="26">
        <v>64.540000000000006</v>
      </c>
      <c r="R6506" s="27">
        <v>38.74</v>
      </c>
      <c r="S6506" s="27">
        <v>65.510000000000005</v>
      </c>
      <c r="T6506" s="27">
        <v>48.8</v>
      </c>
      <c r="U6506" s="28">
        <v>51.09</v>
      </c>
    </row>
    <row r="6507" spans="1:21" x14ac:dyDescent="0.25">
      <c r="A6507" t="s">
        <v>25</v>
      </c>
      <c r="B6507" s="10" t="str">
        <f>VLOOKUP($E6507,'Overview Cluster Days'!$B:$G,3)</f>
        <v>B</v>
      </c>
      <c r="C6507" s="10" t="str">
        <f>VLOOKUP($E6507,'Overview Cluster Days'!$B:$G,5)</f>
        <v>Winter</v>
      </c>
      <c r="D6507" s="10" t="str">
        <f>VLOOKUP($E6507,'Overview Cluster Days'!$B:$G,6)</f>
        <v>Weekday</v>
      </c>
      <c r="E6507" s="10">
        <v>20181119</v>
      </c>
      <c r="F6507" s="11">
        <v>2</v>
      </c>
      <c r="G6507" s="77">
        <v>-160.80000000000001</v>
      </c>
      <c r="H6507" s="78">
        <v>10315.200000000001</v>
      </c>
      <c r="I6507" s="78">
        <v>-132.19999999999999</v>
      </c>
      <c r="J6507" s="78">
        <v>-189.9</v>
      </c>
      <c r="K6507" s="79">
        <v>-4090.8</v>
      </c>
      <c r="L6507" s="77">
        <v>-1186.9000000000001</v>
      </c>
      <c r="M6507" s="78">
        <v>8113.2</v>
      </c>
      <c r="N6507" s="78">
        <v>-2610.9</v>
      </c>
      <c r="O6507" s="78">
        <v>244.4</v>
      </c>
      <c r="P6507" s="78">
        <v>-4559.8</v>
      </c>
      <c r="Q6507" s="26">
        <v>60.73</v>
      </c>
      <c r="R6507" s="27">
        <v>38.69</v>
      </c>
      <c r="S6507" s="27">
        <v>61.33</v>
      </c>
      <c r="T6507" s="27">
        <v>43.43</v>
      </c>
      <c r="U6507" s="28">
        <v>51.08</v>
      </c>
    </row>
    <row r="6508" spans="1:21" x14ac:dyDescent="0.25">
      <c r="A6508" t="s">
        <v>25</v>
      </c>
      <c r="B6508" s="10" t="str">
        <f>VLOOKUP($E6508,'Overview Cluster Days'!$B:$G,3)</f>
        <v>B</v>
      </c>
      <c r="C6508" s="10" t="str">
        <f>VLOOKUP($E6508,'Overview Cluster Days'!$B:$G,5)</f>
        <v>Winter</v>
      </c>
      <c r="D6508" s="10" t="str">
        <f>VLOOKUP($E6508,'Overview Cluster Days'!$B:$G,6)</f>
        <v>Weekday</v>
      </c>
      <c r="E6508" s="10">
        <v>20181119</v>
      </c>
      <c r="F6508" s="11">
        <v>3</v>
      </c>
      <c r="G6508" s="77">
        <v>35.6</v>
      </c>
      <c r="H6508" s="78">
        <v>10392.299999999999</v>
      </c>
      <c r="I6508" s="78">
        <v>75</v>
      </c>
      <c r="J6508" s="78">
        <v>-102.9</v>
      </c>
      <c r="K6508" s="79">
        <v>-4274.6000000000004</v>
      </c>
      <c r="L6508" s="77">
        <v>-990.5</v>
      </c>
      <c r="M6508" s="78">
        <v>8216.2999999999993</v>
      </c>
      <c r="N6508" s="78">
        <v>-2948.2</v>
      </c>
      <c r="O6508" s="78">
        <v>230</v>
      </c>
      <c r="P6508" s="78">
        <v>-4507.6000000000004</v>
      </c>
      <c r="Q6508" s="26">
        <v>55.92</v>
      </c>
      <c r="R6508" s="27">
        <v>38.49</v>
      </c>
      <c r="S6508" s="27">
        <v>58.96</v>
      </c>
      <c r="T6508" s="27">
        <v>42.5</v>
      </c>
      <c r="U6508" s="28">
        <v>51.05</v>
      </c>
    </row>
    <row r="6509" spans="1:21" x14ac:dyDescent="0.25">
      <c r="A6509" t="s">
        <v>25</v>
      </c>
      <c r="B6509" s="10" t="str">
        <f>VLOOKUP($E6509,'Overview Cluster Days'!$B:$G,3)</f>
        <v>B</v>
      </c>
      <c r="C6509" s="10" t="str">
        <f>VLOOKUP($E6509,'Overview Cluster Days'!$B:$G,5)</f>
        <v>Winter</v>
      </c>
      <c r="D6509" s="10" t="str">
        <f>VLOOKUP($E6509,'Overview Cluster Days'!$B:$G,6)</f>
        <v>Weekday</v>
      </c>
      <c r="E6509" s="10">
        <v>20181119</v>
      </c>
      <c r="F6509" s="11">
        <v>4</v>
      </c>
      <c r="G6509" s="77">
        <v>-168.6</v>
      </c>
      <c r="H6509" s="78">
        <v>10182.700000000001</v>
      </c>
      <c r="I6509" s="78">
        <v>1673.6</v>
      </c>
      <c r="J6509" s="78">
        <v>100.5</v>
      </c>
      <c r="K6509" s="79">
        <v>-4450.2</v>
      </c>
      <c r="L6509" s="77">
        <v>-1194.7</v>
      </c>
      <c r="M6509" s="78">
        <v>8006.7</v>
      </c>
      <c r="N6509" s="78">
        <v>-2799.6</v>
      </c>
      <c r="O6509" s="78">
        <v>451.8</v>
      </c>
      <c r="P6509" s="78">
        <v>-4464.2</v>
      </c>
      <c r="Q6509" s="26">
        <v>54.23</v>
      </c>
      <c r="R6509" s="27">
        <v>38.549999999999997</v>
      </c>
      <c r="S6509" s="27">
        <v>56.18</v>
      </c>
      <c r="T6509" s="27">
        <v>42.59</v>
      </c>
      <c r="U6509" s="28">
        <v>50.09</v>
      </c>
    </row>
    <row r="6510" spans="1:21" x14ac:dyDescent="0.25">
      <c r="A6510" t="s">
        <v>25</v>
      </c>
      <c r="B6510" s="10" t="str">
        <f>VLOOKUP($E6510,'Overview Cluster Days'!$B:$G,3)</f>
        <v>B</v>
      </c>
      <c r="C6510" s="10" t="str">
        <f>VLOOKUP($E6510,'Overview Cluster Days'!$B:$G,5)</f>
        <v>Winter</v>
      </c>
      <c r="D6510" s="10" t="str">
        <f>VLOOKUP($E6510,'Overview Cluster Days'!$B:$G,6)</f>
        <v>Weekday</v>
      </c>
      <c r="E6510" s="10">
        <v>20181119</v>
      </c>
      <c r="F6510" s="11">
        <v>5</v>
      </c>
      <c r="G6510" s="77">
        <v>-960</v>
      </c>
      <c r="H6510" s="78">
        <v>10548.8</v>
      </c>
      <c r="I6510" s="78">
        <v>2151.3000000000002</v>
      </c>
      <c r="J6510" s="78">
        <v>135.30000000000001</v>
      </c>
      <c r="K6510" s="79">
        <v>-4384.3</v>
      </c>
      <c r="L6510" s="77">
        <v>-1986.1</v>
      </c>
      <c r="M6510" s="78">
        <v>8372.7999999999993</v>
      </c>
      <c r="N6510" s="78">
        <v>-2424.5</v>
      </c>
      <c r="O6510" s="78">
        <v>545.1</v>
      </c>
      <c r="P6510" s="78">
        <v>-4507.3</v>
      </c>
      <c r="Q6510" s="26">
        <v>51.4</v>
      </c>
      <c r="R6510" s="27">
        <v>38.68</v>
      </c>
      <c r="S6510" s="27">
        <v>55.08</v>
      </c>
      <c r="T6510" s="27">
        <v>43.71</v>
      </c>
      <c r="U6510" s="28">
        <v>50.09</v>
      </c>
    </row>
    <row r="6511" spans="1:21" x14ac:dyDescent="0.25">
      <c r="A6511" t="s">
        <v>25</v>
      </c>
      <c r="B6511" s="10" t="str">
        <f>VLOOKUP($E6511,'Overview Cluster Days'!$B:$G,3)</f>
        <v>B</v>
      </c>
      <c r="C6511" s="10" t="str">
        <f>VLOOKUP($E6511,'Overview Cluster Days'!$B:$G,5)</f>
        <v>Winter</v>
      </c>
      <c r="D6511" s="10" t="str">
        <f>VLOOKUP($E6511,'Overview Cluster Days'!$B:$G,6)</f>
        <v>Weekday</v>
      </c>
      <c r="E6511" s="10">
        <v>20181119</v>
      </c>
      <c r="F6511" s="11">
        <v>6</v>
      </c>
      <c r="G6511" s="77">
        <v>-554.9</v>
      </c>
      <c r="H6511" s="78">
        <v>10659.8</v>
      </c>
      <c r="I6511" s="78">
        <v>443.4</v>
      </c>
      <c r="J6511" s="78">
        <v>-70.400000000000006</v>
      </c>
      <c r="K6511" s="79">
        <v>-4219.1000000000004</v>
      </c>
      <c r="L6511" s="77">
        <v>-1581</v>
      </c>
      <c r="M6511" s="78">
        <v>8672.6</v>
      </c>
      <c r="N6511" s="78">
        <v>-2637.8</v>
      </c>
      <c r="O6511" s="78">
        <v>349.3</v>
      </c>
      <c r="P6511" s="78">
        <v>-4803.1000000000004</v>
      </c>
      <c r="Q6511" s="26">
        <v>56.28</v>
      </c>
      <c r="R6511" s="27">
        <v>42.85</v>
      </c>
      <c r="S6511" s="27">
        <v>60.56</v>
      </c>
      <c r="T6511" s="27">
        <v>47.26</v>
      </c>
      <c r="U6511" s="28">
        <v>51.1</v>
      </c>
    </row>
    <row r="6512" spans="1:21" x14ac:dyDescent="0.25">
      <c r="A6512" t="s">
        <v>25</v>
      </c>
      <c r="B6512" s="10" t="str">
        <f>VLOOKUP($E6512,'Overview Cluster Days'!$B:$G,3)</f>
        <v>B</v>
      </c>
      <c r="C6512" s="10" t="str">
        <f>VLOOKUP($E6512,'Overview Cluster Days'!$B:$G,5)</f>
        <v>Winter</v>
      </c>
      <c r="D6512" s="10" t="str">
        <f>VLOOKUP($E6512,'Overview Cluster Days'!$B:$G,6)</f>
        <v>Weekday</v>
      </c>
      <c r="E6512" s="10">
        <v>20181119</v>
      </c>
      <c r="F6512" s="11">
        <v>7</v>
      </c>
      <c r="G6512" s="77">
        <v>-1336.9</v>
      </c>
      <c r="H6512" s="78">
        <v>8911.1</v>
      </c>
      <c r="I6512" s="78">
        <v>-2502.6999999999998</v>
      </c>
      <c r="J6512" s="78">
        <v>-127.5</v>
      </c>
      <c r="K6512" s="79">
        <v>-4124.1000000000004</v>
      </c>
      <c r="L6512" s="77">
        <v>-1336.9</v>
      </c>
      <c r="M6512" s="78">
        <v>8922.9</v>
      </c>
      <c r="N6512" s="78">
        <v>-3460.3</v>
      </c>
      <c r="O6512" s="78">
        <v>406.4</v>
      </c>
      <c r="P6512" s="78">
        <v>-4532.1000000000004</v>
      </c>
      <c r="Q6512" s="26">
        <v>68.05</v>
      </c>
      <c r="R6512" s="27">
        <v>50.32</v>
      </c>
      <c r="S6512" s="27">
        <v>68.41</v>
      </c>
      <c r="T6512" s="27">
        <v>55</v>
      </c>
      <c r="U6512" s="28">
        <v>70.97</v>
      </c>
    </row>
    <row r="6513" spans="1:21" x14ac:dyDescent="0.25">
      <c r="A6513" t="s">
        <v>25</v>
      </c>
      <c r="B6513" s="10" t="str">
        <f>VLOOKUP($E6513,'Overview Cluster Days'!$B:$G,3)</f>
        <v>B</v>
      </c>
      <c r="C6513" s="10" t="str">
        <f>VLOOKUP($E6513,'Overview Cluster Days'!$B:$G,5)</f>
        <v>Winter</v>
      </c>
      <c r="D6513" s="10" t="str">
        <f>VLOOKUP($E6513,'Overview Cluster Days'!$B:$G,6)</f>
        <v>Weekday</v>
      </c>
      <c r="E6513" s="10">
        <v>20181119</v>
      </c>
      <c r="F6513" s="11">
        <v>8</v>
      </c>
      <c r="G6513" s="77">
        <v>-1891.8</v>
      </c>
      <c r="H6513" s="78">
        <v>6933.2</v>
      </c>
      <c r="I6513" s="78">
        <v>-5578.8</v>
      </c>
      <c r="J6513" s="78">
        <v>-528.1</v>
      </c>
      <c r="K6513" s="79">
        <v>-4148.7</v>
      </c>
      <c r="L6513" s="77">
        <v>-1230.5999999999999</v>
      </c>
      <c r="M6513" s="78">
        <v>8818.4</v>
      </c>
      <c r="N6513" s="78">
        <v>-2851.9</v>
      </c>
      <c r="O6513" s="78">
        <v>-154.19999999999999</v>
      </c>
      <c r="P6513" s="78">
        <v>-4581.7</v>
      </c>
      <c r="Q6513" s="26">
        <v>77.69</v>
      </c>
      <c r="R6513" s="27">
        <v>60</v>
      </c>
      <c r="S6513" s="27">
        <v>77.459999999999994</v>
      </c>
      <c r="T6513" s="27">
        <v>60.94</v>
      </c>
      <c r="U6513" s="28">
        <v>72.930000000000007</v>
      </c>
    </row>
    <row r="6514" spans="1:21" x14ac:dyDescent="0.25">
      <c r="A6514" t="s">
        <v>25</v>
      </c>
      <c r="B6514" s="10" t="str">
        <f>VLOOKUP($E6514,'Overview Cluster Days'!$B:$G,3)</f>
        <v>B</v>
      </c>
      <c r="C6514" s="10" t="str">
        <f>VLOOKUP($E6514,'Overview Cluster Days'!$B:$G,5)</f>
        <v>Winter</v>
      </c>
      <c r="D6514" s="10" t="str">
        <f>VLOOKUP($E6514,'Overview Cluster Days'!$B:$G,6)</f>
        <v>Weekday</v>
      </c>
      <c r="E6514" s="10">
        <v>20181119</v>
      </c>
      <c r="F6514" s="11">
        <v>9</v>
      </c>
      <c r="G6514" s="77">
        <v>-2064.9</v>
      </c>
      <c r="H6514" s="78">
        <v>7985.1</v>
      </c>
      <c r="I6514" s="78">
        <v>-6134.6</v>
      </c>
      <c r="J6514" s="78">
        <v>-763.8</v>
      </c>
      <c r="K6514" s="79">
        <v>-4255.3999999999996</v>
      </c>
      <c r="L6514" s="77">
        <v>-1494.9</v>
      </c>
      <c r="M6514" s="78">
        <v>9870.2999999999993</v>
      </c>
      <c r="N6514" s="78">
        <v>-3555.1</v>
      </c>
      <c r="O6514" s="78">
        <v>-389.9</v>
      </c>
      <c r="P6514" s="78">
        <v>-4430.3999999999996</v>
      </c>
      <c r="Q6514" s="26">
        <v>78.16</v>
      </c>
      <c r="R6514" s="27">
        <v>64.94</v>
      </c>
      <c r="S6514" s="27">
        <v>77.930000000000007</v>
      </c>
      <c r="T6514" s="27">
        <v>69.900000000000006</v>
      </c>
      <c r="U6514" s="28">
        <v>72.94</v>
      </c>
    </row>
    <row r="6515" spans="1:21" x14ac:dyDescent="0.25">
      <c r="A6515" t="s">
        <v>25</v>
      </c>
      <c r="B6515" s="10" t="str">
        <f>VLOOKUP($E6515,'Overview Cluster Days'!$B:$G,3)</f>
        <v>B</v>
      </c>
      <c r="C6515" s="10" t="str">
        <f>VLOOKUP($E6515,'Overview Cluster Days'!$B:$G,5)</f>
        <v>Winter</v>
      </c>
      <c r="D6515" s="10" t="str">
        <f>VLOOKUP($E6515,'Overview Cluster Days'!$B:$G,6)</f>
        <v>Weekday</v>
      </c>
      <c r="E6515" s="10">
        <v>20181119</v>
      </c>
      <c r="F6515" s="11">
        <v>10</v>
      </c>
      <c r="G6515" s="77">
        <v>-2092.1</v>
      </c>
      <c r="H6515" s="78">
        <v>7600.7</v>
      </c>
      <c r="I6515" s="78">
        <v>-5123.6000000000004</v>
      </c>
      <c r="J6515" s="78">
        <v>-588</v>
      </c>
      <c r="K6515" s="79">
        <v>-4112.8999999999996</v>
      </c>
      <c r="L6515" s="77">
        <v>-1107.5</v>
      </c>
      <c r="M6515" s="78">
        <v>9198.4</v>
      </c>
      <c r="N6515" s="78">
        <v>-3360.9</v>
      </c>
      <c r="O6515" s="78">
        <v>-271.10000000000002</v>
      </c>
      <c r="P6515" s="78">
        <v>-4458.8999999999996</v>
      </c>
      <c r="Q6515" s="26">
        <v>79.03</v>
      </c>
      <c r="R6515" s="27">
        <v>55.26</v>
      </c>
      <c r="S6515" s="27">
        <v>78.8</v>
      </c>
      <c r="T6515" s="27">
        <v>74.67</v>
      </c>
      <c r="U6515" s="28">
        <v>74.040000000000006</v>
      </c>
    </row>
    <row r="6516" spans="1:21" x14ac:dyDescent="0.25">
      <c r="A6516" t="s">
        <v>25</v>
      </c>
      <c r="B6516" s="10" t="str">
        <f>VLOOKUP($E6516,'Overview Cluster Days'!$B:$G,3)</f>
        <v>B</v>
      </c>
      <c r="C6516" s="10" t="str">
        <f>VLOOKUP($E6516,'Overview Cluster Days'!$B:$G,5)</f>
        <v>Winter</v>
      </c>
      <c r="D6516" s="10" t="str">
        <f>VLOOKUP($E6516,'Overview Cluster Days'!$B:$G,6)</f>
        <v>Weekday</v>
      </c>
      <c r="E6516" s="10">
        <v>20181119</v>
      </c>
      <c r="F6516" s="11">
        <v>11</v>
      </c>
      <c r="G6516" s="77">
        <v>-1800.8</v>
      </c>
      <c r="H6516" s="78">
        <v>7355.5</v>
      </c>
      <c r="I6516" s="78">
        <v>-4567.1000000000004</v>
      </c>
      <c r="J6516" s="78">
        <v>-452.8</v>
      </c>
      <c r="K6516" s="79">
        <v>-3991.4</v>
      </c>
      <c r="L6516" s="77">
        <v>-1085.5</v>
      </c>
      <c r="M6516" s="78">
        <v>8367.5</v>
      </c>
      <c r="N6516" s="78">
        <v>-2523.6999999999998</v>
      </c>
      <c r="O6516" s="78">
        <v>-139.9</v>
      </c>
      <c r="P6516" s="78">
        <v>-4618.3999999999996</v>
      </c>
      <c r="Q6516" s="26">
        <v>78.099999999999994</v>
      </c>
      <c r="R6516" s="27">
        <v>52.8</v>
      </c>
      <c r="S6516" s="27">
        <v>77.87</v>
      </c>
      <c r="T6516" s="27">
        <v>65</v>
      </c>
      <c r="U6516" s="28">
        <v>74.48</v>
      </c>
    </row>
    <row r="6517" spans="1:21" x14ac:dyDescent="0.25">
      <c r="A6517" t="s">
        <v>25</v>
      </c>
      <c r="B6517" s="10" t="str">
        <f>VLOOKUP($E6517,'Overview Cluster Days'!$B:$G,3)</f>
        <v>B</v>
      </c>
      <c r="C6517" s="10" t="str">
        <f>VLOOKUP($E6517,'Overview Cluster Days'!$B:$G,5)</f>
        <v>Winter</v>
      </c>
      <c r="D6517" s="10" t="str">
        <f>VLOOKUP($E6517,'Overview Cluster Days'!$B:$G,6)</f>
        <v>Weekday</v>
      </c>
      <c r="E6517" s="10">
        <v>20181119</v>
      </c>
      <c r="F6517" s="11">
        <v>12</v>
      </c>
      <c r="G6517" s="77">
        <v>-1673.1</v>
      </c>
      <c r="H6517" s="78">
        <v>7118.2</v>
      </c>
      <c r="I6517" s="78">
        <v>-4514.6000000000004</v>
      </c>
      <c r="J6517" s="78">
        <v>-275.60000000000002</v>
      </c>
      <c r="K6517" s="79">
        <v>-4200.8</v>
      </c>
      <c r="L6517" s="77">
        <v>-1041.8</v>
      </c>
      <c r="M6517" s="78">
        <v>8147</v>
      </c>
      <c r="N6517" s="78">
        <v>-2488.6999999999998</v>
      </c>
      <c r="O6517" s="78">
        <v>37.299999999999997</v>
      </c>
      <c r="P6517" s="78">
        <v>-4653.8</v>
      </c>
      <c r="Q6517" s="26">
        <v>76.930000000000007</v>
      </c>
      <c r="R6517" s="27">
        <v>52.57</v>
      </c>
      <c r="S6517" s="27">
        <v>76.7</v>
      </c>
      <c r="T6517" s="27">
        <v>57.4</v>
      </c>
      <c r="U6517" s="28">
        <v>76.7</v>
      </c>
    </row>
    <row r="6518" spans="1:21" x14ac:dyDescent="0.25">
      <c r="A6518" t="s">
        <v>25</v>
      </c>
      <c r="B6518" s="10" t="str">
        <f>VLOOKUP($E6518,'Overview Cluster Days'!$B:$G,3)</f>
        <v>B</v>
      </c>
      <c r="C6518" s="10" t="str">
        <f>VLOOKUP($E6518,'Overview Cluster Days'!$B:$G,5)</f>
        <v>Winter</v>
      </c>
      <c r="D6518" s="10" t="str">
        <f>VLOOKUP($E6518,'Overview Cluster Days'!$B:$G,6)</f>
        <v>Weekday</v>
      </c>
      <c r="E6518" s="10">
        <v>20181119</v>
      </c>
      <c r="F6518" s="11">
        <v>13</v>
      </c>
      <c r="G6518" s="77">
        <v>-1175.8</v>
      </c>
      <c r="H6518" s="78">
        <v>7816.9</v>
      </c>
      <c r="I6518" s="78">
        <v>-4569.3</v>
      </c>
      <c r="J6518" s="78">
        <v>-117</v>
      </c>
      <c r="K6518" s="79">
        <v>-4962.8999999999996</v>
      </c>
      <c r="L6518" s="77">
        <v>-1064.3</v>
      </c>
      <c r="M6518" s="78">
        <v>8289.5</v>
      </c>
      <c r="N6518" s="78">
        <v>-2877.2</v>
      </c>
      <c r="O6518" s="78">
        <v>195.9</v>
      </c>
      <c r="P6518" s="78">
        <v>-4543.8999999999996</v>
      </c>
      <c r="Q6518" s="26">
        <v>74.260000000000005</v>
      </c>
      <c r="R6518" s="27">
        <v>52.35</v>
      </c>
      <c r="S6518" s="27">
        <v>74.040000000000006</v>
      </c>
      <c r="T6518" s="27">
        <v>55</v>
      </c>
      <c r="U6518" s="28">
        <v>74.040000000000006</v>
      </c>
    </row>
    <row r="6519" spans="1:21" x14ac:dyDescent="0.25">
      <c r="A6519" t="s">
        <v>25</v>
      </c>
      <c r="B6519" s="10" t="str">
        <f>VLOOKUP($E6519,'Overview Cluster Days'!$B:$G,3)</f>
        <v>B</v>
      </c>
      <c r="C6519" s="10" t="str">
        <f>VLOOKUP($E6519,'Overview Cluster Days'!$B:$G,5)</f>
        <v>Winter</v>
      </c>
      <c r="D6519" s="10" t="str">
        <f>VLOOKUP($E6519,'Overview Cluster Days'!$B:$G,6)</f>
        <v>Weekday</v>
      </c>
      <c r="E6519" s="10">
        <v>20181119</v>
      </c>
      <c r="F6519" s="11">
        <v>14</v>
      </c>
      <c r="G6519" s="77">
        <v>-1175.4000000000001</v>
      </c>
      <c r="H6519" s="78">
        <v>7996</v>
      </c>
      <c r="I6519" s="78">
        <v>-3624.4</v>
      </c>
      <c r="J6519" s="78">
        <v>-258.8</v>
      </c>
      <c r="K6519" s="79">
        <v>-5412.8</v>
      </c>
      <c r="L6519" s="77">
        <v>-958.2</v>
      </c>
      <c r="M6519" s="78">
        <v>8219.9</v>
      </c>
      <c r="N6519" s="78">
        <v>-2779</v>
      </c>
      <c r="O6519" s="78">
        <v>115.1</v>
      </c>
      <c r="P6519" s="78">
        <v>-4597.8</v>
      </c>
      <c r="Q6519" s="26">
        <v>72.88</v>
      </c>
      <c r="R6519" s="27">
        <v>52.19</v>
      </c>
      <c r="S6519" s="27">
        <v>72.67</v>
      </c>
      <c r="T6519" s="27">
        <v>54</v>
      </c>
      <c r="U6519" s="28">
        <v>72.95</v>
      </c>
    </row>
    <row r="6520" spans="1:21" x14ac:dyDescent="0.25">
      <c r="A6520" t="s">
        <v>25</v>
      </c>
      <c r="B6520" s="10" t="str">
        <f>VLOOKUP($E6520,'Overview Cluster Days'!$B:$G,3)</f>
        <v>B</v>
      </c>
      <c r="C6520" s="10" t="str">
        <f>VLOOKUP($E6520,'Overview Cluster Days'!$B:$G,5)</f>
        <v>Winter</v>
      </c>
      <c r="D6520" s="10" t="str">
        <f>VLOOKUP($E6520,'Overview Cluster Days'!$B:$G,6)</f>
        <v>Weekday</v>
      </c>
      <c r="E6520" s="10">
        <v>20181119</v>
      </c>
      <c r="F6520" s="11">
        <v>15</v>
      </c>
      <c r="G6520" s="77">
        <v>-1434.4</v>
      </c>
      <c r="H6520" s="78">
        <v>7603.7</v>
      </c>
      <c r="I6520" s="78">
        <v>-2788.6</v>
      </c>
      <c r="J6520" s="78">
        <v>-213.7</v>
      </c>
      <c r="K6520" s="79">
        <v>-4579.3</v>
      </c>
      <c r="L6520" s="77">
        <v>-1015.6</v>
      </c>
      <c r="M6520" s="78">
        <v>8257.7000000000007</v>
      </c>
      <c r="N6520" s="78">
        <v>-2799</v>
      </c>
      <c r="O6520" s="78">
        <v>160.19999999999999</v>
      </c>
      <c r="P6520" s="78">
        <v>-4603.3</v>
      </c>
      <c r="Q6520" s="26">
        <v>70.22</v>
      </c>
      <c r="R6520" s="27">
        <v>52.76</v>
      </c>
      <c r="S6520" s="27">
        <v>70.010000000000005</v>
      </c>
      <c r="T6520" s="27">
        <v>58.3</v>
      </c>
      <c r="U6520" s="28">
        <v>74.42</v>
      </c>
    </row>
    <row r="6521" spans="1:21" x14ac:dyDescent="0.25">
      <c r="A6521" t="s">
        <v>25</v>
      </c>
      <c r="B6521" s="10" t="str">
        <f>VLOOKUP($E6521,'Overview Cluster Days'!$B:$G,3)</f>
        <v>B</v>
      </c>
      <c r="C6521" s="10" t="str">
        <f>VLOOKUP($E6521,'Overview Cluster Days'!$B:$G,5)</f>
        <v>Winter</v>
      </c>
      <c r="D6521" s="10" t="str">
        <f>VLOOKUP($E6521,'Overview Cluster Days'!$B:$G,6)</f>
        <v>Weekday</v>
      </c>
      <c r="E6521" s="10">
        <v>20181119</v>
      </c>
      <c r="F6521" s="11">
        <v>16</v>
      </c>
      <c r="G6521" s="77">
        <v>-1627.8</v>
      </c>
      <c r="H6521" s="78">
        <v>7054.3</v>
      </c>
      <c r="I6521" s="78">
        <v>-2721.3</v>
      </c>
      <c r="J6521" s="78">
        <v>-305.3</v>
      </c>
      <c r="K6521" s="79">
        <v>-4091.1</v>
      </c>
      <c r="L6521" s="77">
        <v>-953.8</v>
      </c>
      <c r="M6521" s="78">
        <v>8294.2999999999993</v>
      </c>
      <c r="N6521" s="78">
        <v>-2878.8</v>
      </c>
      <c r="O6521" s="78">
        <v>112.4</v>
      </c>
      <c r="P6521" s="78">
        <v>-4574.1000000000004</v>
      </c>
      <c r="Q6521" s="26">
        <v>70.09</v>
      </c>
      <c r="R6521" s="27">
        <v>53.62</v>
      </c>
      <c r="S6521" s="27">
        <v>69.88</v>
      </c>
      <c r="T6521" s="27">
        <v>66.22</v>
      </c>
      <c r="U6521" s="28">
        <v>75.2</v>
      </c>
    </row>
    <row r="6522" spans="1:21" x14ac:dyDescent="0.25">
      <c r="A6522" t="s">
        <v>25</v>
      </c>
      <c r="B6522" s="10" t="str">
        <f>VLOOKUP($E6522,'Overview Cluster Days'!$B:$G,3)</f>
        <v>B</v>
      </c>
      <c r="C6522" s="10" t="str">
        <f>VLOOKUP($E6522,'Overview Cluster Days'!$B:$G,5)</f>
        <v>Winter</v>
      </c>
      <c r="D6522" s="10" t="str">
        <f>VLOOKUP($E6522,'Overview Cluster Days'!$B:$G,6)</f>
        <v>Weekday</v>
      </c>
      <c r="E6522" s="10">
        <v>20181119</v>
      </c>
      <c r="F6522" s="11">
        <v>17</v>
      </c>
      <c r="G6522" s="77">
        <v>-1877.6</v>
      </c>
      <c r="H6522" s="78">
        <v>8032.7</v>
      </c>
      <c r="I6522" s="78">
        <v>-3306.8</v>
      </c>
      <c r="J6522" s="78">
        <v>-691.2</v>
      </c>
      <c r="K6522" s="79">
        <v>-3935.9</v>
      </c>
      <c r="L6522" s="77">
        <v>-1329.4</v>
      </c>
      <c r="M6522" s="78">
        <v>9317.4</v>
      </c>
      <c r="N6522" s="78">
        <v>-3372.5</v>
      </c>
      <c r="O6522" s="78">
        <v>-140.6</v>
      </c>
      <c r="P6522" s="78">
        <v>-4474.8999999999996</v>
      </c>
      <c r="Q6522" s="26">
        <v>71.510000000000005</v>
      </c>
      <c r="R6522" s="27">
        <v>55</v>
      </c>
      <c r="S6522" s="27">
        <v>71.3</v>
      </c>
      <c r="T6522" s="27">
        <v>67.56</v>
      </c>
      <c r="U6522" s="28">
        <v>77.25</v>
      </c>
    </row>
    <row r="6523" spans="1:21" x14ac:dyDescent="0.25">
      <c r="A6523" t="s">
        <v>25</v>
      </c>
      <c r="B6523" s="10" t="str">
        <f>VLOOKUP($E6523,'Overview Cluster Days'!$B:$G,3)</f>
        <v>B</v>
      </c>
      <c r="C6523" s="10" t="str">
        <f>VLOOKUP($E6523,'Overview Cluster Days'!$B:$G,5)</f>
        <v>Winter</v>
      </c>
      <c r="D6523" s="10" t="str">
        <f>VLOOKUP($E6523,'Overview Cluster Days'!$B:$G,6)</f>
        <v>Weekday</v>
      </c>
      <c r="E6523" s="10">
        <v>20181119</v>
      </c>
      <c r="F6523" s="11">
        <v>18</v>
      </c>
      <c r="G6523" s="77">
        <v>-2010.2</v>
      </c>
      <c r="H6523" s="78">
        <v>7676.4</v>
      </c>
      <c r="I6523" s="78">
        <v>-2189.9</v>
      </c>
      <c r="J6523" s="78">
        <v>-303.60000000000002</v>
      </c>
      <c r="K6523" s="79">
        <v>-3680.1</v>
      </c>
      <c r="L6523" s="77">
        <v>-1010.8</v>
      </c>
      <c r="M6523" s="78">
        <v>8961.4</v>
      </c>
      <c r="N6523" s="78">
        <v>-3961.3</v>
      </c>
      <c r="O6523" s="78">
        <v>417.8</v>
      </c>
      <c r="P6523" s="78">
        <v>-4407.1000000000004</v>
      </c>
      <c r="Q6523" s="26">
        <v>106</v>
      </c>
      <c r="R6523" s="27">
        <v>61.48</v>
      </c>
      <c r="S6523" s="27">
        <v>86.1</v>
      </c>
      <c r="T6523" s="27">
        <v>90.09</v>
      </c>
      <c r="U6523" s="28">
        <v>74.900000000000006</v>
      </c>
    </row>
    <row r="6524" spans="1:21" x14ac:dyDescent="0.25">
      <c r="A6524" t="s">
        <v>25</v>
      </c>
      <c r="B6524" s="10" t="str">
        <f>VLOOKUP($E6524,'Overview Cluster Days'!$B:$G,3)</f>
        <v>B</v>
      </c>
      <c r="C6524" s="10" t="str">
        <f>VLOOKUP($E6524,'Overview Cluster Days'!$B:$G,5)</f>
        <v>Winter</v>
      </c>
      <c r="D6524" s="10" t="str">
        <f>VLOOKUP($E6524,'Overview Cluster Days'!$B:$G,6)</f>
        <v>Weekday</v>
      </c>
      <c r="E6524" s="10">
        <v>20181119</v>
      </c>
      <c r="F6524" s="11">
        <v>19</v>
      </c>
      <c r="G6524" s="77">
        <v>-2000.8</v>
      </c>
      <c r="H6524" s="78">
        <v>7549.9</v>
      </c>
      <c r="I6524" s="78">
        <v>-3553.5</v>
      </c>
      <c r="J6524" s="78">
        <v>-221</v>
      </c>
      <c r="K6524" s="79">
        <v>-4310.8999999999996</v>
      </c>
      <c r="L6524" s="77">
        <v>-1001.4</v>
      </c>
      <c r="M6524" s="78">
        <v>8581.2999999999993</v>
      </c>
      <c r="N6524" s="78">
        <v>-3023.9</v>
      </c>
      <c r="O6524" s="78">
        <v>91.9</v>
      </c>
      <c r="P6524" s="78">
        <v>-4647.8999999999996</v>
      </c>
      <c r="Q6524" s="26">
        <v>106</v>
      </c>
      <c r="R6524" s="27">
        <v>53.69</v>
      </c>
      <c r="S6524" s="27">
        <v>97.94</v>
      </c>
      <c r="T6524" s="27">
        <v>56.5</v>
      </c>
      <c r="U6524" s="28">
        <v>73</v>
      </c>
    </row>
    <row r="6525" spans="1:21" x14ac:dyDescent="0.25">
      <c r="A6525" t="s">
        <v>25</v>
      </c>
      <c r="B6525" s="10" t="str">
        <f>VLOOKUP($E6525,'Overview Cluster Days'!$B:$G,3)</f>
        <v>B</v>
      </c>
      <c r="C6525" s="10" t="str">
        <f>VLOOKUP($E6525,'Overview Cluster Days'!$B:$G,5)</f>
        <v>Winter</v>
      </c>
      <c r="D6525" s="10" t="str">
        <f>VLOOKUP($E6525,'Overview Cluster Days'!$B:$G,6)</f>
        <v>Weekday</v>
      </c>
      <c r="E6525" s="10">
        <v>20181119</v>
      </c>
      <c r="F6525" s="11">
        <v>20</v>
      </c>
      <c r="G6525" s="77">
        <v>-1851.7</v>
      </c>
      <c r="H6525" s="78">
        <v>7674.2</v>
      </c>
      <c r="I6525" s="78">
        <v>-4979.8999999999996</v>
      </c>
      <c r="J6525" s="78">
        <v>-64.400000000000006</v>
      </c>
      <c r="K6525" s="79">
        <v>-4196.8</v>
      </c>
      <c r="L6525" s="77">
        <v>-1509.3</v>
      </c>
      <c r="M6525" s="78">
        <v>8144.7</v>
      </c>
      <c r="N6525" s="78">
        <v>-2218.1</v>
      </c>
      <c r="O6525" s="78">
        <v>248.5</v>
      </c>
      <c r="P6525" s="78">
        <v>-4665.8</v>
      </c>
      <c r="Q6525" s="26">
        <v>94.59</v>
      </c>
      <c r="R6525" s="27">
        <v>51.59</v>
      </c>
      <c r="S6525" s="27">
        <v>90</v>
      </c>
      <c r="T6525" s="27">
        <v>53.5</v>
      </c>
      <c r="U6525" s="28">
        <v>73.989999999999995</v>
      </c>
    </row>
    <row r="6526" spans="1:21" x14ac:dyDescent="0.25">
      <c r="A6526" t="s">
        <v>25</v>
      </c>
      <c r="B6526" s="10" t="str">
        <f>VLOOKUP($E6526,'Overview Cluster Days'!$B:$G,3)</f>
        <v>B</v>
      </c>
      <c r="C6526" s="10" t="str">
        <f>VLOOKUP($E6526,'Overview Cluster Days'!$B:$G,5)</f>
        <v>Winter</v>
      </c>
      <c r="D6526" s="10" t="str">
        <f>VLOOKUP($E6526,'Overview Cluster Days'!$B:$G,6)</f>
        <v>Weekday</v>
      </c>
      <c r="E6526" s="10">
        <v>20181119</v>
      </c>
      <c r="F6526" s="11">
        <v>21</v>
      </c>
      <c r="G6526" s="77">
        <v>-1308.3</v>
      </c>
      <c r="H6526" s="78">
        <v>9590.9</v>
      </c>
      <c r="I6526" s="78">
        <v>-3955.5</v>
      </c>
      <c r="J6526" s="78">
        <v>-50.8</v>
      </c>
      <c r="K6526" s="79">
        <v>-4083.2</v>
      </c>
      <c r="L6526" s="77">
        <v>-697.2</v>
      </c>
      <c r="M6526" s="78">
        <v>8475.9</v>
      </c>
      <c r="N6526" s="78">
        <v>-2750.1</v>
      </c>
      <c r="O6526" s="78">
        <v>-205.4</v>
      </c>
      <c r="P6526" s="78">
        <v>-4823.2</v>
      </c>
      <c r="Q6526" s="26">
        <v>82.41</v>
      </c>
      <c r="R6526" s="27">
        <v>47.56</v>
      </c>
      <c r="S6526" s="27">
        <v>78.41</v>
      </c>
      <c r="T6526" s="27">
        <v>49.13</v>
      </c>
      <c r="U6526" s="28">
        <v>73.900000000000006</v>
      </c>
    </row>
    <row r="6527" spans="1:21" x14ac:dyDescent="0.25">
      <c r="A6527" t="s">
        <v>25</v>
      </c>
      <c r="B6527" s="10" t="str">
        <f>VLOOKUP($E6527,'Overview Cluster Days'!$B:$G,3)</f>
        <v>B</v>
      </c>
      <c r="C6527" s="10" t="str">
        <f>VLOOKUP($E6527,'Overview Cluster Days'!$B:$G,5)</f>
        <v>Winter</v>
      </c>
      <c r="D6527" s="10" t="str">
        <f>VLOOKUP($E6527,'Overview Cluster Days'!$B:$G,6)</f>
        <v>Weekday</v>
      </c>
      <c r="E6527" s="10">
        <v>20181119</v>
      </c>
      <c r="F6527" s="11">
        <v>22</v>
      </c>
      <c r="G6527" s="77">
        <v>-539.29999999999995</v>
      </c>
      <c r="H6527" s="78">
        <v>10810.7</v>
      </c>
      <c r="I6527" s="78">
        <v>-3320.3</v>
      </c>
      <c r="J6527" s="78">
        <v>-251.8</v>
      </c>
      <c r="K6527" s="79">
        <v>-4954.8</v>
      </c>
      <c r="L6527" s="77">
        <v>-616.4</v>
      </c>
      <c r="M6527" s="78">
        <v>8634.7000000000007</v>
      </c>
      <c r="N6527" s="78">
        <v>-2914.5</v>
      </c>
      <c r="O6527" s="78">
        <v>-174</v>
      </c>
      <c r="P6527" s="78">
        <v>-4929.8</v>
      </c>
      <c r="Q6527" s="26">
        <v>66.89</v>
      </c>
      <c r="R6527" s="27">
        <v>42.49</v>
      </c>
      <c r="S6527" s="27">
        <v>70.3</v>
      </c>
      <c r="T6527" s="27">
        <v>47.97</v>
      </c>
      <c r="U6527" s="28">
        <v>70.3</v>
      </c>
    </row>
    <row r="6528" spans="1:21" x14ac:dyDescent="0.25">
      <c r="A6528" t="s">
        <v>25</v>
      </c>
      <c r="B6528" s="10" t="str">
        <f>VLOOKUP($E6528,'Overview Cluster Days'!$B:$G,3)</f>
        <v>B</v>
      </c>
      <c r="C6528" s="10" t="str">
        <f>VLOOKUP($E6528,'Overview Cluster Days'!$B:$G,5)</f>
        <v>Winter</v>
      </c>
      <c r="D6528" s="10" t="str">
        <f>VLOOKUP($E6528,'Overview Cluster Days'!$B:$G,6)</f>
        <v>Weekday</v>
      </c>
      <c r="E6528" s="10">
        <v>20181119</v>
      </c>
      <c r="F6528" s="11">
        <v>23</v>
      </c>
      <c r="G6528" s="77">
        <v>-853.7</v>
      </c>
      <c r="H6528" s="78">
        <v>11601.7</v>
      </c>
      <c r="I6528" s="78">
        <v>-3764.9</v>
      </c>
      <c r="J6528" s="78">
        <v>-152.4</v>
      </c>
      <c r="K6528" s="79">
        <v>-5227.1000000000004</v>
      </c>
      <c r="L6528" s="77">
        <v>-853.7</v>
      </c>
      <c r="M6528" s="78">
        <v>9373.7000000000007</v>
      </c>
      <c r="N6528" s="78">
        <v>-2617.6</v>
      </c>
      <c r="O6528" s="78">
        <v>120.7</v>
      </c>
      <c r="P6528" s="78">
        <v>-6023.1</v>
      </c>
      <c r="Q6528" s="26">
        <v>62.7</v>
      </c>
      <c r="R6528" s="27">
        <v>42.47</v>
      </c>
      <c r="S6528" s="27">
        <v>69.23</v>
      </c>
      <c r="T6528" s="27">
        <v>46.32</v>
      </c>
      <c r="U6528" s="28">
        <v>66.08</v>
      </c>
    </row>
    <row r="6529" spans="1:21" x14ac:dyDescent="0.25">
      <c r="A6529" t="s">
        <v>25</v>
      </c>
      <c r="B6529" s="10" t="str">
        <f>VLOOKUP($E6529,'Overview Cluster Days'!$B:$G,3)</f>
        <v>B</v>
      </c>
      <c r="C6529" s="10" t="str">
        <f>VLOOKUP($E6529,'Overview Cluster Days'!$B:$G,5)</f>
        <v>Winter</v>
      </c>
      <c r="D6529" s="10" t="str">
        <f>VLOOKUP($E6529,'Overview Cluster Days'!$B:$G,6)</f>
        <v>Weekday</v>
      </c>
      <c r="E6529" s="10">
        <v>20181119</v>
      </c>
      <c r="F6529" s="11">
        <v>24</v>
      </c>
      <c r="G6529" s="77">
        <v>-914.9</v>
      </c>
      <c r="H6529" s="78">
        <v>11977.5</v>
      </c>
      <c r="I6529" s="78">
        <v>-4930.7</v>
      </c>
      <c r="J6529" s="78">
        <v>235.5</v>
      </c>
      <c r="K6529" s="79">
        <v>-5159.6000000000004</v>
      </c>
      <c r="L6529" s="77">
        <v>-914.9</v>
      </c>
      <c r="M6529" s="78">
        <v>9749.5</v>
      </c>
      <c r="N6529" s="78">
        <v>-3007.9</v>
      </c>
      <c r="O6529" s="78">
        <v>55.9</v>
      </c>
      <c r="P6529" s="78">
        <v>-5882.6</v>
      </c>
      <c r="Q6529" s="26">
        <v>59.93</v>
      </c>
      <c r="R6529" s="27">
        <v>38.31</v>
      </c>
      <c r="S6529" s="27">
        <v>67.599999999999994</v>
      </c>
      <c r="T6529" s="27">
        <v>43.35</v>
      </c>
      <c r="U6529" s="28">
        <v>51.06</v>
      </c>
    </row>
    <row r="6530" spans="1:21" x14ac:dyDescent="0.25">
      <c r="A6530" t="s">
        <v>25</v>
      </c>
      <c r="B6530" s="10" t="str">
        <f>VLOOKUP($E6530,'Overview Cluster Days'!$B:$G,3)</f>
        <v>B</v>
      </c>
      <c r="C6530" s="10" t="str">
        <f>VLOOKUP($E6530,'Overview Cluster Days'!$B:$G,5)</f>
        <v>Winter</v>
      </c>
      <c r="D6530" s="10" t="str">
        <f>VLOOKUP($E6530,'Overview Cluster Days'!$B:$G,6)</f>
        <v>Weekday</v>
      </c>
      <c r="E6530" s="10">
        <v>20181120</v>
      </c>
      <c r="F6530" s="11">
        <v>1</v>
      </c>
      <c r="G6530" s="77">
        <v>-74.8</v>
      </c>
      <c r="H6530" s="78">
        <v>9624.4</v>
      </c>
      <c r="I6530" s="78">
        <v>-2832.9</v>
      </c>
      <c r="J6530" s="78">
        <v>130.6</v>
      </c>
      <c r="K6530" s="79">
        <v>-3812.6</v>
      </c>
      <c r="L6530" s="77">
        <v>-871.9</v>
      </c>
      <c r="M6530" s="78">
        <v>8402.7000000000007</v>
      </c>
      <c r="N6530" s="78">
        <v>-3049.3</v>
      </c>
      <c r="O6530" s="78">
        <v>38.1</v>
      </c>
      <c r="P6530" s="78">
        <v>-4519.6000000000004</v>
      </c>
      <c r="Q6530" s="26">
        <v>61.33</v>
      </c>
      <c r="R6530" s="27">
        <v>21.19</v>
      </c>
      <c r="S6530" s="27">
        <v>64.459999999999994</v>
      </c>
      <c r="T6530" s="27">
        <v>42.43</v>
      </c>
      <c r="U6530" s="28">
        <v>55.09</v>
      </c>
    </row>
    <row r="6531" spans="1:21" x14ac:dyDescent="0.25">
      <c r="A6531" t="s">
        <v>25</v>
      </c>
      <c r="B6531" s="10" t="str">
        <f>VLOOKUP($E6531,'Overview Cluster Days'!$B:$G,3)</f>
        <v>B</v>
      </c>
      <c r="C6531" s="10" t="str">
        <f>VLOOKUP($E6531,'Overview Cluster Days'!$B:$G,5)</f>
        <v>Winter</v>
      </c>
      <c r="D6531" s="10" t="str">
        <f>VLOOKUP($E6531,'Overview Cluster Days'!$B:$G,6)</f>
        <v>Weekday</v>
      </c>
      <c r="E6531" s="10">
        <v>20181120</v>
      </c>
      <c r="F6531" s="11">
        <v>2</v>
      </c>
      <c r="G6531" s="77">
        <v>-274.39999999999998</v>
      </c>
      <c r="H6531" s="78">
        <v>10085.1</v>
      </c>
      <c r="I6531" s="78">
        <v>-2357.8000000000002</v>
      </c>
      <c r="J6531" s="78">
        <v>469.4</v>
      </c>
      <c r="K6531" s="79">
        <v>-4043.5</v>
      </c>
      <c r="L6531" s="77">
        <v>-586.9</v>
      </c>
      <c r="M6531" s="78">
        <v>8449.7000000000007</v>
      </c>
      <c r="N6531" s="78">
        <v>-3128</v>
      </c>
      <c r="O6531" s="78">
        <v>-240.3</v>
      </c>
      <c r="P6531" s="78">
        <v>-4494.5</v>
      </c>
      <c r="Q6531" s="26">
        <v>59.08</v>
      </c>
      <c r="R6531" s="27">
        <v>31.67</v>
      </c>
      <c r="S6531" s="27">
        <v>60.3</v>
      </c>
      <c r="T6531" s="27">
        <v>38.909999999999997</v>
      </c>
      <c r="U6531" s="28">
        <v>54.02</v>
      </c>
    </row>
    <row r="6532" spans="1:21" x14ac:dyDescent="0.25">
      <c r="A6532" t="s">
        <v>25</v>
      </c>
      <c r="B6532" s="10" t="str">
        <f>VLOOKUP($E6532,'Overview Cluster Days'!$B:$G,3)</f>
        <v>B</v>
      </c>
      <c r="C6532" s="10" t="str">
        <f>VLOOKUP($E6532,'Overview Cluster Days'!$B:$G,5)</f>
        <v>Winter</v>
      </c>
      <c r="D6532" s="10" t="str">
        <f>VLOOKUP($E6532,'Overview Cluster Days'!$B:$G,6)</f>
        <v>Weekday</v>
      </c>
      <c r="E6532" s="10">
        <v>20181120</v>
      </c>
      <c r="F6532" s="11">
        <v>3</v>
      </c>
      <c r="G6532" s="77">
        <v>-114.8</v>
      </c>
      <c r="H6532" s="78">
        <v>10579.5</v>
      </c>
      <c r="I6532" s="78">
        <v>-1987.4</v>
      </c>
      <c r="J6532" s="78">
        <v>689.6</v>
      </c>
      <c r="K6532" s="79">
        <v>-4047.8</v>
      </c>
      <c r="L6532" s="77">
        <v>-686.2</v>
      </c>
      <c r="M6532" s="78">
        <v>8403.5</v>
      </c>
      <c r="N6532" s="78">
        <v>-3161.1</v>
      </c>
      <c r="O6532" s="78">
        <v>-68.400000000000006</v>
      </c>
      <c r="P6532" s="78">
        <v>-4487.8</v>
      </c>
      <c r="Q6532" s="26">
        <v>55.4</v>
      </c>
      <c r="R6532" s="27">
        <v>29.06</v>
      </c>
      <c r="S6532" s="27">
        <v>56.01</v>
      </c>
      <c r="T6532" s="27">
        <v>38.19</v>
      </c>
      <c r="U6532" s="28">
        <v>51.47</v>
      </c>
    </row>
    <row r="6533" spans="1:21" x14ac:dyDescent="0.25">
      <c r="A6533" t="s">
        <v>25</v>
      </c>
      <c r="B6533" s="10" t="str">
        <f>VLOOKUP($E6533,'Overview Cluster Days'!$B:$G,3)</f>
        <v>B</v>
      </c>
      <c r="C6533" s="10" t="str">
        <f>VLOOKUP($E6533,'Overview Cluster Days'!$B:$G,5)</f>
        <v>Winter</v>
      </c>
      <c r="D6533" s="10" t="str">
        <f>VLOOKUP($E6533,'Overview Cluster Days'!$B:$G,6)</f>
        <v>Weekday</v>
      </c>
      <c r="E6533" s="10">
        <v>20181120</v>
      </c>
      <c r="F6533" s="11">
        <v>4</v>
      </c>
      <c r="G6533" s="77">
        <v>-530.70000000000005</v>
      </c>
      <c r="H6533" s="78">
        <v>10551.3</v>
      </c>
      <c r="I6533" s="78">
        <v>-440.8</v>
      </c>
      <c r="J6533" s="78">
        <v>683.1</v>
      </c>
      <c r="K6533" s="79">
        <v>-4074.8</v>
      </c>
      <c r="L6533" s="77">
        <v>-608.79999999999995</v>
      </c>
      <c r="M6533" s="78">
        <v>8377</v>
      </c>
      <c r="N6533" s="78">
        <v>-3217.5</v>
      </c>
      <c r="O6533" s="78">
        <v>-133.9</v>
      </c>
      <c r="P6533" s="78">
        <v>-4416.8</v>
      </c>
      <c r="Q6533" s="26">
        <v>51.03</v>
      </c>
      <c r="R6533" s="27">
        <v>28.88</v>
      </c>
      <c r="S6533" s="27">
        <v>52.07</v>
      </c>
      <c r="T6533" s="27">
        <v>36.29</v>
      </c>
      <c r="U6533" s="28">
        <v>51.04</v>
      </c>
    </row>
    <row r="6534" spans="1:21" x14ac:dyDescent="0.25">
      <c r="A6534" t="s">
        <v>25</v>
      </c>
      <c r="B6534" s="10" t="str">
        <f>VLOOKUP($E6534,'Overview Cluster Days'!$B:$G,3)</f>
        <v>B</v>
      </c>
      <c r="C6534" s="10" t="str">
        <f>VLOOKUP($E6534,'Overview Cluster Days'!$B:$G,5)</f>
        <v>Winter</v>
      </c>
      <c r="D6534" s="10" t="str">
        <f>VLOOKUP($E6534,'Overview Cluster Days'!$B:$G,6)</f>
        <v>Weekday</v>
      </c>
      <c r="E6534" s="10">
        <v>20181120</v>
      </c>
      <c r="F6534" s="11">
        <v>5</v>
      </c>
      <c r="G6534" s="77">
        <v>-915.3</v>
      </c>
      <c r="H6534" s="78">
        <v>10559.6</v>
      </c>
      <c r="I6534" s="78">
        <v>-728.8</v>
      </c>
      <c r="J6534" s="78">
        <v>708.8</v>
      </c>
      <c r="K6534" s="79">
        <v>-4028.9</v>
      </c>
      <c r="L6534" s="77">
        <v>-1931.6</v>
      </c>
      <c r="M6534" s="78">
        <v>8383.6</v>
      </c>
      <c r="N6534" s="78">
        <v>-2457.9</v>
      </c>
      <c r="O6534" s="78">
        <v>510.8</v>
      </c>
      <c r="P6534" s="78">
        <v>-4504.8999999999996</v>
      </c>
      <c r="Q6534" s="26">
        <v>49.49</v>
      </c>
      <c r="R6534" s="27">
        <v>28.8</v>
      </c>
      <c r="S6534" s="27">
        <v>52.01</v>
      </c>
      <c r="T6534" s="27">
        <v>40.71</v>
      </c>
      <c r="U6534" s="28">
        <v>52.01</v>
      </c>
    </row>
    <row r="6535" spans="1:21" x14ac:dyDescent="0.25">
      <c r="A6535" t="s">
        <v>25</v>
      </c>
      <c r="B6535" s="10" t="str">
        <f>VLOOKUP($E6535,'Overview Cluster Days'!$B:$G,3)</f>
        <v>B</v>
      </c>
      <c r="C6535" s="10" t="str">
        <f>VLOOKUP($E6535,'Overview Cluster Days'!$B:$G,5)</f>
        <v>Winter</v>
      </c>
      <c r="D6535" s="10" t="str">
        <f>VLOOKUP($E6535,'Overview Cluster Days'!$B:$G,6)</f>
        <v>Weekday</v>
      </c>
      <c r="E6535" s="10">
        <v>20181120</v>
      </c>
      <c r="F6535" s="11">
        <v>6</v>
      </c>
      <c r="G6535" s="77">
        <v>-736.3</v>
      </c>
      <c r="H6535" s="78">
        <v>11035.5</v>
      </c>
      <c r="I6535" s="78">
        <v>-2758.2</v>
      </c>
      <c r="J6535" s="78">
        <v>214.5</v>
      </c>
      <c r="K6535" s="79">
        <v>-4089.5</v>
      </c>
      <c r="L6535" s="77">
        <v>-736.3</v>
      </c>
      <c r="M6535" s="78">
        <v>8859.5</v>
      </c>
      <c r="N6535" s="78">
        <v>-3154.5</v>
      </c>
      <c r="O6535" s="78">
        <v>-185.2</v>
      </c>
      <c r="P6535" s="78">
        <v>-4783.5</v>
      </c>
      <c r="Q6535" s="26">
        <v>53.4</v>
      </c>
      <c r="R6535" s="27">
        <v>28.05</v>
      </c>
      <c r="S6535" s="27">
        <v>55.8</v>
      </c>
      <c r="T6535" s="27">
        <v>42.3</v>
      </c>
      <c r="U6535" s="28">
        <v>55.8</v>
      </c>
    </row>
    <row r="6536" spans="1:21" x14ac:dyDescent="0.25">
      <c r="A6536" t="s">
        <v>25</v>
      </c>
      <c r="B6536" s="10" t="str">
        <f>VLOOKUP($E6536,'Overview Cluster Days'!$B:$G,3)</f>
        <v>B</v>
      </c>
      <c r="C6536" s="10" t="str">
        <f>VLOOKUP($E6536,'Overview Cluster Days'!$B:$G,5)</f>
        <v>Winter</v>
      </c>
      <c r="D6536" s="10" t="str">
        <f>VLOOKUP($E6536,'Overview Cluster Days'!$B:$G,6)</f>
        <v>Weekday</v>
      </c>
      <c r="E6536" s="10">
        <v>20181120</v>
      </c>
      <c r="F6536" s="11">
        <v>7</v>
      </c>
      <c r="G6536" s="77">
        <v>-1000.4</v>
      </c>
      <c r="H6536" s="78">
        <v>11265.2</v>
      </c>
      <c r="I6536" s="78">
        <v>-5322.5</v>
      </c>
      <c r="J6536" s="78">
        <v>-555.6</v>
      </c>
      <c r="K6536" s="79">
        <v>-4310.8999999999996</v>
      </c>
      <c r="L6536" s="77">
        <v>-1000.4</v>
      </c>
      <c r="M6536" s="78">
        <v>9209.9</v>
      </c>
      <c r="N6536" s="78">
        <v>-3712.2</v>
      </c>
      <c r="O6536" s="78">
        <v>10.6</v>
      </c>
      <c r="P6536" s="78">
        <v>-4507.8999999999996</v>
      </c>
      <c r="Q6536" s="26">
        <v>65.8</v>
      </c>
      <c r="R6536" s="27">
        <v>43.37</v>
      </c>
      <c r="S6536" s="27">
        <v>69.06</v>
      </c>
      <c r="T6536" s="27">
        <v>48.62</v>
      </c>
      <c r="U6536" s="28">
        <v>69.06</v>
      </c>
    </row>
    <row r="6537" spans="1:21" x14ac:dyDescent="0.25">
      <c r="A6537" t="s">
        <v>25</v>
      </c>
      <c r="B6537" s="10" t="str">
        <f>VLOOKUP($E6537,'Overview Cluster Days'!$B:$G,3)</f>
        <v>B</v>
      </c>
      <c r="C6537" s="10" t="str">
        <f>VLOOKUP($E6537,'Overview Cluster Days'!$B:$G,5)</f>
        <v>Winter</v>
      </c>
      <c r="D6537" s="10" t="str">
        <f>VLOOKUP($E6537,'Overview Cluster Days'!$B:$G,6)</f>
        <v>Weekday</v>
      </c>
      <c r="E6537" s="10">
        <v>20181120</v>
      </c>
      <c r="F6537" s="11">
        <v>8</v>
      </c>
      <c r="G6537" s="77">
        <v>-1571.8</v>
      </c>
      <c r="H6537" s="78">
        <v>9491.6</v>
      </c>
      <c r="I6537" s="78">
        <v>-9129.7000000000007</v>
      </c>
      <c r="J6537" s="78">
        <v>-438.1</v>
      </c>
      <c r="K6537" s="79">
        <v>-3247.5</v>
      </c>
      <c r="L6537" s="77">
        <v>-1414.1</v>
      </c>
      <c r="M6537" s="78">
        <v>10367.9</v>
      </c>
      <c r="N6537" s="78">
        <v>-4356.1000000000004</v>
      </c>
      <c r="O6537" s="78">
        <v>-319.2</v>
      </c>
      <c r="P6537" s="78">
        <v>-4278.5</v>
      </c>
      <c r="Q6537" s="26">
        <v>71.7</v>
      </c>
      <c r="R6537" s="27">
        <v>55.87</v>
      </c>
      <c r="S6537" s="27">
        <v>76.7</v>
      </c>
      <c r="T6537" s="27">
        <v>55.87</v>
      </c>
      <c r="U6537" s="28">
        <v>73</v>
      </c>
    </row>
    <row r="6538" spans="1:21" x14ac:dyDescent="0.25">
      <c r="A6538" t="s">
        <v>25</v>
      </c>
      <c r="B6538" s="10" t="str">
        <f>VLOOKUP($E6538,'Overview Cluster Days'!$B:$G,3)</f>
        <v>B</v>
      </c>
      <c r="C6538" s="10" t="str">
        <f>VLOOKUP($E6538,'Overview Cluster Days'!$B:$G,5)</f>
        <v>Winter</v>
      </c>
      <c r="D6538" s="10" t="str">
        <f>VLOOKUP($E6538,'Overview Cluster Days'!$B:$G,6)</f>
        <v>Weekday</v>
      </c>
      <c r="E6538" s="10">
        <v>20181120</v>
      </c>
      <c r="F6538" s="11">
        <v>9</v>
      </c>
      <c r="G6538" s="77">
        <v>-2132.1999999999998</v>
      </c>
      <c r="H6538" s="78">
        <v>7880.8</v>
      </c>
      <c r="I6538" s="78">
        <v>-7292.4</v>
      </c>
      <c r="J6538" s="78">
        <v>-106.4</v>
      </c>
      <c r="K6538" s="79">
        <v>-3589.6</v>
      </c>
      <c r="L6538" s="77">
        <v>-1774.3</v>
      </c>
      <c r="M6538" s="78">
        <v>8821.1</v>
      </c>
      <c r="N6538" s="78">
        <v>-2518.8000000000002</v>
      </c>
      <c r="O6538" s="78">
        <v>92.6</v>
      </c>
      <c r="P6538" s="78">
        <v>-4620.6000000000004</v>
      </c>
      <c r="Q6538" s="26">
        <v>64.31</v>
      </c>
      <c r="R6538" s="27">
        <v>52.61</v>
      </c>
      <c r="S6538" s="27">
        <v>93.73</v>
      </c>
      <c r="T6538" s="27">
        <v>54.08</v>
      </c>
      <c r="U6538" s="28">
        <v>73</v>
      </c>
    </row>
    <row r="6539" spans="1:21" x14ac:dyDescent="0.25">
      <c r="A6539" t="s">
        <v>25</v>
      </c>
      <c r="B6539" s="10" t="str">
        <f>VLOOKUP($E6539,'Overview Cluster Days'!$B:$G,3)</f>
        <v>B</v>
      </c>
      <c r="C6539" s="10" t="str">
        <f>VLOOKUP($E6539,'Overview Cluster Days'!$B:$G,5)</f>
        <v>Winter</v>
      </c>
      <c r="D6539" s="10" t="str">
        <f>VLOOKUP($E6539,'Overview Cluster Days'!$B:$G,6)</f>
        <v>Weekday</v>
      </c>
      <c r="E6539" s="10">
        <v>20181120</v>
      </c>
      <c r="F6539" s="11">
        <v>10</v>
      </c>
      <c r="G6539" s="77">
        <v>-2068.5</v>
      </c>
      <c r="H6539" s="78">
        <v>9300.2999999999993</v>
      </c>
      <c r="I6539" s="78">
        <v>-8134.5</v>
      </c>
      <c r="J6539" s="78">
        <v>-561.79999999999995</v>
      </c>
      <c r="K6539" s="79">
        <v>-3427.9</v>
      </c>
      <c r="L6539" s="77">
        <v>-1107.5</v>
      </c>
      <c r="M6539" s="78">
        <v>9198.4</v>
      </c>
      <c r="N6539" s="78">
        <v>-3360.9</v>
      </c>
      <c r="O6539" s="78">
        <v>-271.10000000000002</v>
      </c>
      <c r="P6539" s="78">
        <v>-4458.8999999999996</v>
      </c>
      <c r="Q6539" s="26">
        <v>73.760000000000005</v>
      </c>
      <c r="R6539" s="27">
        <v>50.82</v>
      </c>
      <c r="S6539" s="27">
        <v>90.5</v>
      </c>
      <c r="T6539" s="27">
        <v>52.5</v>
      </c>
      <c r="U6539" s="28">
        <v>74.099999999999994</v>
      </c>
    </row>
    <row r="6540" spans="1:21" x14ac:dyDescent="0.25">
      <c r="A6540" t="s">
        <v>25</v>
      </c>
      <c r="B6540" s="10" t="str">
        <f>VLOOKUP($E6540,'Overview Cluster Days'!$B:$G,3)</f>
        <v>B</v>
      </c>
      <c r="C6540" s="10" t="str">
        <f>VLOOKUP($E6540,'Overview Cluster Days'!$B:$G,5)</f>
        <v>Winter</v>
      </c>
      <c r="D6540" s="10" t="str">
        <f>VLOOKUP($E6540,'Overview Cluster Days'!$B:$G,6)</f>
        <v>Weekday</v>
      </c>
      <c r="E6540" s="10">
        <v>20181120</v>
      </c>
      <c r="F6540" s="11">
        <v>11</v>
      </c>
      <c r="G6540" s="77">
        <v>-2082.9</v>
      </c>
      <c r="H6540" s="78">
        <v>9733</v>
      </c>
      <c r="I6540" s="78">
        <v>-7298.5</v>
      </c>
      <c r="J6540" s="78">
        <v>-454</v>
      </c>
      <c r="K6540" s="79">
        <v>-3587.2</v>
      </c>
      <c r="L6540" s="77">
        <v>-1083.5</v>
      </c>
      <c r="M6540" s="78">
        <v>8367.7000000000007</v>
      </c>
      <c r="N6540" s="78">
        <v>-2524.9</v>
      </c>
      <c r="O6540" s="78">
        <v>-141.1</v>
      </c>
      <c r="P6540" s="78">
        <v>-4618.2</v>
      </c>
      <c r="Q6540" s="26">
        <v>77.52</v>
      </c>
      <c r="R6540" s="27">
        <v>49.16</v>
      </c>
      <c r="S6540" s="27">
        <v>94.05</v>
      </c>
      <c r="T6540" s="27">
        <v>54.9</v>
      </c>
      <c r="U6540" s="28">
        <v>73.459999999999994</v>
      </c>
    </row>
    <row r="6541" spans="1:21" x14ac:dyDescent="0.25">
      <c r="A6541" t="s">
        <v>25</v>
      </c>
      <c r="B6541" s="10" t="str">
        <f>VLOOKUP($E6541,'Overview Cluster Days'!$B:$G,3)</f>
        <v>B</v>
      </c>
      <c r="C6541" s="10" t="str">
        <f>VLOOKUP($E6541,'Overview Cluster Days'!$B:$G,5)</f>
        <v>Winter</v>
      </c>
      <c r="D6541" s="10" t="str">
        <f>VLOOKUP($E6541,'Overview Cluster Days'!$B:$G,6)</f>
        <v>Weekday</v>
      </c>
      <c r="E6541" s="10">
        <v>20181120</v>
      </c>
      <c r="F6541" s="11">
        <v>12</v>
      </c>
      <c r="G6541" s="77">
        <v>-2041.2</v>
      </c>
      <c r="H6541" s="78">
        <v>9605.9</v>
      </c>
      <c r="I6541" s="78">
        <v>-7262.3</v>
      </c>
      <c r="J6541" s="78">
        <v>-275.60000000000002</v>
      </c>
      <c r="K6541" s="79">
        <v>-3622.8</v>
      </c>
      <c r="L6541" s="77">
        <v>-1041.8</v>
      </c>
      <c r="M6541" s="78">
        <v>8147</v>
      </c>
      <c r="N6541" s="78">
        <v>-2488.6999999999998</v>
      </c>
      <c r="O6541" s="78">
        <v>37.299999999999997</v>
      </c>
      <c r="P6541" s="78">
        <v>-4653.8</v>
      </c>
      <c r="Q6541" s="26">
        <v>110.3</v>
      </c>
      <c r="R6541" s="27">
        <v>48.97</v>
      </c>
      <c r="S6541" s="27">
        <v>91.68</v>
      </c>
      <c r="T6541" s="27">
        <v>54.2</v>
      </c>
      <c r="U6541" s="28">
        <v>73.44</v>
      </c>
    </row>
    <row r="6542" spans="1:21" x14ac:dyDescent="0.25">
      <c r="A6542" t="s">
        <v>25</v>
      </c>
      <c r="B6542" s="10" t="str">
        <f>VLOOKUP($E6542,'Overview Cluster Days'!$B:$G,3)</f>
        <v>B</v>
      </c>
      <c r="C6542" s="10" t="str">
        <f>VLOOKUP($E6542,'Overview Cluster Days'!$B:$G,5)</f>
        <v>Winter</v>
      </c>
      <c r="D6542" s="10" t="str">
        <f>VLOOKUP($E6542,'Overview Cluster Days'!$B:$G,6)</f>
        <v>Weekday</v>
      </c>
      <c r="E6542" s="10">
        <v>20181120</v>
      </c>
      <c r="F6542" s="11">
        <v>13</v>
      </c>
      <c r="G6542" s="77">
        <v>-1984.8</v>
      </c>
      <c r="H6542" s="78">
        <v>9892.6</v>
      </c>
      <c r="I6542" s="78">
        <v>-7650.8</v>
      </c>
      <c r="J6542" s="78">
        <v>-117</v>
      </c>
      <c r="K6542" s="79">
        <v>-3512.9</v>
      </c>
      <c r="L6542" s="77">
        <v>-1064.3</v>
      </c>
      <c r="M6542" s="78">
        <v>8289.5</v>
      </c>
      <c r="N6542" s="78">
        <v>-2877.2</v>
      </c>
      <c r="O6542" s="78">
        <v>195.9</v>
      </c>
      <c r="P6542" s="78">
        <v>-4543.8999999999996</v>
      </c>
      <c r="Q6542" s="26">
        <v>64.739999999999995</v>
      </c>
      <c r="R6542" s="27">
        <v>48.73</v>
      </c>
      <c r="S6542" s="27">
        <v>87.13</v>
      </c>
      <c r="T6542" s="27">
        <v>53</v>
      </c>
      <c r="U6542" s="28">
        <v>73.41</v>
      </c>
    </row>
    <row r="6543" spans="1:21" x14ac:dyDescent="0.25">
      <c r="A6543" t="s">
        <v>25</v>
      </c>
      <c r="B6543" s="10" t="str">
        <f>VLOOKUP($E6543,'Overview Cluster Days'!$B:$G,3)</f>
        <v>B</v>
      </c>
      <c r="C6543" s="10" t="str">
        <f>VLOOKUP($E6543,'Overview Cluster Days'!$B:$G,5)</f>
        <v>Winter</v>
      </c>
      <c r="D6543" s="10" t="str">
        <f>VLOOKUP($E6543,'Overview Cluster Days'!$B:$G,6)</f>
        <v>Weekday</v>
      </c>
      <c r="E6543" s="10">
        <v>20181120</v>
      </c>
      <c r="F6543" s="11">
        <v>14</v>
      </c>
      <c r="G6543" s="77">
        <v>-2071.5</v>
      </c>
      <c r="H6543" s="78">
        <v>8781.5</v>
      </c>
      <c r="I6543" s="78">
        <v>-7328.7</v>
      </c>
      <c r="J6543" s="78">
        <v>-259.60000000000002</v>
      </c>
      <c r="K6543" s="79">
        <v>-3599.1</v>
      </c>
      <c r="L6543" s="77">
        <v>-1072.0999999999999</v>
      </c>
      <c r="M6543" s="78">
        <v>8143</v>
      </c>
      <c r="N6543" s="78">
        <v>-2555.1</v>
      </c>
      <c r="O6543" s="78">
        <v>114.3</v>
      </c>
      <c r="P6543" s="78">
        <v>-4630.1000000000004</v>
      </c>
      <c r="Q6543" s="26">
        <v>110.74</v>
      </c>
      <c r="R6543" s="27">
        <v>49.68</v>
      </c>
      <c r="S6543" s="27">
        <v>84.09</v>
      </c>
      <c r="T6543" s="27">
        <v>52.4</v>
      </c>
      <c r="U6543" s="28">
        <v>72.959999999999994</v>
      </c>
    </row>
    <row r="6544" spans="1:21" x14ac:dyDescent="0.25">
      <c r="A6544" t="s">
        <v>25</v>
      </c>
      <c r="B6544" s="10" t="str">
        <f>VLOOKUP($E6544,'Overview Cluster Days'!$B:$G,3)</f>
        <v>B</v>
      </c>
      <c r="C6544" s="10" t="str">
        <f>VLOOKUP($E6544,'Overview Cluster Days'!$B:$G,5)</f>
        <v>Winter</v>
      </c>
      <c r="D6544" s="10" t="str">
        <f>VLOOKUP($E6544,'Overview Cluster Days'!$B:$G,6)</f>
        <v>Weekday</v>
      </c>
      <c r="E6544" s="10">
        <v>20181120</v>
      </c>
      <c r="F6544" s="11">
        <v>15</v>
      </c>
      <c r="G6544" s="77">
        <v>-2111.5</v>
      </c>
      <c r="H6544" s="78">
        <v>7006.9</v>
      </c>
      <c r="I6544" s="78">
        <v>-6315.3</v>
      </c>
      <c r="J6544" s="78">
        <v>-224.4</v>
      </c>
      <c r="K6544" s="79">
        <v>-3598.9</v>
      </c>
      <c r="L6544" s="77">
        <v>-1112.0999999999999</v>
      </c>
      <c r="M6544" s="78">
        <v>8192.1</v>
      </c>
      <c r="N6544" s="78">
        <v>-2609.6999999999998</v>
      </c>
      <c r="O6544" s="78">
        <v>159.6</v>
      </c>
      <c r="P6544" s="78">
        <v>-4629.8999999999996</v>
      </c>
      <c r="Q6544" s="26">
        <v>111.33</v>
      </c>
      <c r="R6544" s="27">
        <v>51.39</v>
      </c>
      <c r="S6544" s="27">
        <v>85</v>
      </c>
      <c r="T6544" s="27">
        <v>60.92</v>
      </c>
      <c r="U6544" s="28">
        <v>72.94</v>
      </c>
    </row>
    <row r="6545" spans="1:21" x14ac:dyDescent="0.25">
      <c r="A6545" t="s">
        <v>25</v>
      </c>
      <c r="B6545" s="10" t="str">
        <f>VLOOKUP($E6545,'Overview Cluster Days'!$B:$G,3)</f>
        <v>B</v>
      </c>
      <c r="C6545" s="10" t="str">
        <f>VLOOKUP($E6545,'Overview Cluster Days'!$B:$G,5)</f>
        <v>Winter</v>
      </c>
      <c r="D6545" s="10" t="str">
        <f>VLOOKUP($E6545,'Overview Cluster Days'!$B:$G,6)</f>
        <v>Weekday</v>
      </c>
      <c r="E6545" s="10">
        <v>20181120</v>
      </c>
      <c r="F6545" s="11">
        <v>16</v>
      </c>
      <c r="G6545" s="77">
        <v>-2239.1999999999998</v>
      </c>
      <c r="H6545" s="78">
        <v>6233.9</v>
      </c>
      <c r="I6545" s="78">
        <v>-5572.7</v>
      </c>
      <c r="J6545" s="78">
        <v>-494.6</v>
      </c>
      <c r="K6545" s="79">
        <v>-3613.3</v>
      </c>
      <c r="L6545" s="77">
        <v>-1239.8</v>
      </c>
      <c r="M6545" s="78">
        <v>8119.1</v>
      </c>
      <c r="N6545" s="78">
        <v>-2386.1</v>
      </c>
      <c r="O6545" s="78">
        <v>151.1</v>
      </c>
      <c r="P6545" s="78">
        <v>-4644.3</v>
      </c>
      <c r="Q6545" s="26">
        <v>114.41</v>
      </c>
      <c r="R6545" s="27">
        <v>61.45</v>
      </c>
      <c r="S6545" s="27">
        <v>90</v>
      </c>
      <c r="T6545" s="27">
        <v>62.09</v>
      </c>
      <c r="U6545" s="28">
        <v>72.91</v>
      </c>
    </row>
    <row r="6546" spans="1:21" x14ac:dyDescent="0.25">
      <c r="A6546" t="s">
        <v>25</v>
      </c>
      <c r="B6546" s="10" t="str">
        <f>VLOOKUP($E6546,'Overview Cluster Days'!$B:$G,3)</f>
        <v>B</v>
      </c>
      <c r="C6546" s="10" t="str">
        <f>VLOOKUP($E6546,'Overview Cluster Days'!$B:$G,5)</f>
        <v>Winter</v>
      </c>
      <c r="D6546" s="10" t="str">
        <f>VLOOKUP($E6546,'Overview Cluster Days'!$B:$G,6)</f>
        <v>Weekday</v>
      </c>
      <c r="E6546" s="10">
        <v>20181120</v>
      </c>
      <c r="F6546" s="11">
        <v>17</v>
      </c>
      <c r="G6546" s="77">
        <v>-2453.3000000000002</v>
      </c>
      <c r="H6546" s="78">
        <v>6982.3</v>
      </c>
      <c r="I6546" s="78">
        <v>-5998.1</v>
      </c>
      <c r="J6546" s="78">
        <v>-857</v>
      </c>
      <c r="K6546" s="79">
        <v>-3341.1</v>
      </c>
      <c r="L6546" s="77">
        <v>-1453.9</v>
      </c>
      <c r="M6546" s="78">
        <v>8867.5</v>
      </c>
      <c r="N6546" s="78">
        <v>-3041.5</v>
      </c>
      <c r="O6546" s="78">
        <v>0</v>
      </c>
      <c r="P6546" s="78">
        <v>-4372.1000000000004</v>
      </c>
      <c r="Q6546" s="26">
        <v>114.87</v>
      </c>
      <c r="R6546" s="27">
        <v>69.37</v>
      </c>
      <c r="S6546" s="27">
        <v>93.57</v>
      </c>
      <c r="T6546" s="27">
        <v>64.45</v>
      </c>
      <c r="U6546" s="28">
        <v>78</v>
      </c>
    </row>
    <row r="6547" spans="1:21" x14ac:dyDescent="0.25">
      <c r="A6547" t="s">
        <v>25</v>
      </c>
      <c r="B6547" s="10" t="str">
        <f>VLOOKUP($E6547,'Overview Cluster Days'!$B:$G,3)</f>
        <v>B</v>
      </c>
      <c r="C6547" s="10" t="str">
        <f>VLOOKUP($E6547,'Overview Cluster Days'!$B:$G,5)</f>
        <v>Winter</v>
      </c>
      <c r="D6547" s="10" t="str">
        <f>VLOOKUP($E6547,'Overview Cluster Days'!$B:$G,6)</f>
        <v>Weekday</v>
      </c>
      <c r="E6547" s="10">
        <v>20181120</v>
      </c>
      <c r="F6547" s="11">
        <v>18</v>
      </c>
      <c r="G6547" s="77">
        <v>-1953.1</v>
      </c>
      <c r="H6547" s="78">
        <v>6995.4</v>
      </c>
      <c r="I6547" s="78">
        <v>-6828.4</v>
      </c>
      <c r="J6547" s="78">
        <v>-504</v>
      </c>
      <c r="K6547" s="79">
        <v>-3182.6</v>
      </c>
      <c r="L6547" s="77">
        <v>-953.7</v>
      </c>
      <c r="M6547" s="78">
        <v>8880.6</v>
      </c>
      <c r="N6547" s="78">
        <v>-4125.8</v>
      </c>
      <c r="O6547" s="78">
        <v>412.5</v>
      </c>
      <c r="P6547" s="78">
        <v>-4213.6000000000004</v>
      </c>
      <c r="Q6547" s="26">
        <v>122.77</v>
      </c>
      <c r="R6547" s="27">
        <v>75.08</v>
      </c>
      <c r="S6547" s="27">
        <v>100.76</v>
      </c>
      <c r="T6547" s="27">
        <v>85.41</v>
      </c>
      <c r="U6547" s="28">
        <v>83.11</v>
      </c>
    </row>
    <row r="6548" spans="1:21" x14ac:dyDescent="0.25">
      <c r="A6548" t="s">
        <v>25</v>
      </c>
      <c r="B6548" s="10" t="str">
        <f>VLOOKUP($E6548,'Overview Cluster Days'!$B:$G,3)</f>
        <v>B</v>
      </c>
      <c r="C6548" s="10" t="str">
        <f>VLOOKUP($E6548,'Overview Cluster Days'!$B:$G,5)</f>
        <v>Winter</v>
      </c>
      <c r="D6548" s="10" t="str">
        <f>VLOOKUP($E6548,'Overview Cluster Days'!$B:$G,6)</f>
        <v>Weekday</v>
      </c>
      <c r="E6548" s="10">
        <v>20181120</v>
      </c>
      <c r="F6548" s="11">
        <v>19</v>
      </c>
      <c r="G6548" s="77">
        <v>-1768.1</v>
      </c>
      <c r="H6548" s="78">
        <v>4738.8</v>
      </c>
      <c r="I6548" s="78">
        <v>-7651.7</v>
      </c>
      <c r="J6548" s="78">
        <v>-62.4</v>
      </c>
      <c r="K6548" s="79">
        <v>-2688.7</v>
      </c>
      <c r="L6548" s="77">
        <v>-768.7</v>
      </c>
      <c r="M6548" s="78">
        <v>6624</v>
      </c>
      <c r="N6548" s="78">
        <v>-2878.1</v>
      </c>
      <c r="O6548" s="78">
        <v>250.5</v>
      </c>
      <c r="P6548" s="78">
        <v>-3227.7</v>
      </c>
      <c r="Q6548" s="26">
        <v>175</v>
      </c>
      <c r="R6548" s="27">
        <v>60.47</v>
      </c>
      <c r="S6548" s="27">
        <v>204.77</v>
      </c>
      <c r="T6548" s="27">
        <v>60.47</v>
      </c>
      <c r="U6548" s="28">
        <v>98.94</v>
      </c>
    </row>
    <row r="6549" spans="1:21" x14ac:dyDescent="0.25">
      <c r="A6549" t="s">
        <v>25</v>
      </c>
      <c r="B6549" s="10" t="str">
        <f>VLOOKUP($E6549,'Overview Cluster Days'!$B:$G,3)</f>
        <v>B</v>
      </c>
      <c r="C6549" s="10" t="str">
        <f>VLOOKUP($E6549,'Overview Cluster Days'!$B:$G,5)</f>
        <v>Winter</v>
      </c>
      <c r="D6549" s="10" t="str">
        <f>VLOOKUP($E6549,'Overview Cluster Days'!$B:$G,6)</f>
        <v>Weekday</v>
      </c>
      <c r="E6549" s="10">
        <v>20181120</v>
      </c>
      <c r="F6549" s="11">
        <v>20</v>
      </c>
      <c r="G6549" s="77">
        <v>-1754.9</v>
      </c>
      <c r="H6549" s="78">
        <v>4809.7</v>
      </c>
      <c r="I6549" s="78">
        <v>-7377.5</v>
      </c>
      <c r="J6549" s="78">
        <v>250.9</v>
      </c>
      <c r="K6549" s="79">
        <v>-2918.3</v>
      </c>
      <c r="L6549" s="77">
        <v>-755.5</v>
      </c>
      <c r="M6549" s="78">
        <v>6694.9</v>
      </c>
      <c r="N6549" s="78">
        <v>-2603.9</v>
      </c>
      <c r="O6549" s="78">
        <v>563.79999999999995</v>
      </c>
      <c r="P6549" s="78">
        <v>-3899.3</v>
      </c>
      <c r="Q6549" s="26">
        <v>121.8</v>
      </c>
      <c r="R6549" s="27">
        <v>55.9</v>
      </c>
      <c r="S6549" s="27">
        <v>125.88</v>
      </c>
      <c r="T6549" s="27">
        <v>55.9</v>
      </c>
      <c r="U6549" s="28">
        <v>74.58</v>
      </c>
    </row>
    <row r="6550" spans="1:21" x14ac:dyDescent="0.25">
      <c r="A6550" t="s">
        <v>25</v>
      </c>
      <c r="B6550" s="10" t="str">
        <f>VLOOKUP($E6550,'Overview Cluster Days'!$B:$G,3)</f>
        <v>B</v>
      </c>
      <c r="C6550" s="10" t="str">
        <f>VLOOKUP($E6550,'Overview Cluster Days'!$B:$G,5)</f>
        <v>Winter</v>
      </c>
      <c r="D6550" s="10" t="str">
        <f>VLOOKUP($E6550,'Overview Cluster Days'!$B:$G,6)</f>
        <v>Weekday</v>
      </c>
      <c r="E6550" s="10">
        <v>20181120</v>
      </c>
      <c r="F6550" s="11">
        <v>21</v>
      </c>
      <c r="G6550" s="77">
        <v>-1803.3</v>
      </c>
      <c r="H6550" s="78">
        <v>6209.8</v>
      </c>
      <c r="I6550" s="78">
        <v>-7251.8</v>
      </c>
      <c r="J6550" s="78">
        <v>-312.89999999999998</v>
      </c>
      <c r="K6550" s="79">
        <v>-3781.9</v>
      </c>
      <c r="L6550" s="77">
        <v>-803.9</v>
      </c>
      <c r="M6550" s="78">
        <v>8095</v>
      </c>
      <c r="N6550" s="78">
        <v>-2478.1999999999998</v>
      </c>
      <c r="O6550" s="78">
        <v>0</v>
      </c>
      <c r="P6550" s="78">
        <v>-4812.8999999999996</v>
      </c>
      <c r="Q6550" s="26">
        <v>92.17</v>
      </c>
      <c r="R6550" s="27">
        <v>58.42</v>
      </c>
      <c r="S6550" s="27">
        <v>92.17</v>
      </c>
      <c r="T6550" s="27">
        <v>52.5</v>
      </c>
      <c r="U6550" s="28">
        <v>71</v>
      </c>
    </row>
    <row r="6551" spans="1:21" x14ac:dyDescent="0.25">
      <c r="A6551" t="s">
        <v>25</v>
      </c>
      <c r="B6551" s="10" t="str">
        <f>VLOOKUP($E6551,'Overview Cluster Days'!$B:$G,3)</f>
        <v>B</v>
      </c>
      <c r="C6551" s="10" t="str">
        <f>VLOOKUP($E6551,'Overview Cluster Days'!$B:$G,5)</f>
        <v>Winter</v>
      </c>
      <c r="D6551" s="10" t="str">
        <f>VLOOKUP($E6551,'Overview Cluster Days'!$B:$G,6)</f>
        <v>Weekday</v>
      </c>
      <c r="E6551" s="10">
        <v>20181120</v>
      </c>
      <c r="F6551" s="11">
        <v>22</v>
      </c>
      <c r="G6551" s="77">
        <v>-1391.4</v>
      </c>
      <c r="H6551" s="78">
        <v>7604.2</v>
      </c>
      <c r="I6551" s="78">
        <v>-7445.4</v>
      </c>
      <c r="J6551" s="78">
        <v>-473.8</v>
      </c>
      <c r="K6551" s="79">
        <v>-4017.8</v>
      </c>
      <c r="L6551" s="77">
        <v>-638.20000000000005</v>
      </c>
      <c r="M6551" s="78">
        <v>8626.5</v>
      </c>
      <c r="N6551" s="78">
        <v>-2896.6</v>
      </c>
      <c r="O6551" s="78">
        <v>-160.9</v>
      </c>
      <c r="P6551" s="78">
        <v>-4930.8</v>
      </c>
      <c r="Q6551" s="26">
        <v>76.58</v>
      </c>
      <c r="R6551" s="27">
        <v>48.94</v>
      </c>
      <c r="S6551" s="27">
        <v>76.36</v>
      </c>
      <c r="T6551" s="27">
        <v>57</v>
      </c>
      <c r="U6551" s="28">
        <v>69.95</v>
      </c>
    </row>
    <row r="6552" spans="1:21" x14ac:dyDescent="0.25">
      <c r="A6552" t="s">
        <v>25</v>
      </c>
      <c r="B6552" s="10" t="str">
        <f>VLOOKUP($E6552,'Overview Cluster Days'!$B:$G,3)</f>
        <v>B</v>
      </c>
      <c r="C6552" s="10" t="str">
        <f>VLOOKUP($E6552,'Overview Cluster Days'!$B:$G,5)</f>
        <v>Winter</v>
      </c>
      <c r="D6552" s="10" t="str">
        <f>VLOOKUP($E6552,'Overview Cluster Days'!$B:$G,6)</f>
        <v>Weekday</v>
      </c>
      <c r="E6552" s="10">
        <v>20181120</v>
      </c>
      <c r="F6552" s="11">
        <v>23</v>
      </c>
      <c r="G6552" s="77">
        <v>-1671.6</v>
      </c>
      <c r="H6552" s="78">
        <v>8490.6</v>
      </c>
      <c r="I6552" s="78">
        <v>-7720</v>
      </c>
      <c r="J6552" s="78">
        <v>-324.60000000000002</v>
      </c>
      <c r="K6552" s="79">
        <v>-4796.1000000000004</v>
      </c>
      <c r="L6552" s="77">
        <v>-672.2</v>
      </c>
      <c r="M6552" s="78">
        <v>9363.4</v>
      </c>
      <c r="N6552" s="78">
        <v>-2946.4</v>
      </c>
      <c r="O6552" s="78">
        <v>49.3</v>
      </c>
      <c r="P6552" s="78">
        <v>-5794.1</v>
      </c>
      <c r="Q6552" s="26">
        <v>72.84</v>
      </c>
      <c r="R6552" s="27">
        <v>47.23</v>
      </c>
      <c r="S6552" s="27">
        <v>76.67</v>
      </c>
      <c r="T6552" s="27">
        <v>56.5</v>
      </c>
      <c r="U6552" s="28">
        <v>68.069999999999993</v>
      </c>
    </row>
    <row r="6553" spans="1:21" x14ac:dyDescent="0.25">
      <c r="A6553" t="s">
        <v>25</v>
      </c>
      <c r="B6553" s="10" t="str">
        <f>VLOOKUP($E6553,'Overview Cluster Days'!$B:$G,3)</f>
        <v>B</v>
      </c>
      <c r="C6553" s="10" t="str">
        <f>VLOOKUP($E6553,'Overview Cluster Days'!$B:$G,5)</f>
        <v>Winter</v>
      </c>
      <c r="D6553" s="10" t="str">
        <f>VLOOKUP($E6553,'Overview Cluster Days'!$B:$G,6)</f>
        <v>Weekday</v>
      </c>
      <c r="E6553" s="10">
        <v>20181120</v>
      </c>
      <c r="F6553" s="11">
        <v>24</v>
      </c>
      <c r="G6553" s="77">
        <v>-1605.3</v>
      </c>
      <c r="H6553" s="78">
        <v>9940.9</v>
      </c>
      <c r="I6553" s="78">
        <v>-8200.1</v>
      </c>
      <c r="J6553" s="78">
        <v>-501.2</v>
      </c>
      <c r="K6553" s="79">
        <v>-4898.7</v>
      </c>
      <c r="L6553" s="77">
        <v>-605.9</v>
      </c>
      <c r="M6553" s="78">
        <v>9746.4</v>
      </c>
      <c r="N6553" s="78">
        <v>-3261.5</v>
      </c>
      <c r="O6553" s="78">
        <v>-127.3</v>
      </c>
      <c r="P6553" s="78">
        <v>-5751.7</v>
      </c>
      <c r="Q6553" s="26">
        <v>71.45</v>
      </c>
      <c r="R6553" s="27">
        <v>44.93</v>
      </c>
      <c r="S6553" s="27">
        <v>80.11</v>
      </c>
      <c r="T6553" s="27">
        <v>47.5</v>
      </c>
      <c r="U6553" s="28">
        <v>54.07</v>
      </c>
    </row>
    <row r="6554" spans="1:21" x14ac:dyDescent="0.25">
      <c r="A6554" t="s">
        <v>25</v>
      </c>
      <c r="B6554" s="10" t="str">
        <f>VLOOKUP($E6554,'Overview Cluster Days'!$B:$G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21</v>
      </c>
      <c r="F6554" s="11">
        <v>1</v>
      </c>
      <c r="G6554" s="77">
        <v>-1468.1</v>
      </c>
      <c r="H6554" s="78">
        <v>8378.7999999999993</v>
      </c>
      <c r="I6554" s="78">
        <v>-7655.1</v>
      </c>
      <c r="J6554" s="78">
        <v>474.3</v>
      </c>
      <c r="K6554" s="79">
        <v>-4060.2</v>
      </c>
      <c r="L6554" s="77">
        <v>-1368.3</v>
      </c>
      <c r="M6554" s="78">
        <v>8174.1</v>
      </c>
      <c r="N6554" s="78">
        <v>-2724.2</v>
      </c>
      <c r="O6554" s="78">
        <v>463.6</v>
      </c>
      <c r="P6554" s="78">
        <v>-4545.2</v>
      </c>
      <c r="Q6554" s="26">
        <v>65.11</v>
      </c>
      <c r="R6554" s="27">
        <v>40.53</v>
      </c>
      <c r="S6554" s="27">
        <v>71.47</v>
      </c>
      <c r="T6554" s="27">
        <v>45.74</v>
      </c>
      <c r="U6554" s="28">
        <v>58.07</v>
      </c>
    </row>
    <row r="6555" spans="1:21" x14ac:dyDescent="0.25">
      <c r="A6555" t="s">
        <v>25</v>
      </c>
      <c r="B6555" s="10" t="str">
        <f>VLOOKUP($E6555,'Overview Cluster Days'!$B:$G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21</v>
      </c>
      <c r="F6555" s="11">
        <v>2</v>
      </c>
      <c r="G6555" s="77">
        <v>-1324.3</v>
      </c>
      <c r="H6555" s="78">
        <v>8825.2999999999993</v>
      </c>
      <c r="I6555" s="78">
        <v>-7239.3</v>
      </c>
      <c r="J6555" s="78">
        <v>210.4</v>
      </c>
      <c r="K6555" s="79">
        <v>-4272.2</v>
      </c>
      <c r="L6555" s="77">
        <v>-1324.3</v>
      </c>
      <c r="M6555" s="78">
        <v>8035.5</v>
      </c>
      <c r="N6555" s="78">
        <v>-2492.4</v>
      </c>
      <c r="O6555" s="78">
        <v>355.4</v>
      </c>
      <c r="P6555" s="78">
        <v>-4574.2</v>
      </c>
      <c r="Q6555" s="26">
        <v>64.040000000000006</v>
      </c>
      <c r="R6555" s="27">
        <v>40.479999999999997</v>
      </c>
      <c r="S6555" s="27">
        <v>66.47</v>
      </c>
      <c r="T6555" s="27">
        <v>44.18</v>
      </c>
      <c r="U6555" s="28">
        <v>58.02</v>
      </c>
    </row>
    <row r="6556" spans="1:21" x14ac:dyDescent="0.25">
      <c r="A6556" t="s">
        <v>25</v>
      </c>
      <c r="B6556" s="10" t="str">
        <f>VLOOKUP($E6556,'Overview Cluster Days'!$B:$G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21</v>
      </c>
      <c r="F6556" s="11">
        <v>3</v>
      </c>
      <c r="G6556" s="77">
        <v>-1408.3</v>
      </c>
      <c r="H6556" s="78">
        <v>9032.9</v>
      </c>
      <c r="I6556" s="78">
        <v>-6778.4</v>
      </c>
      <c r="J6556" s="78">
        <v>199.6</v>
      </c>
      <c r="K6556" s="79">
        <v>-4333.8</v>
      </c>
      <c r="L6556" s="77">
        <v>-1408.3</v>
      </c>
      <c r="M6556" s="78">
        <v>7959.5</v>
      </c>
      <c r="N6556" s="78">
        <v>-2656.1</v>
      </c>
      <c r="O6556" s="78">
        <v>639.70000000000005</v>
      </c>
      <c r="P6556" s="78">
        <v>-4534.8</v>
      </c>
      <c r="Q6556" s="26">
        <v>63</v>
      </c>
      <c r="R6556" s="27">
        <v>42.13</v>
      </c>
      <c r="S6556" s="27">
        <v>63.81</v>
      </c>
      <c r="T6556" s="27">
        <v>43.52</v>
      </c>
      <c r="U6556" s="28">
        <v>57.07</v>
      </c>
    </row>
    <row r="6557" spans="1:21" x14ac:dyDescent="0.25">
      <c r="A6557" t="s">
        <v>25</v>
      </c>
      <c r="B6557" s="10" t="str">
        <f>VLOOKUP($E6557,'Overview Cluster Days'!$B:$G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21</v>
      </c>
      <c r="F6557" s="11">
        <v>4</v>
      </c>
      <c r="G6557" s="77">
        <v>-1572.1</v>
      </c>
      <c r="H6557" s="78">
        <v>9108.5</v>
      </c>
      <c r="I6557" s="78">
        <v>-5003.3999999999996</v>
      </c>
      <c r="J6557" s="78">
        <v>223.3</v>
      </c>
      <c r="K6557" s="79">
        <v>-4404.8</v>
      </c>
      <c r="L6557" s="77">
        <v>-1572.1</v>
      </c>
      <c r="M6557" s="78">
        <v>7768.3</v>
      </c>
      <c r="N6557" s="78">
        <v>-2530.6</v>
      </c>
      <c r="O6557" s="78">
        <v>829.2</v>
      </c>
      <c r="P6557" s="78">
        <v>-4494.8</v>
      </c>
      <c r="Q6557" s="26">
        <v>58.04</v>
      </c>
      <c r="R6557" s="27">
        <v>40.450000000000003</v>
      </c>
      <c r="S6557" s="27">
        <v>59.22</v>
      </c>
      <c r="T6557" s="27">
        <v>46</v>
      </c>
      <c r="U6557" s="28">
        <v>57.06</v>
      </c>
    </row>
    <row r="6558" spans="1:21" x14ac:dyDescent="0.25">
      <c r="A6558" t="s">
        <v>25</v>
      </c>
      <c r="B6558" s="10" t="str">
        <f>VLOOKUP($E6558,'Overview Cluster Days'!$B:$G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21</v>
      </c>
      <c r="F6558" s="11">
        <v>5</v>
      </c>
      <c r="G6558" s="77">
        <v>-1776.7</v>
      </c>
      <c r="H6558" s="78">
        <v>9945.6</v>
      </c>
      <c r="I6558" s="78">
        <v>-5698</v>
      </c>
      <c r="J6558" s="78">
        <v>-3.7</v>
      </c>
      <c r="K6558" s="79">
        <v>-4322.3</v>
      </c>
      <c r="L6558" s="77">
        <v>-1986.1</v>
      </c>
      <c r="M6558" s="78">
        <v>8372.7999999999993</v>
      </c>
      <c r="N6558" s="78">
        <v>-2424.5</v>
      </c>
      <c r="O6558" s="78">
        <v>545.1</v>
      </c>
      <c r="P6558" s="78">
        <v>-4507.3</v>
      </c>
      <c r="Q6558" s="26">
        <v>55.3</v>
      </c>
      <c r="R6558" s="27">
        <v>40.69</v>
      </c>
      <c r="S6558" s="27">
        <v>58.12</v>
      </c>
      <c r="T6558" s="27">
        <v>44.39</v>
      </c>
      <c r="U6558" s="28">
        <v>57.1</v>
      </c>
    </row>
    <row r="6559" spans="1:21" x14ac:dyDescent="0.25">
      <c r="A6559" t="s">
        <v>25</v>
      </c>
      <c r="B6559" s="10" t="str">
        <f>VLOOKUP($E6559,'Overview Cluster Days'!$B:$G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21</v>
      </c>
      <c r="F6559" s="11">
        <v>6</v>
      </c>
      <c r="G6559" s="77">
        <v>-2282</v>
      </c>
      <c r="H6559" s="78">
        <v>9840.9</v>
      </c>
      <c r="I6559" s="78">
        <v>-6508.3</v>
      </c>
      <c r="J6559" s="78">
        <v>222.4</v>
      </c>
      <c r="K6559" s="79">
        <v>-4315.8999999999996</v>
      </c>
      <c r="L6559" s="77">
        <v>-2179.4</v>
      </c>
      <c r="M6559" s="78">
        <v>8540.1</v>
      </c>
      <c r="N6559" s="78">
        <v>-2271.6999999999998</v>
      </c>
      <c r="O6559" s="78">
        <v>727.9</v>
      </c>
      <c r="P6559" s="78">
        <v>-4816.8999999999996</v>
      </c>
      <c r="Q6559" s="26">
        <v>59.24</v>
      </c>
      <c r="R6559" s="27">
        <v>41.16</v>
      </c>
      <c r="S6559" s="27">
        <v>64.5</v>
      </c>
      <c r="T6559" s="27">
        <v>47.45</v>
      </c>
      <c r="U6559" s="28">
        <v>58.07</v>
      </c>
    </row>
    <row r="6560" spans="1:21" x14ac:dyDescent="0.25">
      <c r="A6560" t="s">
        <v>25</v>
      </c>
      <c r="B6560" s="10" t="str">
        <f>VLOOKUP($E6560,'Overview Cluster Days'!$B:$G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21</v>
      </c>
      <c r="F6560" s="11">
        <v>7</v>
      </c>
      <c r="G6560" s="77">
        <v>-2213.1999999999998</v>
      </c>
      <c r="H6560" s="78">
        <v>8371.9</v>
      </c>
      <c r="I6560" s="78">
        <v>-8490.5</v>
      </c>
      <c r="J6560" s="78">
        <v>-283.5</v>
      </c>
      <c r="K6560" s="79">
        <v>-4469.1000000000004</v>
      </c>
      <c r="L6560" s="77">
        <v>-1213.8</v>
      </c>
      <c r="M6560" s="78">
        <v>9027.9</v>
      </c>
      <c r="N6560" s="78">
        <v>-3551.9</v>
      </c>
      <c r="O6560" s="78">
        <v>262.89999999999998</v>
      </c>
      <c r="P6560" s="78">
        <v>-4525.1000000000004</v>
      </c>
      <c r="Q6560" s="26">
        <v>70.23</v>
      </c>
      <c r="R6560" s="27">
        <v>50.02</v>
      </c>
      <c r="S6560" s="27">
        <v>77.53</v>
      </c>
      <c r="T6560" s="27">
        <v>50.99</v>
      </c>
      <c r="U6560" s="28">
        <v>74.53</v>
      </c>
    </row>
    <row r="6561" spans="1:21" x14ac:dyDescent="0.25">
      <c r="A6561" t="s">
        <v>25</v>
      </c>
      <c r="B6561" s="10" t="str">
        <f>VLOOKUP($E6561,'Overview Cluster Days'!$B:$G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21</v>
      </c>
      <c r="F6561" s="11">
        <v>8</v>
      </c>
      <c r="G6561" s="77">
        <v>-2661</v>
      </c>
      <c r="H6561" s="78">
        <v>7544.1</v>
      </c>
      <c r="I6561" s="78">
        <v>-8210.7999999999993</v>
      </c>
      <c r="J6561" s="78">
        <v>-483.1</v>
      </c>
      <c r="K6561" s="79">
        <v>-4033.5</v>
      </c>
      <c r="L6561" s="77">
        <v>-1661.6</v>
      </c>
      <c r="M6561" s="78">
        <v>9429.2999999999993</v>
      </c>
      <c r="N6561" s="78">
        <v>-3437.2</v>
      </c>
      <c r="O6561" s="78">
        <v>0</v>
      </c>
      <c r="P6561" s="78">
        <v>-4330.5</v>
      </c>
      <c r="Q6561" s="26">
        <v>130</v>
      </c>
      <c r="R6561" s="27">
        <v>67.45</v>
      </c>
      <c r="S6561" s="27">
        <v>101.34</v>
      </c>
      <c r="T6561" s="27">
        <v>65</v>
      </c>
      <c r="U6561" s="28">
        <v>80.87</v>
      </c>
    </row>
    <row r="6562" spans="1:21" x14ac:dyDescent="0.25">
      <c r="A6562" t="s">
        <v>25</v>
      </c>
      <c r="B6562" s="10" t="str">
        <f>VLOOKUP($E6562,'Overview Cluster Days'!$B:$G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21</v>
      </c>
      <c r="F6562" s="11">
        <v>9</v>
      </c>
      <c r="G6562" s="77">
        <v>-2874.2</v>
      </c>
      <c r="H6562" s="78">
        <v>6308.6</v>
      </c>
      <c r="I6562" s="78">
        <v>-7583.5</v>
      </c>
      <c r="J6562" s="78">
        <v>-1332.4</v>
      </c>
      <c r="K6562" s="79">
        <v>-3120.1</v>
      </c>
      <c r="L6562" s="77">
        <v>-1874.8</v>
      </c>
      <c r="M6562" s="78">
        <v>8193.7999999999993</v>
      </c>
      <c r="N6562" s="78">
        <v>-2809.9</v>
      </c>
      <c r="O6562" s="78">
        <v>0</v>
      </c>
      <c r="P6562" s="78">
        <v>-3509.1</v>
      </c>
      <c r="Q6562" s="26">
        <v>130</v>
      </c>
      <c r="R6562" s="27">
        <v>70.78</v>
      </c>
      <c r="S6562" s="27">
        <v>116.91</v>
      </c>
      <c r="T6562" s="27">
        <v>67.66</v>
      </c>
      <c r="U6562" s="28">
        <v>83.23</v>
      </c>
    </row>
    <row r="6563" spans="1:21" x14ac:dyDescent="0.25">
      <c r="A6563" t="s">
        <v>25</v>
      </c>
      <c r="B6563" s="10" t="str">
        <f>VLOOKUP($E6563,'Overview Cluster Days'!$B:$G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21</v>
      </c>
      <c r="F6563" s="11">
        <v>10</v>
      </c>
      <c r="G6563" s="77">
        <v>-2791.3</v>
      </c>
      <c r="H6563" s="78">
        <v>6777.9</v>
      </c>
      <c r="I6563" s="78">
        <v>-7375.1</v>
      </c>
      <c r="J6563" s="78">
        <v>-1530.4</v>
      </c>
      <c r="K6563" s="79">
        <v>-3583.2</v>
      </c>
      <c r="L6563" s="77">
        <v>-1791.9</v>
      </c>
      <c r="M6563" s="78">
        <v>8663.1</v>
      </c>
      <c r="N6563" s="78">
        <v>-2601.5</v>
      </c>
      <c r="O6563" s="78">
        <v>-130.5</v>
      </c>
      <c r="P6563" s="78">
        <v>-4139.2</v>
      </c>
      <c r="Q6563" s="26">
        <v>122.9</v>
      </c>
      <c r="R6563" s="27">
        <v>69.959999999999994</v>
      </c>
      <c r="S6563" s="27">
        <v>109.48</v>
      </c>
      <c r="T6563" s="27">
        <v>72</v>
      </c>
      <c r="U6563" s="28">
        <v>81.8</v>
      </c>
    </row>
    <row r="6564" spans="1:21" x14ac:dyDescent="0.25">
      <c r="A6564" t="s">
        <v>25</v>
      </c>
      <c r="B6564" s="10" t="str">
        <f>VLOOKUP($E6564,'Overview Cluster Days'!$B:$G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21</v>
      </c>
      <c r="F6564" s="11">
        <v>11</v>
      </c>
      <c r="G6564" s="77">
        <v>-2607.1999999999998</v>
      </c>
      <c r="H6564" s="78">
        <v>6304.4</v>
      </c>
      <c r="I6564" s="78">
        <v>-6273.4</v>
      </c>
      <c r="J6564" s="78">
        <v>-1413.2</v>
      </c>
      <c r="K6564" s="79">
        <v>-4138.8</v>
      </c>
      <c r="L6564" s="77">
        <v>-1607.8</v>
      </c>
      <c r="M6564" s="78">
        <v>8002.8</v>
      </c>
      <c r="N6564" s="78">
        <v>-1499.8</v>
      </c>
      <c r="O6564" s="78">
        <v>-143.4</v>
      </c>
      <c r="P6564" s="78">
        <v>-4751.8</v>
      </c>
      <c r="Q6564" s="26">
        <v>157.1</v>
      </c>
      <c r="R6564" s="27">
        <v>60.29</v>
      </c>
      <c r="S6564" s="27">
        <v>112.23</v>
      </c>
      <c r="T6564" s="27">
        <v>70</v>
      </c>
      <c r="U6564" s="28">
        <v>80.22</v>
      </c>
    </row>
    <row r="6565" spans="1:21" x14ac:dyDescent="0.25">
      <c r="A6565" t="s">
        <v>25</v>
      </c>
      <c r="B6565" s="10" t="str">
        <f>VLOOKUP($E6565,'Overview Cluster Days'!$B:$G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21</v>
      </c>
      <c r="F6565" s="11">
        <v>12</v>
      </c>
      <c r="G6565" s="77">
        <v>-2745.7</v>
      </c>
      <c r="H6565" s="78">
        <v>5874.2</v>
      </c>
      <c r="I6565" s="78">
        <v>-5893.2</v>
      </c>
      <c r="J6565" s="78">
        <v>-1367.6</v>
      </c>
      <c r="K6565" s="79">
        <v>-4294.8999999999996</v>
      </c>
      <c r="L6565" s="77">
        <v>-1746.3</v>
      </c>
      <c r="M6565" s="78">
        <v>7635.5</v>
      </c>
      <c r="N6565" s="78">
        <v>-1119.5999999999999</v>
      </c>
      <c r="O6565" s="78">
        <v>32.299999999999997</v>
      </c>
      <c r="P6565" s="78">
        <v>-4801.8999999999996</v>
      </c>
      <c r="Q6565" s="26">
        <v>144.86000000000001</v>
      </c>
      <c r="R6565" s="27">
        <v>59.93</v>
      </c>
      <c r="S6565" s="27">
        <v>105.54</v>
      </c>
      <c r="T6565" s="27">
        <v>70</v>
      </c>
      <c r="U6565" s="28">
        <v>77.98</v>
      </c>
    </row>
    <row r="6566" spans="1:21" x14ac:dyDescent="0.25">
      <c r="A6566" t="s">
        <v>25</v>
      </c>
      <c r="B6566" s="10" t="str">
        <f>VLOOKUP($E6566,'Overview Cluster Days'!$B:$G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21</v>
      </c>
      <c r="F6566" s="11">
        <v>13</v>
      </c>
      <c r="G6566" s="77">
        <v>-2528.6999999999998</v>
      </c>
      <c r="H6566" s="78">
        <v>6149.9</v>
      </c>
      <c r="I6566" s="78">
        <v>-6730.9</v>
      </c>
      <c r="J6566" s="78">
        <v>-1207</v>
      </c>
      <c r="K6566" s="79">
        <v>-4802.3999999999996</v>
      </c>
      <c r="L6566" s="77">
        <v>-1529.3</v>
      </c>
      <c r="M6566" s="78">
        <v>7982.1</v>
      </c>
      <c r="N6566" s="78">
        <v>-1957.3</v>
      </c>
      <c r="O6566" s="78">
        <v>192.9</v>
      </c>
      <c r="P6566" s="78">
        <v>-4688.3999999999996</v>
      </c>
      <c r="Q6566" s="26">
        <v>119.57</v>
      </c>
      <c r="R6566" s="27">
        <v>60.89</v>
      </c>
      <c r="S6566" s="27">
        <v>92.62</v>
      </c>
      <c r="T6566" s="27">
        <v>69.900000000000006</v>
      </c>
      <c r="U6566" s="28">
        <v>73.900000000000006</v>
      </c>
    </row>
    <row r="6567" spans="1:21" x14ac:dyDescent="0.25">
      <c r="A6567" t="s">
        <v>25</v>
      </c>
      <c r="B6567" s="10" t="str">
        <f>VLOOKUP($E6567,'Overview Cluster Days'!$B:$G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21</v>
      </c>
      <c r="F6567" s="11">
        <v>14</v>
      </c>
      <c r="G6567" s="77">
        <v>-2918</v>
      </c>
      <c r="H6567" s="78">
        <v>5485.4</v>
      </c>
      <c r="I6567" s="78">
        <v>-5813.6</v>
      </c>
      <c r="J6567" s="78">
        <v>-1291.5999999999999</v>
      </c>
      <c r="K6567" s="79">
        <v>-4656.3</v>
      </c>
      <c r="L6567" s="77">
        <v>-1918.6</v>
      </c>
      <c r="M6567" s="78">
        <v>7306.6</v>
      </c>
      <c r="N6567" s="78">
        <v>-1040</v>
      </c>
      <c r="O6567" s="78">
        <v>108.3</v>
      </c>
      <c r="P6567" s="78">
        <v>-4456.3</v>
      </c>
      <c r="Q6567" s="26">
        <v>127.04</v>
      </c>
      <c r="R6567" s="27">
        <v>61.63</v>
      </c>
      <c r="S6567" s="27">
        <v>96.76</v>
      </c>
      <c r="T6567" s="27">
        <v>71.099999999999994</v>
      </c>
      <c r="U6567" s="28">
        <v>74.34</v>
      </c>
    </row>
    <row r="6568" spans="1:21" x14ac:dyDescent="0.25">
      <c r="A6568" t="s">
        <v>25</v>
      </c>
      <c r="B6568" s="10" t="str">
        <f>VLOOKUP($E6568,'Overview Cluster Days'!$B:$G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21</v>
      </c>
      <c r="F6568" s="11">
        <v>15</v>
      </c>
      <c r="G6568" s="77">
        <v>-3058.7</v>
      </c>
      <c r="H6568" s="78">
        <v>5549.8</v>
      </c>
      <c r="I6568" s="78">
        <v>-5589.1</v>
      </c>
      <c r="J6568" s="78">
        <v>-1196.9000000000001</v>
      </c>
      <c r="K6568" s="79">
        <v>-4097.3</v>
      </c>
      <c r="L6568" s="77">
        <v>-2059.3000000000002</v>
      </c>
      <c r="M6568" s="78">
        <v>7435</v>
      </c>
      <c r="N6568" s="78">
        <v>-815.5</v>
      </c>
      <c r="O6568" s="78">
        <v>153.1</v>
      </c>
      <c r="P6568" s="78">
        <v>-4713.3</v>
      </c>
      <c r="Q6568" s="26">
        <v>103.15</v>
      </c>
      <c r="R6568" s="27">
        <v>70.8</v>
      </c>
      <c r="S6568" s="27">
        <v>88.18</v>
      </c>
      <c r="T6568" s="27">
        <v>74.349999999999994</v>
      </c>
      <c r="U6568" s="28">
        <v>77.09</v>
      </c>
    </row>
    <row r="6569" spans="1:21" x14ac:dyDescent="0.25">
      <c r="A6569" t="s">
        <v>25</v>
      </c>
      <c r="B6569" s="10" t="str">
        <f>VLOOKUP($E6569,'Overview Cluster Days'!$B:$G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21</v>
      </c>
      <c r="F6569" s="11">
        <v>16</v>
      </c>
      <c r="G6569" s="77">
        <v>-3241.7</v>
      </c>
      <c r="H6569" s="78">
        <v>5210.8</v>
      </c>
      <c r="I6569" s="78">
        <v>-5303.1</v>
      </c>
      <c r="J6569" s="78">
        <v>-1255.5999999999999</v>
      </c>
      <c r="K6569" s="79">
        <v>-4105.5</v>
      </c>
      <c r="L6569" s="77">
        <v>-2242.3000000000002</v>
      </c>
      <c r="M6569" s="78">
        <v>7226</v>
      </c>
      <c r="N6569" s="78">
        <v>-529.5</v>
      </c>
      <c r="O6569" s="78">
        <v>144.30000000000001</v>
      </c>
      <c r="P6569" s="78">
        <v>-4598.5</v>
      </c>
      <c r="Q6569" s="26">
        <v>98.28</v>
      </c>
      <c r="R6569" s="27">
        <v>72.66</v>
      </c>
      <c r="S6569" s="27">
        <v>86.39</v>
      </c>
      <c r="T6569" s="27">
        <v>77.400000000000006</v>
      </c>
      <c r="U6569" s="28">
        <v>77.55</v>
      </c>
    </row>
    <row r="6570" spans="1:21" x14ac:dyDescent="0.25">
      <c r="A6570" t="s">
        <v>25</v>
      </c>
      <c r="B6570" s="10" t="str">
        <f>VLOOKUP($E6570,'Overview Cluster Days'!$B:$G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21</v>
      </c>
      <c r="F6570" s="11">
        <v>17</v>
      </c>
      <c r="G6570" s="77">
        <v>-3674.9</v>
      </c>
      <c r="H6570" s="78">
        <v>6552.7</v>
      </c>
      <c r="I6570" s="78">
        <v>-5619.3</v>
      </c>
      <c r="J6570" s="78">
        <v>-1553.3</v>
      </c>
      <c r="K6570" s="79">
        <v>-3864.3</v>
      </c>
      <c r="L6570" s="77">
        <v>-2675.5</v>
      </c>
      <c r="M6570" s="78">
        <v>8160.8</v>
      </c>
      <c r="N6570" s="78">
        <v>-845.7</v>
      </c>
      <c r="O6570" s="78">
        <v>-150.30000000000001</v>
      </c>
      <c r="P6570" s="78">
        <v>-4489.3</v>
      </c>
      <c r="Q6570" s="26">
        <v>94.63</v>
      </c>
      <c r="R6570" s="27">
        <v>73.97</v>
      </c>
      <c r="S6570" s="27">
        <v>85.02</v>
      </c>
      <c r="T6570" s="27">
        <v>79.44</v>
      </c>
      <c r="U6570" s="28">
        <v>77.91</v>
      </c>
    </row>
    <row r="6571" spans="1:21" x14ac:dyDescent="0.25">
      <c r="A6571" t="s">
        <v>25</v>
      </c>
      <c r="B6571" s="10" t="str">
        <f>VLOOKUP($E6571,'Overview Cluster Days'!$B:$G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21</v>
      </c>
      <c r="F6571" s="11">
        <v>18</v>
      </c>
      <c r="G6571" s="77">
        <v>-3273.2</v>
      </c>
      <c r="H6571" s="78">
        <v>5168.8999999999996</v>
      </c>
      <c r="I6571" s="78">
        <v>-6073</v>
      </c>
      <c r="J6571" s="78">
        <v>-1374.5</v>
      </c>
      <c r="K6571" s="79">
        <v>-1826.9</v>
      </c>
      <c r="L6571" s="77">
        <v>-2273.8000000000002</v>
      </c>
      <c r="M6571" s="78">
        <v>6550.4</v>
      </c>
      <c r="N6571" s="78">
        <v>-2108.5</v>
      </c>
      <c r="O6571" s="78">
        <v>343.8</v>
      </c>
      <c r="P6571" s="78">
        <v>-2511.9</v>
      </c>
      <c r="Q6571" s="26">
        <v>139.44999999999999</v>
      </c>
      <c r="R6571" s="27">
        <v>73.39</v>
      </c>
      <c r="S6571" s="27">
        <v>106.3</v>
      </c>
      <c r="T6571" s="27">
        <v>107.05</v>
      </c>
      <c r="U6571" s="28">
        <v>84.18</v>
      </c>
    </row>
    <row r="6572" spans="1:21" x14ac:dyDescent="0.25">
      <c r="A6572" t="s">
        <v>25</v>
      </c>
      <c r="B6572" s="10" t="str">
        <f>VLOOKUP($E6572,'Overview Cluster Days'!$B:$G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21</v>
      </c>
      <c r="F6572" s="11">
        <v>19</v>
      </c>
      <c r="G6572" s="77">
        <v>-2693</v>
      </c>
      <c r="H6572" s="78">
        <v>4354.5</v>
      </c>
      <c r="I6572" s="78">
        <v>-7806.1</v>
      </c>
      <c r="J6572" s="78">
        <v>-200.2</v>
      </c>
      <c r="K6572" s="79">
        <v>-1520.6</v>
      </c>
      <c r="L6572" s="77">
        <v>-1693.6</v>
      </c>
      <c r="M6572" s="78">
        <v>6114.8</v>
      </c>
      <c r="N6572" s="78">
        <v>-3032.5</v>
      </c>
      <c r="O6572" s="78">
        <v>207.9</v>
      </c>
      <c r="P6572" s="78">
        <v>-1596.6</v>
      </c>
      <c r="Q6572" s="26">
        <v>194.37</v>
      </c>
      <c r="R6572" s="27">
        <v>71.099999999999994</v>
      </c>
      <c r="S6572" s="27">
        <v>178.68</v>
      </c>
      <c r="T6572" s="27">
        <v>121.3</v>
      </c>
      <c r="U6572" s="28">
        <v>90</v>
      </c>
    </row>
    <row r="6573" spans="1:21" x14ac:dyDescent="0.25">
      <c r="A6573" t="s">
        <v>25</v>
      </c>
      <c r="B6573" s="10" t="str">
        <f>VLOOKUP($E6573,'Overview Cluster Days'!$B:$G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21</v>
      </c>
      <c r="F6573" s="11">
        <v>20</v>
      </c>
      <c r="G6573" s="77">
        <v>-2494</v>
      </c>
      <c r="H6573" s="78">
        <v>5284.3</v>
      </c>
      <c r="I6573" s="78">
        <v>-7042.6</v>
      </c>
      <c r="J6573" s="78">
        <v>-210.6</v>
      </c>
      <c r="K6573" s="79">
        <v>-3324.2</v>
      </c>
      <c r="L6573" s="77">
        <v>-1494.6</v>
      </c>
      <c r="M6573" s="78">
        <v>7509.5</v>
      </c>
      <c r="N6573" s="78">
        <v>-2269</v>
      </c>
      <c r="O6573" s="78">
        <v>102.3</v>
      </c>
      <c r="P6573" s="78">
        <v>-3848.2</v>
      </c>
      <c r="Q6573" s="26">
        <v>134.75</v>
      </c>
      <c r="R6573" s="27">
        <v>70.94</v>
      </c>
      <c r="S6573" s="27">
        <v>148.86000000000001</v>
      </c>
      <c r="T6573" s="27">
        <v>72</v>
      </c>
      <c r="U6573" s="28">
        <v>74.83</v>
      </c>
    </row>
    <row r="6574" spans="1:21" x14ac:dyDescent="0.25">
      <c r="A6574" t="s">
        <v>25</v>
      </c>
      <c r="B6574" s="10" t="str">
        <f>VLOOKUP($E6574,'Overview Cluster Days'!$B:$G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21</v>
      </c>
      <c r="F6574" s="11">
        <v>21</v>
      </c>
      <c r="G6574" s="77">
        <v>-2236.8000000000002</v>
      </c>
      <c r="H6574" s="78">
        <v>6132.3</v>
      </c>
      <c r="I6574" s="78">
        <v>-6770.7</v>
      </c>
      <c r="J6574" s="78">
        <v>-262.7</v>
      </c>
      <c r="K6574" s="79">
        <v>-4313.3</v>
      </c>
      <c r="L6574" s="77">
        <v>-1237.4000000000001</v>
      </c>
      <c r="M6574" s="78">
        <v>8076.3</v>
      </c>
      <c r="N6574" s="78">
        <v>-1997.1</v>
      </c>
      <c r="O6574" s="78">
        <v>36.5</v>
      </c>
      <c r="P6574" s="78">
        <v>-4878.3</v>
      </c>
      <c r="Q6574" s="26">
        <v>130</v>
      </c>
      <c r="R6574" s="27">
        <v>59.65</v>
      </c>
      <c r="S6574" s="27">
        <v>94.72</v>
      </c>
      <c r="T6574" s="27">
        <v>53.38</v>
      </c>
      <c r="U6574" s="28">
        <v>71.239999999999995</v>
      </c>
    </row>
    <row r="6575" spans="1:21" x14ac:dyDescent="0.25">
      <c r="A6575" t="s">
        <v>25</v>
      </c>
      <c r="B6575" s="10" t="str">
        <f>VLOOKUP($E6575,'Overview Cluster Days'!$B:$G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21</v>
      </c>
      <c r="F6575" s="11">
        <v>22</v>
      </c>
      <c r="G6575" s="77">
        <v>-2151.6999999999998</v>
      </c>
      <c r="H6575" s="78">
        <v>6455</v>
      </c>
      <c r="I6575" s="78">
        <v>-6964</v>
      </c>
      <c r="J6575" s="78">
        <v>-140.4</v>
      </c>
      <c r="K6575" s="79">
        <v>-4717.3999999999996</v>
      </c>
      <c r="L6575" s="77">
        <v>-1152.3</v>
      </c>
      <c r="M6575" s="78">
        <v>8155.6</v>
      </c>
      <c r="N6575" s="78">
        <v>-2190.4</v>
      </c>
      <c r="O6575" s="78">
        <v>172.5</v>
      </c>
      <c r="P6575" s="78">
        <v>-4985.3999999999996</v>
      </c>
      <c r="Q6575" s="26">
        <v>92.27</v>
      </c>
      <c r="R6575" s="27">
        <v>52.08</v>
      </c>
      <c r="S6575" s="27">
        <v>78.17</v>
      </c>
      <c r="T6575" s="27">
        <v>52.7</v>
      </c>
      <c r="U6575" s="28">
        <v>68.010000000000005</v>
      </c>
    </row>
    <row r="6576" spans="1:21" x14ac:dyDescent="0.25">
      <c r="A6576" t="s">
        <v>25</v>
      </c>
      <c r="B6576" s="10" t="str">
        <f>VLOOKUP($E6576,'Overview Cluster Days'!$B:$G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21</v>
      </c>
      <c r="F6576" s="11">
        <v>23</v>
      </c>
      <c r="G6576" s="77">
        <v>-2402.6</v>
      </c>
      <c r="H6576" s="78">
        <v>6847.4</v>
      </c>
      <c r="I6576" s="78">
        <v>-6989.3</v>
      </c>
      <c r="J6576" s="78">
        <v>23.1</v>
      </c>
      <c r="K6576" s="79">
        <v>-4688.5</v>
      </c>
      <c r="L6576" s="77">
        <v>-1403.2</v>
      </c>
      <c r="M6576" s="78">
        <v>8192.4</v>
      </c>
      <c r="N6576" s="78">
        <v>-2215.6999999999998</v>
      </c>
      <c r="O6576" s="78">
        <v>397</v>
      </c>
      <c r="P6576" s="78">
        <v>-4970.5</v>
      </c>
      <c r="Q6576" s="26">
        <v>97.69</v>
      </c>
      <c r="R6576" s="27">
        <v>50.11</v>
      </c>
      <c r="S6576" s="27">
        <v>80.03</v>
      </c>
      <c r="T6576" s="27">
        <v>53.9</v>
      </c>
      <c r="U6576" s="28">
        <v>58.42</v>
      </c>
    </row>
    <row r="6577" spans="1:21" x14ac:dyDescent="0.25">
      <c r="A6577" t="s">
        <v>25</v>
      </c>
      <c r="B6577" s="10" t="str">
        <f>VLOOKUP($E6577,'Overview Cluster Days'!$B:$G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21</v>
      </c>
      <c r="F6577" s="11">
        <v>24</v>
      </c>
      <c r="G6577" s="77">
        <v>-2399.1999999999998</v>
      </c>
      <c r="H6577" s="78">
        <v>7705.3</v>
      </c>
      <c r="I6577" s="78">
        <v>-7548.5</v>
      </c>
      <c r="J6577" s="78">
        <v>20.5</v>
      </c>
      <c r="K6577" s="79">
        <v>-5869.1</v>
      </c>
      <c r="L6577" s="77">
        <v>-1399.8</v>
      </c>
      <c r="M6577" s="78">
        <v>9697.7000000000007</v>
      </c>
      <c r="N6577" s="78">
        <v>-2609.9</v>
      </c>
      <c r="O6577" s="78">
        <v>334.1</v>
      </c>
      <c r="P6577" s="78">
        <v>-6022.1</v>
      </c>
      <c r="Q6577" s="26">
        <v>73.180000000000007</v>
      </c>
      <c r="R6577" s="27">
        <v>50.02</v>
      </c>
      <c r="S6577" s="27">
        <v>77.97</v>
      </c>
      <c r="T6577" s="27">
        <v>50.43</v>
      </c>
      <c r="U6577" s="28">
        <v>50.06</v>
      </c>
    </row>
    <row r="6578" spans="1:21" x14ac:dyDescent="0.25">
      <c r="A6578" t="s">
        <v>25</v>
      </c>
      <c r="B6578" s="10" t="str">
        <f>VLOOKUP($E6578,'Overview Cluster Days'!$B:$G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2</v>
      </c>
      <c r="F6578" s="11">
        <v>1</v>
      </c>
      <c r="G6578" s="77">
        <v>-2130.8000000000002</v>
      </c>
      <c r="H6578" s="78">
        <v>6161.2</v>
      </c>
      <c r="I6578" s="78">
        <v>-5808.1</v>
      </c>
      <c r="J6578" s="78">
        <v>-102.6</v>
      </c>
      <c r="K6578" s="79">
        <v>-4156.2</v>
      </c>
      <c r="L6578" s="77">
        <v>-1368.3</v>
      </c>
      <c r="M6578" s="78">
        <v>8174.1</v>
      </c>
      <c r="N6578" s="78">
        <v>-2724.2</v>
      </c>
      <c r="O6578" s="78">
        <v>463.6</v>
      </c>
      <c r="P6578" s="78">
        <v>-4545.2</v>
      </c>
      <c r="Q6578" s="26">
        <v>64.8</v>
      </c>
      <c r="R6578" s="27">
        <v>48.55</v>
      </c>
      <c r="S6578" s="27">
        <v>64.900000000000006</v>
      </c>
      <c r="T6578" s="27">
        <v>49.1</v>
      </c>
      <c r="U6578" s="28">
        <v>59.04</v>
      </c>
    </row>
    <row r="6579" spans="1:21" x14ac:dyDescent="0.25">
      <c r="A6579" t="s">
        <v>25</v>
      </c>
      <c r="B6579" s="10" t="str">
        <f>VLOOKUP($E6579,'Overview Cluster Days'!$B:$G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2</v>
      </c>
      <c r="F6579" s="11">
        <v>2</v>
      </c>
      <c r="G6579" s="77">
        <v>-2174.9</v>
      </c>
      <c r="H6579" s="78">
        <v>5730.9</v>
      </c>
      <c r="I6579" s="78">
        <v>-6285.4</v>
      </c>
      <c r="J6579" s="78">
        <v>85.7</v>
      </c>
      <c r="K6579" s="79">
        <v>-4229.3999999999996</v>
      </c>
      <c r="L6579" s="77">
        <v>-1670.8</v>
      </c>
      <c r="M6579" s="78">
        <v>7839.6</v>
      </c>
      <c r="N6579" s="78">
        <v>-2193.8000000000002</v>
      </c>
      <c r="O6579" s="78">
        <v>635.4</v>
      </c>
      <c r="P6579" s="78">
        <v>-4610.3999999999996</v>
      </c>
      <c r="Q6579" s="26">
        <v>64.040000000000006</v>
      </c>
      <c r="R6579" s="27">
        <v>47.98</v>
      </c>
      <c r="S6579" s="27">
        <v>63.85</v>
      </c>
      <c r="T6579" s="27">
        <v>48.37</v>
      </c>
      <c r="U6579" s="28">
        <v>59.02</v>
      </c>
    </row>
    <row r="6580" spans="1:21" x14ac:dyDescent="0.25">
      <c r="A6580" t="s">
        <v>25</v>
      </c>
      <c r="B6580" s="10" t="str">
        <f>VLOOKUP($E6580,'Overview Cluster Days'!$B:$G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2</v>
      </c>
      <c r="F6580" s="11">
        <v>3</v>
      </c>
      <c r="G6580" s="77">
        <v>-2383.5</v>
      </c>
      <c r="H6580" s="78">
        <v>6034.5</v>
      </c>
      <c r="I6580" s="78">
        <v>-5714</v>
      </c>
      <c r="J6580" s="78">
        <v>230.4</v>
      </c>
      <c r="K6580" s="79">
        <v>-4116.8</v>
      </c>
      <c r="L6580" s="77">
        <v>-1408.3</v>
      </c>
      <c r="M6580" s="78">
        <v>7959.5</v>
      </c>
      <c r="N6580" s="78">
        <v>-2656.1</v>
      </c>
      <c r="O6580" s="78">
        <v>639.70000000000005</v>
      </c>
      <c r="P6580" s="78">
        <v>-4534.8</v>
      </c>
      <c r="Q6580" s="26">
        <v>62.65</v>
      </c>
      <c r="R6580" s="27">
        <v>47.37</v>
      </c>
      <c r="S6580" s="27">
        <v>62.47</v>
      </c>
      <c r="T6580" s="27">
        <v>47.9</v>
      </c>
      <c r="U6580" s="28">
        <v>59</v>
      </c>
    </row>
    <row r="6581" spans="1:21" x14ac:dyDescent="0.25">
      <c r="A6581" t="s">
        <v>25</v>
      </c>
      <c r="B6581" s="10" t="str">
        <f>VLOOKUP($E6581,'Overview Cluster Days'!$B:$G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2</v>
      </c>
      <c r="F6581" s="11">
        <v>4</v>
      </c>
      <c r="G6581" s="77">
        <v>-2226.5</v>
      </c>
      <c r="H6581" s="78">
        <v>5780.4</v>
      </c>
      <c r="I6581" s="78">
        <v>-4376.3</v>
      </c>
      <c r="J6581" s="78">
        <v>345.9</v>
      </c>
      <c r="K6581" s="79">
        <v>-4396.6000000000004</v>
      </c>
      <c r="L6581" s="77">
        <v>-1655.7</v>
      </c>
      <c r="M6581" s="78">
        <v>7715.4</v>
      </c>
      <c r="N6581" s="78">
        <v>-2470.9</v>
      </c>
      <c r="O6581" s="78">
        <v>912.8</v>
      </c>
      <c r="P6581" s="78">
        <v>-4501.6000000000004</v>
      </c>
      <c r="Q6581" s="26">
        <v>59.93</v>
      </c>
      <c r="R6581" s="27">
        <v>47.38</v>
      </c>
      <c r="S6581" s="27">
        <v>59.76</v>
      </c>
      <c r="T6581" s="27">
        <v>48.26</v>
      </c>
      <c r="U6581" s="28">
        <v>58.04</v>
      </c>
    </row>
    <row r="6582" spans="1:21" x14ac:dyDescent="0.25">
      <c r="A6582" t="s">
        <v>25</v>
      </c>
      <c r="B6582" s="10" t="str">
        <f>VLOOKUP($E6582,'Overview Cluster Days'!$B:$G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2</v>
      </c>
      <c r="F6582" s="11">
        <v>5</v>
      </c>
      <c r="G6582" s="77">
        <v>-2279.1</v>
      </c>
      <c r="H6582" s="78">
        <v>5869.2</v>
      </c>
      <c r="I6582" s="78">
        <v>-3726.3</v>
      </c>
      <c r="J6582" s="78">
        <v>480.4</v>
      </c>
      <c r="K6582" s="79">
        <v>-4297.3</v>
      </c>
      <c r="L6582" s="77">
        <v>-1986.1</v>
      </c>
      <c r="M6582" s="78">
        <v>8372.7000000000007</v>
      </c>
      <c r="N6582" s="78">
        <v>-2424.5</v>
      </c>
      <c r="O6582" s="78">
        <v>545.20000000000005</v>
      </c>
      <c r="P6582" s="78">
        <v>-4507.3</v>
      </c>
      <c r="Q6582" s="26">
        <v>58.32</v>
      </c>
      <c r="R6582" s="27">
        <v>48.9</v>
      </c>
      <c r="S6582" s="27">
        <v>58.14</v>
      </c>
      <c r="T6582" s="27">
        <v>49.3</v>
      </c>
      <c r="U6582" s="28">
        <v>58.08</v>
      </c>
    </row>
    <row r="6583" spans="1:21" x14ac:dyDescent="0.25">
      <c r="A6583" t="s">
        <v>25</v>
      </c>
      <c r="B6583" s="10" t="str">
        <f>VLOOKUP($E6583,'Overview Cluster Days'!$B:$G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2</v>
      </c>
      <c r="F6583" s="11">
        <v>6</v>
      </c>
      <c r="G6583" s="77">
        <v>-2579.6999999999998</v>
      </c>
      <c r="H6583" s="78">
        <v>6514.6</v>
      </c>
      <c r="I6583" s="78">
        <v>-5574.6</v>
      </c>
      <c r="J6583" s="78">
        <v>372.6</v>
      </c>
      <c r="K6583" s="79">
        <v>-4447.8999999999996</v>
      </c>
      <c r="L6583" s="77">
        <v>-2179.4</v>
      </c>
      <c r="M6583" s="78">
        <v>8540.1</v>
      </c>
      <c r="N6583" s="78">
        <v>-2271.6999999999998</v>
      </c>
      <c r="O6583" s="78">
        <v>727.9</v>
      </c>
      <c r="P6583" s="78">
        <v>-4816.8999999999996</v>
      </c>
      <c r="Q6583" s="26">
        <v>59.95</v>
      </c>
      <c r="R6583" s="27">
        <v>50.68</v>
      </c>
      <c r="S6583" s="27">
        <v>63.71</v>
      </c>
      <c r="T6583" s="27">
        <v>51.1</v>
      </c>
      <c r="U6583" s="28">
        <v>59.1</v>
      </c>
    </row>
    <row r="6584" spans="1:21" x14ac:dyDescent="0.25">
      <c r="A6584" t="s">
        <v>25</v>
      </c>
      <c r="B6584" s="10" t="str">
        <f>VLOOKUP($E6584,'Overview Cluster Days'!$B:$G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2</v>
      </c>
      <c r="F6584" s="11">
        <v>7</v>
      </c>
      <c r="G6584" s="77">
        <v>-2670.1</v>
      </c>
      <c r="H6584" s="78">
        <v>5396.2</v>
      </c>
      <c r="I6584" s="78">
        <v>-5919.9</v>
      </c>
      <c r="J6584" s="78">
        <v>348.7</v>
      </c>
      <c r="K6584" s="79">
        <v>-4357.6000000000004</v>
      </c>
      <c r="L6584" s="77">
        <v>-1670.7</v>
      </c>
      <c r="M6584" s="78">
        <v>7911.4</v>
      </c>
      <c r="N6584" s="78">
        <v>-2410.3000000000002</v>
      </c>
      <c r="O6584" s="78">
        <v>839.2</v>
      </c>
      <c r="P6584" s="78">
        <v>-4669.6000000000004</v>
      </c>
      <c r="Q6584" s="26">
        <v>82</v>
      </c>
      <c r="R6584" s="27">
        <v>69.19</v>
      </c>
      <c r="S6584" s="27">
        <v>75.5</v>
      </c>
      <c r="T6584" s="27">
        <v>61.49</v>
      </c>
      <c r="U6584" s="28">
        <v>75.5</v>
      </c>
    </row>
    <row r="6585" spans="1:21" x14ac:dyDescent="0.25">
      <c r="A6585" t="s">
        <v>25</v>
      </c>
      <c r="B6585" s="10" t="str">
        <f>VLOOKUP($E6585,'Overview Cluster Days'!$B:$G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2</v>
      </c>
      <c r="F6585" s="11">
        <v>8</v>
      </c>
      <c r="G6585" s="77">
        <v>-3104.7</v>
      </c>
      <c r="H6585" s="78">
        <v>3190.4</v>
      </c>
      <c r="I6585" s="78">
        <v>-7088.1</v>
      </c>
      <c r="J6585" s="78">
        <v>-978.8</v>
      </c>
      <c r="K6585" s="79">
        <v>-2023.1</v>
      </c>
      <c r="L6585" s="77">
        <v>-2105.3000000000002</v>
      </c>
      <c r="M6585" s="78">
        <v>5685.6</v>
      </c>
      <c r="N6585" s="78">
        <v>-2314.5</v>
      </c>
      <c r="O6585" s="78">
        <v>679.3</v>
      </c>
      <c r="P6585" s="78">
        <v>-1945.1</v>
      </c>
      <c r="Q6585" s="26">
        <v>106</v>
      </c>
      <c r="R6585" s="27">
        <v>91.18</v>
      </c>
      <c r="S6585" s="27">
        <v>97.72</v>
      </c>
      <c r="T6585" s="27">
        <v>82.74</v>
      </c>
      <c r="U6585" s="28">
        <v>93</v>
      </c>
    </row>
    <row r="6586" spans="1:21" x14ac:dyDescent="0.25">
      <c r="A6586" t="s">
        <v>25</v>
      </c>
      <c r="B6586" s="10" t="str">
        <f>VLOOKUP($E6586,'Overview Cluster Days'!$B:$G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2</v>
      </c>
      <c r="F6586" s="11">
        <v>9</v>
      </c>
      <c r="G6586" s="77">
        <v>-3011.5</v>
      </c>
      <c r="H6586" s="78">
        <v>4306</v>
      </c>
      <c r="I6586" s="78">
        <v>-7393.4</v>
      </c>
      <c r="J6586" s="78">
        <v>-1778.5</v>
      </c>
      <c r="K6586" s="79">
        <v>-1658.6</v>
      </c>
      <c r="L6586" s="77">
        <v>-2012.1</v>
      </c>
      <c r="M6586" s="78">
        <v>6356.2</v>
      </c>
      <c r="N6586" s="78">
        <v>-2769.8</v>
      </c>
      <c r="O6586" s="78">
        <v>246.3</v>
      </c>
      <c r="P6586" s="78">
        <v>-1820.6</v>
      </c>
      <c r="Q6586" s="26">
        <v>106</v>
      </c>
      <c r="R6586" s="27">
        <v>97.99</v>
      </c>
      <c r="S6586" s="27">
        <v>104.23</v>
      </c>
      <c r="T6586" s="27">
        <v>89.9</v>
      </c>
      <c r="U6586" s="28">
        <v>99.68</v>
      </c>
    </row>
    <row r="6587" spans="1:21" x14ac:dyDescent="0.25">
      <c r="A6587" t="s">
        <v>25</v>
      </c>
      <c r="B6587" s="10" t="str">
        <f>VLOOKUP($E6587,'Overview Cluster Days'!$B:$G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2</v>
      </c>
      <c r="F6587" s="11">
        <v>10</v>
      </c>
      <c r="G6587" s="77">
        <v>-3160.8</v>
      </c>
      <c r="H6587" s="78">
        <v>4807.8999999999996</v>
      </c>
      <c r="I6587" s="78">
        <v>-6827.5</v>
      </c>
      <c r="J6587" s="78">
        <v>-1905.1</v>
      </c>
      <c r="K6587" s="79">
        <v>-2015.7</v>
      </c>
      <c r="L6587" s="77">
        <v>-2161.4</v>
      </c>
      <c r="M6587" s="78">
        <v>6844.4</v>
      </c>
      <c r="N6587" s="78">
        <v>-2203.9</v>
      </c>
      <c r="O6587" s="78">
        <v>-11.4</v>
      </c>
      <c r="P6587" s="78">
        <v>-2467.6999999999998</v>
      </c>
      <c r="Q6587" s="26">
        <v>101.56</v>
      </c>
      <c r="R6587" s="27">
        <v>96.06</v>
      </c>
      <c r="S6587" s="27">
        <v>98.48</v>
      </c>
      <c r="T6587" s="27">
        <v>96.06</v>
      </c>
      <c r="U6587" s="28">
        <v>96.73</v>
      </c>
    </row>
    <row r="6588" spans="1:21" x14ac:dyDescent="0.25">
      <c r="A6588" t="s">
        <v>25</v>
      </c>
      <c r="B6588" s="10" t="str">
        <f>VLOOKUP($E6588,'Overview Cluster Days'!$B:$G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2</v>
      </c>
      <c r="F6588" s="11">
        <v>11</v>
      </c>
      <c r="G6588" s="77">
        <v>-2786.3</v>
      </c>
      <c r="H6588" s="78">
        <v>5152.6000000000004</v>
      </c>
      <c r="I6588" s="78">
        <v>-5895.7</v>
      </c>
      <c r="J6588" s="78">
        <v>-1861.2</v>
      </c>
      <c r="K6588" s="79">
        <v>-2288.6</v>
      </c>
      <c r="L6588" s="77">
        <v>-1786.9</v>
      </c>
      <c r="M6588" s="78">
        <v>6942.4</v>
      </c>
      <c r="N6588" s="78">
        <v>-1690.9</v>
      </c>
      <c r="O6588" s="78">
        <v>-145</v>
      </c>
      <c r="P6588" s="78">
        <v>-3319.6</v>
      </c>
      <c r="Q6588" s="26">
        <v>99.49</v>
      </c>
      <c r="R6588" s="27">
        <v>89.75</v>
      </c>
      <c r="S6588" s="27">
        <v>94.99</v>
      </c>
      <c r="T6588" s="27">
        <v>95.66</v>
      </c>
      <c r="U6588" s="28">
        <v>91.68</v>
      </c>
    </row>
    <row r="6589" spans="1:21" x14ac:dyDescent="0.25">
      <c r="A6589" t="s">
        <v>25</v>
      </c>
      <c r="B6589" s="10" t="str">
        <f>VLOOKUP($E6589,'Overview Cluster Days'!$B:$G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2</v>
      </c>
      <c r="F6589" s="11">
        <v>12</v>
      </c>
      <c r="G6589" s="77">
        <v>-2970.3</v>
      </c>
      <c r="H6589" s="78">
        <v>4852.7</v>
      </c>
      <c r="I6589" s="78">
        <v>-5707</v>
      </c>
      <c r="J6589" s="78">
        <v>-1697.7</v>
      </c>
      <c r="K6589" s="79">
        <v>-2678.3</v>
      </c>
      <c r="L6589" s="77">
        <v>-1970.9</v>
      </c>
      <c r="M6589" s="78">
        <v>6745.5</v>
      </c>
      <c r="N6589" s="78">
        <v>-1083.4000000000001</v>
      </c>
      <c r="O6589" s="78">
        <v>18.100000000000001</v>
      </c>
      <c r="P6589" s="78">
        <v>-3709.3</v>
      </c>
      <c r="Q6589" s="26">
        <v>97.95</v>
      </c>
      <c r="R6589" s="27">
        <v>95.18</v>
      </c>
      <c r="S6589" s="27">
        <v>96.67</v>
      </c>
      <c r="T6589" s="27">
        <v>97.33</v>
      </c>
      <c r="U6589" s="28">
        <v>95.73</v>
      </c>
    </row>
    <row r="6590" spans="1:21" x14ac:dyDescent="0.25">
      <c r="A6590" t="s">
        <v>25</v>
      </c>
      <c r="B6590" s="10" t="str">
        <f>VLOOKUP($E6590,'Overview Cluster Days'!$B:$G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2</v>
      </c>
      <c r="F6590" s="11">
        <v>13</v>
      </c>
      <c r="G6590" s="77">
        <v>-2942.9</v>
      </c>
      <c r="H6590" s="78">
        <v>5532.6</v>
      </c>
      <c r="I6590" s="78">
        <v>-5785.5</v>
      </c>
      <c r="J6590" s="78">
        <v>-1551.5</v>
      </c>
      <c r="K6590" s="79">
        <v>-3086.8</v>
      </c>
      <c r="L6590" s="77">
        <v>-1943.5</v>
      </c>
      <c r="M6590" s="78">
        <v>7262.9</v>
      </c>
      <c r="N6590" s="78">
        <v>-1391.5</v>
      </c>
      <c r="O6590" s="78">
        <v>189.9</v>
      </c>
      <c r="P6590" s="78">
        <v>-4117.8</v>
      </c>
      <c r="Q6590" s="26">
        <v>96.64</v>
      </c>
      <c r="R6590" s="27">
        <v>93.08</v>
      </c>
      <c r="S6590" s="27">
        <v>95</v>
      </c>
      <c r="T6590" s="27">
        <v>95.67</v>
      </c>
      <c r="U6590" s="28">
        <v>93.78</v>
      </c>
    </row>
    <row r="6591" spans="1:21" x14ac:dyDescent="0.25">
      <c r="A6591" t="s">
        <v>25</v>
      </c>
      <c r="B6591" s="10" t="str">
        <f>VLOOKUP($E6591,'Overview Cluster Days'!$B:$G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2</v>
      </c>
      <c r="F6591" s="11">
        <v>14</v>
      </c>
      <c r="G6591" s="77">
        <v>-3152.7</v>
      </c>
      <c r="H6591" s="78">
        <v>4678.8999999999996</v>
      </c>
      <c r="I6591" s="78">
        <v>-4963.3</v>
      </c>
      <c r="J6591" s="78">
        <v>-1617</v>
      </c>
      <c r="K6591" s="79">
        <v>-2793.2</v>
      </c>
      <c r="L6591" s="77">
        <v>-2153.3000000000002</v>
      </c>
      <c r="M6591" s="78">
        <v>6440.5</v>
      </c>
      <c r="N6591" s="78">
        <v>-843.3</v>
      </c>
      <c r="O6591" s="78">
        <v>27.3</v>
      </c>
      <c r="P6591" s="78">
        <v>-3471.2</v>
      </c>
      <c r="Q6591" s="26">
        <v>98</v>
      </c>
      <c r="R6591" s="27">
        <v>95.26</v>
      </c>
      <c r="S6591" s="27">
        <v>96.74</v>
      </c>
      <c r="T6591" s="27">
        <v>97.42</v>
      </c>
      <c r="U6591" s="28">
        <v>95.79</v>
      </c>
    </row>
    <row r="6592" spans="1:21" x14ac:dyDescent="0.25">
      <c r="A6592" t="s">
        <v>25</v>
      </c>
      <c r="B6592" s="10" t="str">
        <f>VLOOKUP($E6592,'Overview Cluster Days'!$B:$G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2</v>
      </c>
      <c r="F6592" s="11">
        <v>15</v>
      </c>
      <c r="G6592" s="77">
        <v>-3298.6</v>
      </c>
      <c r="H6592" s="78">
        <v>4096.2</v>
      </c>
      <c r="I6592" s="78">
        <v>-4266.8</v>
      </c>
      <c r="J6592" s="78">
        <v>-1631.5</v>
      </c>
      <c r="K6592" s="79">
        <v>-2489.5</v>
      </c>
      <c r="L6592" s="77">
        <v>-2444.1</v>
      </c>
      <c r="M6592" s="78">
        <v>6120.8</v>
      </c>
      <c r="N6592" s="78">
        <v>75.400000000000006</v>
      </c>
      <c r="O6592" s="78">
        <v>-231.6</v>
      </c>
      <c r="P6592" s="78">
        <v>-3520.5</v>
      </c>
      <c r="Q6592" s="26">
        <v>97.92</v>
      </c>
      <c r="R6592" s="27">
        <v>97.29</v>
      </c>
      <c r="S6592" s="27">
        <v>97.63</v>
      </c>
      <c r="T6592" s="27">
        <v>97.83</v>
      </c>
      <c r="U6592" s="28">
        <v>97.42</v>
      </c>
    </row>
    <row r="6593" spans="1:21" x14ac:dyDescent="0.25">
      <c r="A6593" t="s">
        <v>25</v>
      </c>
      <c r="B6593" s="10" t="str">
        <f>VLOOKUP($E6593,'Overview Cluster Days'!$B:$G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2</v>
      </c>
      <c r="F6593" s="11">
        <v>16</v>
      </c>
      <c r="G6593" s="77">
        <v>-3466.6</v>
      </c>
      <c r="H6593" s="78">
        <v>4129.7</v>
      </c>
      <c r="I6593" s="78">
        <v>-3450.5</v>
      </c>
      <c r="J6593" s="78">
        <v>-1860.6</v>
      </c>
      <c r="K6593" s="79">
        <v>-2125.6999999999998</v>
      </c>
      <c r="L6593" s="77">
        <v>-2467.1999999999998</v>
      </c>
      <c r="M6593" s="78">
        <v>5687.8</v>
      </c>
      <c r="N6593" s="78">
        <v>396.8</v>
      </c>
      <c r="O6593" s="78">
        <v>-460.7</v>
      </c>
      <c r="P6593" s="78">
        <v>-3156.7</v>
      </c>
      <c r="Q6593" s="26">
        <v>98</v>
      </c>
      <c r="R6593" s="27">
        <v>97.31</v>
      </c>
      <c r="S6593" s="27">
        <v>97.68</v>
      </c>
      <c r="T6593" s="27">
        <v>98</v>
      </c>
      <c r="U6593" s="28">
        <v>97.44</v>
      </c>
    </row>
    <row r="6594" spans="1:21" x14ac:dyDescent="0.25">
      <c r="A6594" t="s">
        <v>25</v>
      </c>
      <c r="B6594" s="10" t="str">
        <f>VLOOKUP($E6594,'Overview Cluster Days'!$B:$G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2</v>
      </c>
      <c r="F6594" s="11">
        <v>17</v>
      </c>
      <c r="G6594" s="77">
        <v>-3531.9</v>
      </c>
      <c r="H6594" s="78">
        <v>5013.5</v>
      </c>
      <c r="I6594" s="78">
        <v>-3338.8</v>
      </c>
      <c r="J6594" s="78">
        <v>-2149.1999999999998</v>
      </c>
      <c r="K6594" s="79">
        <v>-1737.2</v>
      </c>
      <c r="L6594" s="77">
        <v>-2532.5</v>
      </c>
      <c r="M6594" s="78">
        <v>5234.8999999999996</v>
      </c>
      <c r="N6594" s="78">
        <v>235.8</v>
      </c>
      <c r="O6594" s="78">
        <v>-728</v>
      </c>
      <c r="P6594" s="78">
        <v>-2210.1999999999998</v>
      </c>
      <c r="Q6594" s="26">
        <v>106.01</v>
      </c>
      <c r="R6594" s="27">
        <v>106.01</v>
      </c>
      <c r="S6594" s="27">
        <v>106.01</v>
      </c>
      <c r="T6594" s="27">
        <v>106.01</v>
      </c>
      <c r="U6594" s="28">
        <v>106.01</v>
      </c>
    </row>
    <row r="6595" spans="1:21" x14ac:dyDescent="0.25">
      <c r="A6595" t="s">
        <v>25</v>
      </c>
      <c r="B6595" s="10" t="str">
        <f>VLOOKUP($E6595,'Overview Cluster Days'!$B:$G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2</v>
      </c>
      <c r="F6595" s="11">
        <v>18</v>
      </c>
      <c r="G6595" s="77">
        <v>-3482.5</v>
      </c>
      <c r="H6595" s="78">
        <v>4906.7</v>
      </c>
      <c r="I6595" s="78">
        <v>-4103.6000000000004</v>
      </c>
      <c r="J6595" s="78">
        <v>-2141.1999999999998</v>
      </c>
      <c r="K6595" s="79">
        <v>-807.9</v>
      </c>
      <c r="L6595" s="77">
        <v>-2483.1</v>
      </c>
      <c r="M6595" s="78">
        <v>5560.7</v>
      </c>
      <c r="N6595" s="78">
        <v>-1863.3</v>
      </c>
      <c r="O6595" s="78">
        <v>263.60000000000002</v>
      </c>
      <c r="P6595" s="78">
        <v>-1477.9</v>
      </c>
      <c r="Q6595" s="26">
        <v>155.63999999999999</v>
      </c>
      <c r="R6595" s="27">
        <v>135.94</v>
      </c>
      <c r="S6595" s="27">
        <v>146.44</v>
      </c>
      <c r="T6595" s="27">
        <v>155.63999999999999</v>
      </c>
      <c r="U6595" s="28">
        <v>139.65</v>
      </c>
    </row>
    <row r="6596" spans="1:21" x14ac:dyDescent="0.25">
      <c r="A6596" t="s">
        <v>25</v>
      </c>
      <c r="B6596" s="10" t="str">
        <f>VLOOKUP($E6596,'Overview Cluster Days'!$B:$G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2</v>
      </c>
      <c r="F6596" s="11">
        <v>19</v>
      </c>
      <c r="G6596" s="77">
        <v>-2930.7</v>
      </c>
      <c r="H6596" s="78">
        <v>4073.3</v>
      </c>
      <c r="I6596" s="78">
        <v>-6519.7</v>
      </c>
      <c r="J6596" s="78">
        <v>-906</v>
      </c>
      <c r="K6596" s="79">
        <v>-680.8</v>
      </c>
      <c r="L6596" s="77">
        <v>-1931.3</v>
      </c>
      <c r="M6596" s="78">
        <v>5195.8</v>
      </c>
      <c r="N6596" s="78">
        <v>-2910.1</v>
      </c>
      <c r="O6596" s="78">
        <v>198.4</v>
      </c>
      <c r="P6596" s="78">
        <v>-552.79999999999995</v>
      </c>
      <c r="Q6596" s="26">
        <v>230.47</v>
      </c>
      <c r="R6596" s="27">
        <v>112.72</v>
      </c>
      <c r="S6596" s="27">
        <v>209.61</v>
      </c>
      <c r="T6596" s="27">
        <v>198.62</v>
      </c>
      <c r="U6596" s="28">
        <v>128.96</v>
      </c>
    </row>
    <row r="6597" spans="1:21" x14ac:dyDescent="0.25">
      <c r="A6597" t="s">
        <v>25</v>
      </c>
      <c r="B6597" s="10" t="str">
        <f>VLOOKUP($E6597,'Overview Cluster Days'!$B:$G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2</v>
      </c>
      <c r="F6597" s="11">
        <v>20</v>
      </c>
      <c r="G6597" s="77">
        <v>-2773.8</v>
      </c>
      <c r="H6597" s="78">
        <v>3293.1</v>
      </c>
      <c r="I6597" s="78">
        <v>-6038.8</v>
      </c>
      <c r="J6597" s="78">
        <v>-790.1</v>
      </c>
      <c r="K6597" s="79">
        <v>-653.1</v>
      </c>
      <c r="L6597" s="77">
        <v>-1774.4</v>
      </c>
      <c r="M6597" s="78">
        <v>4956.8</v>
      </c>
      <c r="N6597" s="78">
        <v>-2189.9</v>
      </c>
      <c r="O6597" s="78">
        <v>-262.39999999999998</v>
      </c>
      <c r="P6597" s="78">
        <v>-730.1</v>
      </c>
      <c r="Q6597" s="26">
        <v>153.28</v>
      </c>
      <c r="R6597" s="27">
        <v>90.47</v>
      </c>
      <c r="S6597" s="27">
        <v>138.47</v>
      </c>
      <c r="T6597" s="27">
        <v>131.21</v>
      </c>
      <c r="U6597" s="28">
        <v>98.92</v>
      </c>
    </row>
    <row r="6598" spans="1:21" x14ac:dyDescent="0.25">
      <c r="A6598" t="s">
        <v>25</v>
      </c>
      <c r="B6598" s="10" t="str">
        <f>VLOOKUP($E6598,'Overview Cluster Days'!$B:$G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2</v>
      </c>
      <c r="F6598" s="11">
        <v>21</v>
      </c>
      <c r="G6598" s="77">
        <v>-2451.4</v>
      </c>
      <c r="H6598" s="78">
        <v>4562.3999999999996</v>
      </c>
      <c r="I6598" s="78">
        <v>-6132.3</v>
      </c>
      <c r="J6598" s="78">
        <v>-257.89999999999998</v>
      </c>
      <c r="K6598" s="79">
        <v>-1921.6</v>
      </c>
      <c r="L6598" s="77">
        <v>-1452</v>
      </c>
      <c r="M6598" s="78">
        <v>6415.3</v>
      </c>
      <c r="N6598" s="78">
        <v>-2078.6999999999998</v>
      </c>
      <c r="O6598" s="78">
        <v>55</v>
      </c>
      <c r="P6598" s="78">
        <v>-2939.6</v>
      </c>
      <c r="Q6598" s="26">
        <v>111.89</v>
      </c>
      <c r="R6598" s="27">
        <v>82.12</v>
      </c>
      <c r="S6598" s="27">
        <v>97.6</v>
      </c>
      <c r="T6598" s="27">
        <v>90</v>
      </c>
      <c r="U6598" s="28">
        <v>84.48</v>
      </c>
    </row>
    <row r="6599" spans="1:21" x14ac:dyDescent="0.25">
      <c r="A6599" t="s">
        <v>25</v>
      </c>
      <c r="B6599" s="10" t="str">
        <f>VLOOKUP($E6599,'Overview Cluster Days'!$B:$G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2</v>
      </c>
      <c r="F6599" s="11">
        <v>22</v>
      </c>
      <c r="G6599" s="77">
        <v>-2688.5</v>
      </c>
      <c r="H6599" s="78">
        <v>5018.5</v>
      </c>
      <c r="I6599" s="78">
        <v>-3724.4</v>
      </c>
      <c r="J6599" s="78">
        <v>26.3</v>
      </c>
      <c r="K6599" s="79">
        <v>-3646</v>
      </c>
      <c r="L6599" s="77">
        <v>-1689.1</v>
      </c>
      <c r="M6599" s="78">
        <v>7265.3</v>
      </c>
      <c r="N6599" s="78">
        <v>-1365.8</v>
      </c>
      <c r="O6599" s="78">
        <v>323.60000000000002</v>
      </c>
      <c r="P6599" s="78">
        <v>-4534</v>
      </c>
      <c r="Q6599" s="26">
        <v>85.46</v>
      </c>
      <c r="R6599" s="27">
        <v>70.989999999999995</v>
      </c>
      <c r="S6599" s="27">
        <v>77.5</v>
      </c>
      <c r="T6599" s="27">
        <v>70.989999999999995</v>
      </c>
      <c r="U6599" s="28">
        <v>72.91</v>
      </c>
    </row>
    <row r="6600" spans="1:21" x14ac:dyDescent="0.25">
      <c r="A6600" t="s">
        <v>25</v>
      </c>
      <c r="B6600" s="10" t="str">
        <f>VLOOKUP($E6600,'Overview Cluster Days'!$B:$G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2</v>
      </c>
      <c r="F6600" s="11">
        <v>23</v>
      </c>
      <c r="G6600" s="77">
        <v>-2647</v>
      </c>
      <c r="H6600" s="78">
        <v>5914</v>
      </c>
      <c r="I6600" s="78">
        <v>-4238.8</v>
      </c>
      <c r="J6600" s="78">
        <v>532.20000000000005</v>
      </c>
      <c r="K6600" s="79">
        <v>-4548.8</v>
      </c>
      <c r="L6600" s="77">
        <v>-1647.6</v>
      </c>
      <c r="M6600" s="78">
        <v>8389.2000000000007</v>
      </c>
      <c r="N6600" s="78">
        <v>-1597.2</v>
      </c>
      <c r="O6600" s="78">
        <v>435.4</v>
      </c>
      <c r="P6600" s="78">
        <v>-5579.8</v>
      </c>
      <c r="Q6600" s="26">
        <v>87.91</v>
      </c>
      <c r="R6600" s="27">
        <v>61.32</v>
      </c>
      <c r="S6600" s="27">
        <v>73</v>
      </c>
      <c r="T6600" s="27">
        <v>56.9</v>
      </c>
      <c r="U6600" s="28">
        <v>64.319999999999993</v>
      </c>
    </row>
    <row r="6601" spans="1:21" x14ac:dyDescent="0.25">
      <c r="A6601" t="s">
        <v>25</v>
      </c>
      <c r="B6601" s="10" t="str">
        <f>VLOOKUP($E6601,'Overview Cluster Days'!$B:$G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2</v>
      </c>
      <c r="F6601" s="11">
        <v>24</v>
      </c>
      <c r="G6601" s="77">
        <v>-2665.4</v>
      </c>
      <c r="H6601" s="78">
        <v>6047.1</v>
      </c>
      <c r="I6601" s="78">
        <v>-6275.6</v>
      </c>
      <c r="J6601" s="78">
        <v>601.6</v>
      </c>
      <c r="K6601" s="79">
        <v>-4238.5</v>
      </c>
      <c r="L6601" s="77">
        <v>-1666</v>
      </c>
      <c r="M6601" s="78">
        <v>8512.2999999999993</v>
      </c>
      <c r="N6601" s="78">
        <v>-2356.8000000000002</v>
      </c>
      <c r="O6601" s="78">
        <v>489</v>
      </c>
      <c r="P6601" s="78">
        <v>-4978.5</v>
      </c>
      <c r="Q6601" s="26">
        <v>73.64</v>
      </c>
      <c r="R6601" s="27">
        <v>57.83</v>
      </c>
      <c r="S6601" s="27">
        <v>68.069999999999993</v>
      </c>
      <c r="T6601" s="27">
        <v>51.31</v>
      </c>
      <c r="U6601" s="28">
        <v>59.05</v>
      </c>
    </row>
    <row r="6602" spans="1:21" x14ac:dyDescent="0.25">
      <c r="A6602" t="s">
        <v>25</v>
      </c>
      <c r="B6602" s="10" t="str">
        <f>VLOOKUP($E6602,'Overview Cluster Days'!$B:$G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3</v>
      </c>
      <c r="F6602" s="11">
        <v>1</v>
      </c>
      <c r="G6602" s="77">
        <v>-2477.6999999999998</v>
      </c>
      <c r="H6602" s="78">
        <v>6140.1</v>
      </c>
      <c r="I6602" s="78">
        <v>-4261.7</v>
      </c>
      <c r="J6602" s="78">
        <v>1121.0999999999999</v>
      </c>
      <c r="K6602" s="79">
        <v>-3906.1</v>
      </c>
      <c r="L6602" s="77">
        <v>-1478.3</v>
      </c>
      <c r="M6602" s="78">
        <v>8003.7</v>
      </c>
      <c r="N6602" s="78">
        <v>-2564.3000000000002</v>
      </c>
      <c r="O6602" s="78">
        <v>479</v>
      </c>
      <c r="P6602" s="78">
        <v>-4440.1000000000004</v>
      </c>
      <c r="Q6602" s="26">
        <v>69.900000000000006</v>
      </c>
      <c r="R6602" s="27">
        <v>61.55</v>
      </c>
      <c r="S6602" s="27">
        <v>66.400000000000006</v>
      </c>
      <c r="T6602" s="27">
        <v>61.55</v>
      </c>
      <c r="U6602" s="28">
        <v>62.91</v>
      </c>
    </row>
    <row r="6603" spans="1:21" x14ac:dyDescent="0.25">
      <c r="A6603" t="s">
        <v>25</v>
      </c>
      <c r="B6603" s="10" t="str">
        <f>VLOOKUP($E6603,'Overview Cluster Days'!$B:$G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3</v>
      </c>
      <c r="F6603" s="11">
        <v>2</v>
      </c>
      <c r="G6603" s="77">
        <v>-2026.2</v>
      </c>
      <c r="H6603" s="78">
        <v>5614.3</v>
      </c>
      <c r="I6603" s="78">
        <v>-3330.1</v>
      </c>
      <c r="J6603" s="78">
        <v>1086</v>
      </c>
      <c r="K6603" s="79">
        <v>-4201.3999999999996</v>
      </c>
      <c r="L6603" s="77">
        <v>-1670.8</v>
      </c>
      <c r="M6603" s="78">
        <v>7839.6</v>
      </c>
      <c r="N6603" s="78">
        <v>-2193.8000000000002</v>
      </c>
      <c r="O6603" s="78">
        <v>635.4</v>
      </c>
      <c r="P6603" s="78">
        <v>-4610.3999999999996</v>
      </c>
      <c r="Q6603" s="26">
        <v>64.19</v>
      </c>
      <c r="R6603" s="27">
        <v>52.72</v>
      </c>
      <c r="S6603" s="27">
        <v>64</v>
      </c>
      <c r="T6603" s="27">
        <v>52.72</v>
      </c>
      <c r="U6603" s="28">
        <v>60.09</v>
      </c>
    </row>
    <row r="6604" spans="1:21" x14ac:dyDescent="0.25">
      <c r="A6604" t="s">
        <v>25</v>
      </c>
      <c r="B6604" s="10" t="str">
        <f>VLOOKUP($E6604,'Overview Cluster Days'!$B:$G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3</v>
      </c>
      <c r="F6604" s="11">
        <v>3</v>
      </c>
      <c r="G6604" s="77">
        <v>-2013.9</v>
      </c>
      <c r="H6604" s="78">
        <v>5504.4</v>
      </c>
      <c r="I6604" s="78">
        <v>-2383.4</v>
      </c>
      <c r="J6604" s="78">
        <v>1099.9000000000001</v>
      </c>
      <c r="K6604" s="79">
        <v>-4163.8</v>
      </c>
      <c r="L6604" s="77">
        <v>-1408.3</v>
      </c>
      <c r="M6604" s="78">
        <v>7959.5</v>
      </c>
      <c r="N6604" s="78">
        <v>-2656.1</v>
      </c>
      <c r="O6604" s="78">
        <v>639.70000000000005</v>
      </c>
      <c r="P6604" s="78">
        <v>-4534.8</v>
      </c>
      <c r="Q6604" s="26">
        <v>61.39</v>
      </c>
      <c r="R6604" s="27">
        <v>50</v>
      </c>
      <c r="S6604" s="27">
        <v>61.21</v>
      </c>
      <c r="T6604" s="27">
        <v>50</v>
      </c>
      <c r="U6604" s="28">
        <v>59.07</v>
      </c>
    </row>
    <row r="6605" spans="1:21" x14ac:dyDescent="0.25">
      <c r="A6605" t="s">
        <v>25</v>
      </c>
      <c r="B6605" s="10" t="str">
        <f>VLOOKUP($E6605,'Overview Cluster Days'!$B:$G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3</v>
      </c>
      <c r="F6605" s="11">
        <v>4</v>
      </c>
      <c r="G6605" s="77">
        <v>-2423.6999999999998</v>
      </c>
      <c r="H6605" s="78">
        <v>5260.2</v>
      </c>
      <c r="I6605" s="78">
        <v>-1115.8</v>
      </c>
      <c r="J6605" s="78">
        <v>1171.0999999999999</v>
      </c>
      <c r="K6605" s="79">
        <v>-4086.6</v>
      </c>
      <c r="L6605" s="77">
        <v>-1655.7</v>
      </c>
      <c r="M6605" s="78">
        <v>7715.4</v>
      </c>
      <c r="N6605" s="78">
        <v>-2470.9</v>
      </c>
      <c r="O6605" s="78">
        <v>912.8</v>
      </c>
      <c r="P6605" s="78">
        <v>-4501.6000000000004</v>
      </c>
      <c r="Q6605" s="26">
        <v>59.75</v>
      </c>
      <c r="R6605" s="27">
        <v>50.84</v>
      </c>
      <c r="S6605" s="27">
        <v>59.58</v>
      </c>
      <c r="T6605" s="27">
        <v>50.32</v>
      </c>
      <c r="U6605" s="28">
        <v>59.02</v>
      </c>
    </row>
    <row r="6606" spans="1:21" x14ac:dyDescent="0.25">
      <c r="A6606" t="s">
        <v>25</v>
      </c>
      <c r="B6606" s="10" t="str">
        <f>VLOOKUP($E6606,'Overview Cluster Days'!$B:$G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3</v>
      </c>
      <c r="F6606" s="11">
        <v>5</v>
      </c>
      <c r="G6606" s="77">
        <v>-2477.4</v>
      </c>
      <c r="H6606" s="78">
        <v>5531.6</v>
      </c>
      <c r="I6606" s="78">
        <v>-955.1</v>
      </c>
      <c r="J6606" s="78">
        <v>1248.7</v>
      </c>
      <c r="K6606" s="79">
        <v>-4029.7</v>
      </c>
      <c r="L6606" s="77">
        <v>-1829.2</v>
      </c>
      <c r="M6606" s="78">
        <v>7986.8</v>
      </c>
      <c r="N6606" s="78">
        <v>-2423.9</v>
      </c>
      <c r="O6606" s="78">
        <v>793</v>
      </c>
      <c r="P6606" s="78">
        <v>-4526.7</v>
      </c>
      <c r="Q6606" s="26">
        <v>59.35</v>
      </c>
      <c r="R6606" s="27">
        <v>52.94</v>
      </c>
      <c r="S6606" s="27">
        <v>59.17</v>
      </c>
      <c r="T6606" s="27">
        <v>49.36</v>
      </c>
      <c r="U6606" s="28">
        <v>59.06</v>
      </c>
    </row>
    <row r="6607" spans="1:21" x14ac:dyDescent="0.25">
      <c r="A6607" t="s">
        <v>25</v>
      </c>
      <c r="B6607" s="10" t="str">
        <f>VLOOKUP($E6607,'Overview Cluster Days'!$B:$G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3</v>
      </c>
      <c r="F6607" s="11">
        <v>6</v>
      </c>
      <c r="G6607" s="77">
        <v>-2525.9</v>
      </c>
      <c r="H6607" s="78">
        <v>4654.2</v>
      </c>
      <c r="I6607" s="78">
        <v>-2754.4</v>
      </c>
      <c r="J6607" s="78">
        <v>1362.8</v>
      </c>
      <c r="K6607" s="79">
        <v>-4112.1000000000004</v>
      </c>
      <c r="L6607" s="77">
        <v>-1619.2</v>
      </c>
      <c r="M6607" s="78">
        <v>7110.2</v>
      </c>
      <c r="N6607" s="78">
        <v>-2272.1999999999998</v>
      </c>
      <c r="O6607" s="78">
        <v>1616.3</v>
      </c>
      <c r="P6607" s="78">
        <v>-4835.1000000000004</v>
      </c>
      <c r="Q6607" s="26">
        <v>61</v>
      </c>
      <c r="R6607" s="27">
        <v>57.63</v>
      </c>
      <c r="S6607" s="27">
        <v>62.06</v>
      </c>
      <c r="T6607" s="27">
        <v>57.63</v>
      </c>
      <c r="U6607" s="28">
        <v>61.53</v>
      </c>
    </row>
    <row r="6608" spans="1:21" x14ac:dyDescent="0.25">
      <c r="A6608" t="s">
        <v>25</v>
      </c>
      <c r="B6608" s="10" t="str">
        <f>VLOOKUP($E6608,'Overview Cluster Days'!$B:$G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3</v>
      </c>
      <c r="F6608" s="11">
        <v>7</v>
      </c>
      <c r="G6608" s="77">
        <v>-2413.1</v>
      </c>
      <c r="H6608" s="78">
        <v>891.6</v>
      </c>
      <c r="I6608" s="78">
        <v>-3993.7</v>
      </c>
      <c r="J6608" s="78">
        <v>682.6</v>
      </c>
      <c r="K6608" s="79">
        <v>-2590.1</v>
      </c>
      <c r="L6608" s="77">
        <v>-1413.7</v>
      </c>
      <c r="M6608" s="78">
        <v>3072.3</v>
      </c>
      <c r="N6608" s="78">
        <v>-460.1</v>
      </c>
      <c r="O6608" s="78">
        <v>2418.6</v>
      </c>
      <c r="P6608" s="78">
        <v>-3617.1</v>
      </c>
      <c r="Q6608" s="26">
        <v>75.069999999999993</v>
      </c>
      <c r="R6608" s="27">
        <v>73.92</v>
      </c>
      <c r="S6608" s="27">
        <v>74.53</v>
      </c>
      <c r="T6608" s="27">
        <v>72.150000000000006</v>
      </c>
      <c r="U6608" s="28">
        <v>74.14</v>
      </c>
    </row>
    <row r="6609" spans="1:21" x14ac:dyDescent="0.25">
      <c r="A6609" t="s">
        <v>25</v>
      </c>
      <c r="B6609" s="10" t="str">
        <f>VLOOKUP($E6609,'Overview Cluster Days'!$B:$G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3</v>
      </c>
      <c r="F6609" s="11">
        <v>8</v>
      </c>
      <c r="G6609" s="77">
        <v>-3099.5</v>
      </c>
      <c r="H6609" s="78">
        <v>55.9</v>
      </c>
      <c r="I6609" s="78">
        <v>-5298.1</v>
      </c>
      <c r="J6609" s="78">
        <v>-980.1</v>
      </c>
      <c r="K6609" s="79">
        <v>-867.5</v>
      </c>
      <c r="L6609" s="77">
        <v>-2100.1</v>
      </c>
      <c r="M6609" s="78">
        <v>1033.4000000000001</v>
      </c>
      <c r="N6609" s="78">
        <v>-479.5</v>
      </c>
      <c r="O6609" s="78">
        <v>1424.7</v>
      </c>
      <c r="P6609" s="78">
        <v>121.5</v>
      </c>
      <c r="Q6609" s="26">
        <v>93.57</v>
      </c>
      <c r="R6609" s="27">
        <v>93.57</v>
      </c>
      <c r="S6609" s="27">
        <v>93.57</v>
      </c>
      <c r="T6609" s="27">
        <v>93.57</v>
      </c>
      <c r="U6609" s="28">
        <v>93.57</v>
      </c>
    </row>
    <row r="6610" spans="1:21" x14ac:dyDescent="0.25">
      <c r="A6610" t="s">
        <v>25</v>
      </c>
      <c r="B6610" s="10" t="str">
        <f>VLOOKUP($E6610,'Overview Cluster Days'!$B:$G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3</v>
      </c>
      <c r="F6610" s="11">
        <v>9</v>
      </c>
      <c r="G6610" s="77">
        <v>-3149.7</v>
      </c>
      <c r="H6610" s="78">
        <v>498.6</v>
      </c>
      <c r="I6610" s="78">
        <v>-5390.9</v>
      </c>
      <c r="J6610" s="78">
        <v>-1781.4</v>
      </c>
      <c r="K6610" s="79">
        <v>80.2</v>
      </c>
      <c r="L6610" s="77">
        <v>-2150.3000000000002</v>
      </c>
      <c r="M6610" s="78">
        <v>1399</v>
      </c>
      <c r="N6610" s="78">
        <v>-672.3</v>
      </c>
      <c r="O6610" s="78">
        <v>623.4</v>
      </c>
      <c r="P6610" s="78">
        <v>800.2</v>
      </c>
      <c r="Q6610" s="26">
        <v>102.62</v>
      </c>
      <c r="R6610" s="27">
        <v>102.62</v>
      </c>
      <c r="S6610" s="27">
        <v>102.62</v>
      </c>
      <c r="T6610" s="27">
        <v>102.62</v>
      </c>
      <c r="U6610" s="28">
        <v>102.62</v>
      </c>
    </row>
    <row r="6611" spans="1:21" x14ac:dyDescent="0.25">
      <c r="A6611" t="s">
        <v>25</v>
      </c>
      <c r="B6611" s="10" t="str">
        <f>VLOOKUP($E6611,'Overview Cluster Days'!$B:$G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3</v>
      </c>
      <c r="F6611" s="11">
        <v>10</v>
      </c>
      <c r="G6611" s="77">
        <v>-3271.3</v>
      </c>
      <c r="H6611" s="78">
        <v>2794.5</v>
      </c>
      <c r="I6611" s="78">
        <v>-5867.9</v>
      </c>
      <c r="J6611" s="78">
        <v>-2078</v>
      </c>
      <c r="K6611" s="79">
        <v>-629.6</v>
      </c>
      <c r="L6611" s="77">
        <v>-2271.9</v>
      </c>
      <c r="M6611" s="78">
        <v>3604.9</v>
      </c>
      <c r="N6611" s="78">
        <v>-1149.3</v>
      </c>
      <c r="O6611" s="78">
        <v>-81.099999999999994</v>
      </c>
      <c r="P6611" s="78">
        <v>-102.6</v>
      </c>
      <c r="Q6611" s="26">
        <v>99.66</v>
      </c>
      <c r="R6611" s="27">
        <v>99.66</v>
      </c>
      <c r="S6611" s="27">
        <v>99.66</v>
      </c>
      <c r="T6611" s="27">
        <v>99.66</v>
      </c>
      <c r="U6611" s="28">
        <v>99.66</v>
      </c>
    </row>
    <row r="6612" spans="1:21" x14ac:dyDescent="0.25">
      <c r="A6612" t="s">
        <v>25</v>
      </c>
      <c r="B6612" s="10" t="str">
        <f>VLOOKUP($E6612,'Overview Cluster Days'!$B:$G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3</v>
      </c>
      <c r="F6612" s="11">
        <v>11</v>
      </c>
      <c r="G6612" s="77">
        <v>-2723</v>
      </c>
      <c r="H6612" s="78">
        <v>2863.1</v>
      </c>
      <c r="I6612" s="78">
        <v>-5428.7</v>
      </c>
      <c r="J6612" s="78">
        <v>-1725.4</v>
      </c>
      <c r="K6612" s="79">
        <v>-1132.9000000000001</v>
      </c>
      <c r="L6612" s="77">
        <v>-2231.1</v>
      </c>
      <c r="M6612" s="78">
        <v>3777.6</v>
      </c>
      <c r="N6612" s="78">
        <v>-710.1</v>
      </c>
      <c r="O6612" s="78">
        <v>-325.5</v>
      </c>
      <c r="P6612" s="78">
        <v>-510.9</v>
      </c>
      <c r="Q6612" s="26">
        <v>97.56</v>
      </c>
      <c r="R6612" s="27">
        <v>97.56</v>
      </c>
      <c r="S6612" s="27">
        <v>97.56</v>
      </c>
      <c r="T6612" s="27">
        <v>97.56</v>
      </c>
      <c r="U6612" s="28">
        <v>97.56</v>
      </c>
    </row>
    <row r="6613" spans="1:21" x14ac:dyDescent="0.25">
      <c r="A6613" t="s">
        <v>25</v>
      </c>
      <c r="B6613" s="10" t="str">
        <f>VLOOKUP($E6613,'Overview Cluster Days'!$B:$G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3</v>
      </c>
      <c r="F6613" s="11">
        <v>12</v>
      </c>
      <c r="G6613" s="77">
        <v>-2302.8000000000002</v>
      </c>
      <c r="H6613" s="78">
        <v>2236.8000000000002</v>
      </c>
      <c r="I6613" s="78">
        <v>-5547.1</v>
      </c>
      <c r="J6613" s="78">
        <v>-1388</v>
      </c>
      <c r="K6613" s="79">
        <v>-761.5</v>
      </c>
      <c r="L6613" s="77">
        <v>-2068</v>
      </c>
      <c r="M6613" s="78">
        <v>3160.1</v>
      </c>
      <c r="N6613" s="78">
        <v>-828.5</v>
      </c>
      <c r="O6613" s="78">
        <v>11.9</v>
      </c>
      <c r="P6613" s="78">
        <v>-275.5</v>
      </c>
      <c r="Q6613" s="26">
        <v>97.34</v>
      </c>
      <c r="R6613" s="27">
        <v>97.34</v>
      </c>
      <c r="S6613" s="27">
        <v>97.34</v>
      </c>
      <c r="T6613" s="27">
        <v>97.34</v>
      </c>
      <c r="U6613" s="28">
        <v>97.34</v>
      </c>
    </row>
    <row r="6614" spans="1:21" x14ac:dyDescent="0.25">
      <c r="A6614" t="s">
        <v>25</v>
      </c>
      <c r="B6614" s="10" t="str">
        <f>VLOOKUP($E6614,'Overview Cluster Days'!$B:$G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3</v>
      </c>
      <c r="F6614" s="11">
        <v>13</v>
      </c>
      <c r="G6614" s="77">
        <v>-2386.3000000000002</v>
      </c>
      <c r="H6614" s="78">
        <v>2285.8000000000002</v>
      </c>
      <c r="I6614" s="78">
        <v>-5188.1000000000004</v>
      </c>
      <c r="J6614" s="78">
        <v>-1125.2</v>
      </c>
      <c r="K6614" s="79">
        <v>-1081.8</v>
      </c>
      <c r="L6614" s="77">
        <v>-2138.3000000000002</v>
      </c>
      <c r="M6614" s="78">
        <v>3019.9</v>
      </c>
      <c r="N6614" s="78">
        <v>-469.5</v>
      </c>
      <c r="O6614" s="78">
        <v>274.7</v>
      </c>
      <c r="P6614" s="78">
        <v>-686.8</v>
      </c>
      <c r="Q6614" s="26">
        <v>97.81</v>
      </c>
      <c r="R6614" s="27">
        <v>97.81</v>
      </c>
      <c r="S6614" s="27">
        <v>97.81</v>
      </c>
      <c r="T6614" s="27">
        <v>97.81</v>
      </c>
      <c r="U6614" s="28">
        <v>97.81</v>
      </c>
    </row>
    <row r="6615" spans="1:21" x14ac:dyDescent="0.25">
      <c r="A6615" t="s">
        <v>25</v>
      </c>
      <c r="B6615" s="10" t="str">
        <f>VLOOKUP($E6615,'Overview Cluster Days'!$B:$G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3</v>
      </c>
      <c r="F6615" s="11">
        <v>14</v>
      </c>
      <c r="G6615" s="77">
        <v>-2608</v>
      </c>
      <c r="H6615" s="78">
        <v>1900.2</v>
      </c>
      <c r="I6615" s="78">
        <v>-4973</v>
      </c>
      <c r="J6615" s="78">
        <v>-1161.2</v>
      </c>
      <c r="K6615" s="79">
        <v>-487.3</v>
      </c>
      <c r="L6615" s="77">
        <v>-2584.9</v>
      </c>
      <c r="M6615" s="78">
        <v>2535.9</v>
      </c>
      <c r="N6615" s="78">
        <v>-254.4</v>
      </c>
      <c r="O6615" s="78">
        <v>238.7</v>
      </c>
      <c r="P6615" s="78">
        <v>64.7</v>
      </c>
      <c r="Q6615" s="26">
        <v>94.89</v>
      </c>
      <c r="R6615" s="27">
        <v>94.89</v>
      </c>
      <c r="S6615" s="27">
        <v>94.89</v>
      </c>
      <c r="T6615" s="27">
        <v>94.89</v>
      </c>
      <c r="U6615" s="28">
        <v>94.89</v>
      </c>
    </row>
    <row r="6616" spans="1:21" x14ac:dyDescent="0.25">
      <c r="A6616" t="s">
        <v>25</v>
      </c>
      <c r="B6616" s="10" t="str">
        <f>VLOOKUP($E6616,'Overview Cluster Days'!$B:$G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3</v>
      </c>
      <c r="F6616" s="11">
        <v>15</v>
      </c>
      <c r="G6616" s="77">
        <v>-2737.1</v>
      </c>
      <c r="H6616" s="78">
        <v>954.5</v>
      </c>
      <c r="I6616" s="78">
        <v>-4082.1</v>
      </c>
      <c r="J6616" s="78">
        <v>-1159.8</v>
      </c>
      <c r="K6616" s="79">
        <v>-126.9</v>
      </c>
      <c r="L6616" s="77">
        <v>-2737.1</v>
      </c>
      <c r="M6616" s="78">
        <v>2002.6</v>
      </c>
      <c r="N6616" s="78">
        <v>522.29999999999995</v>
      </c>
      <c r="O6616" s="78">
        <v>240.1</v>
      </c>
      <c r="P6616" s="78">
        <v>-27.9</v>
      </c>
      <c r="Q6616" s="26">
        <v>93.6</v>
      </c>
      <c r="R6616" s="27">
        <v>93.6</v>
      </c>
      <c r="S6616" s="27">
        <v>93.6</v>
      </c>
      <c r="T6616" s="27">
        <v>93.6</v>
      </c>
      <c r="U6616" s="28">
        <v>93.6</v>
      </c>
    </row>
    <row r="6617" spans="1:21" x14ac:dyDescent="0.25">
      <c r="A6617" t="s">
        <v>25</v>
      </c>
      <c r="B6617" s="10" t="str">
        <f>VLOOKUP($E6617,'Overview Cluster Days'!$B:$G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3</v>
      </c>
      <c r="F6617" s="11">
        <v>16</v>
      </c>
      <c r="G6617" s="77">
        <v>-2978.1</v>
      </c>
      <c r="H6617" s="78">
        <v>557.9</v>
      </c>
      <c r="I6617" s="78">
        <v>-3156</v>
      </c>
      <c r="J6617" s="78">
        <v>-1415.3</v>
      </c>
      <c r="K6617" s="79">
        <v>116.8</v>
      </c>
      <c r="L6617" s="77">
        <v>-2975.2</v>
      </c>
      <c r="M6617" s="78">
        <v>1855.2</v>
      </c>
      <c r="N6617" s="78">
        <v>1018.6</v>
      </c>
      <c r="O6617" s="78">
        <v>-15.4</v>
      </c>
      <c r="P6617" s="78">
        <v>116.8</v>
      </c>
      <c r="Q6617" s="26">
        <v>94.42</v>
      </c>
      <c r="R6617" s="27">
        <v>94.42</v>
      </c>
      <c r="S6617" s="27">
        <v>94.42</v>
      </c>
      <c r="T6617" s="27">
        <v>94.42</v>
      </c>
      <c r="U6617" s="28">
        <v>94.42</v>
      </c>
    </row>
    <row r="6618" spans="1:21" x14ac:dyDescent="0.25">
      <c r="A6618" t="s">
        <v>25</v>
      </c>
      <c r="B6618" s="10" t="str">
        <f>VLOOKUP($E6618,'Overview Cluster Days'!$B:$G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3</v>
      </c>
      <c r="F6618" s="11">
        <v>17</v>
      </c>
      <c r="G6618" s="77">
        <v>-3110</v>
      </c>
      <c r="H6618" s="78">
        <v>678.7</v>
      </c>
      <c r="I6618" s="78">
        <v>-2396.4</v>
      </c>
      <c r="J6618" s="78">
        <v>-1833.1</v>
      </c>
      <c r="K6618" s="79">
        <v>318.8</v>
      </c>
      <c r="L6618" s="77">
        <v>-3110</v>
      </c>
      <c r="M6618" s="78">
        <v>960.2</v>
      </c>
      <c r="N6618" s="78">
        <v>2007.2</v>
      </c>
      <c r="O6618" s="78">
        <v>-433.2</v>
      </c>
      <c r="P6618" s="78">
        <v>575.79999999999995</v>
      </c>
      <c r="Q6618" s="26">
        <v>97.52</v>
      </c>
      <c r="R6618" s="27">
        <v>97.52</v>
      </c>
      <c r="S6618" s="27">
        <v>97.52</v>
      </c>
      <c r="T6618" s="27">
        <v>97.52</v>
      </c>
      <c r="U6618" s="28">
        <v>97.52</v>
      </c>
    </row>
    <row r="6619" spans="1:21" x14ac:dyDescent="0.25">
      <c r="A6619" t="s">
        <v>25</v>
      </c>
      <c r="B6619" s="10" t="str">
        <f>VLOOKUP($E6619,'Overview Cluster Days'!$B:$G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3</v>
      </c>
      <c r="F6619" s="11">
        <v>18</v>
      </c>
      <c r="G6619" s="77">
        <v>-2915.3</v>
      </c>
      <c r="H6619" s="78">
        <v>1513.5</v>
      </c>
      <c r="I6619" s="78">
        <v>-2221.6</v>
      </c>
      <c r="J6619" s="78">
        <v>-2082.6999999999998</v>
      </c>
      <c r="K6619" s="79">
        <v>901.3</v>
      </c>
      <c r="L6619" s="77">
        <v>-2915.3</v>
      </c>
      <c r="M6619" s="78">
        <v>2057.6999999999998</v>
      </c>
      <c r="N6619" s="78">
        <v>310.10000000000002</v>
      </c>
      <c r="O6619" s="78">
        <v>-682.8</v>
      </c>
      <c r="P6619" s="78">
        <v>1230.3</v>
      </c>
      <c r="Q6619" s="26">
        <v>108.92</v>
      </c>
      <c r="R6619" s="27">
        <v>108.92</v>
      </c>
      <c r="S6619" s="27">
        <v>108.92</v>
      </c>
      <c r="T6619" s="27">
        <v>108.92</v>
      </c>
      <c r="U6619" s="28">
        <v>108.92</v>
      </c>
    </row>
    <row r="6620" spans="1:21" x14ac:dyDescent="0.25">
      <c r="A6620" t="s">
        <v>25</v>
      </c>
      <c r="B6620" s="10" t="str">
        <f>VLOOKUP($E6620,'Overview Cluster Days'!$B:$G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3</v>
      </c>
      <c r="F6620" s="11">
        <v>19</v>
      </c>
      <c r="G6620" s="77">
        <v>-2618.9</v>
      </c>
      <c r="H6620" s="78">
        <v>2688.6</v>
      </c>
      <c r="I6620" s="78">
        <v>-4154.1000000000004</v>
      </c>
      <c r="J6620" s="78">
        <v>-1064.5999999999999</v>
      </c>
      <c r="K6620" s="79">
        <v>611.70000000000005</v>
      </c>
      <c r="L6620" s="77">
        <v>-1619.5</v>
      </c>
      <c r="M6620" s="78">
        <v>3693.1</v>
      </c>
      <c r="N6620" s="78">
        <v>-2618.5</v>
      </c>
      <c r="O6620" s="78">
        <v>-322.8</v>
      </c>
      <c r="P6620" s="78">
        <v>867.7</v>
      </c>
      <c r="Q6620" s="26">
        <v>118.72</v>
      </c>
      <c r="R6620" s="27">
        <v>93.22</v>
      </c>
      <c r="S6620" s="27">
        <v>112.43</v>
      </c>
      <c r="T6620" s="27">
        <v>111.64</v>
      </c>
      <c r="U6620" s="28">
        <v>93</v>
      </c>
    </row>
    <row r="6621" spans="1:21" x14ac:dyDescent="0.25">
      <c r="A6621" t="s">
        <v>25</v>
      </c>
      <c r="B6621" s="10" t="str">
        <f>VLOOKUP($E6621,'Overview Cluster Days'!$B:$G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3</v>
      </c>
      <c r="F6621" s="11">
        <v>20</v>
      </c>
      <c r="G6621" s="77">
        <v>-2869.6</v>
      </c>
      <c r="H6621" s="78">
        <v>890</v>
      </c>
      <c r="I6621" s="78">
        <v>-4548.1000000000004</v>
      </c>
      <c r="J6621" s="78">
        <v>-526.1</v>
      </c>
      <c r="K6621" s="79">
        <v>1373.9</v>
      </c>
      <c r="L6621" s="77">
        <v>-2869.6</v>
      </c>
      <c r="M6621" s="78">
        <v>2237.3000000000002</v>
      </c>
      <c r="N6621" s="78">
        <v>-889.4</v>
      </c>
      <c r="O6621" s="78">
        <v>-213.2</v>
      </c>
      <c r="P6621" s="78">
        <v>1734.9</v>
      </c>
      <c r="Q6621" s="26">
        <v>94.11</v>
      </c>
      <c r="R6621" s="27">
        <v>85.99</v>
      </c>
      <c r="S6621" s="27">
        <v>95.16</v>
      </c>
      <c r="T6621" s="27">
        <v>85.99</v>
      </c>
      <c r="U6621" s="28">
        <v>85.99</v>
      </c>
    </row>
    <row r="6622" spans="1:21" x14ac:dyDescent="0.25">
      <c r="A6622" t="s">
        <v>25</v>
      </c>
      <c r="B6622" s="10" t="str">
        <f>VLOOKUP($E6622,'Overview Cluster Days'!$B:$G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3</v>
      </c>
      <c r="F6622" s="11">
        <v>21</v>
      </c>
      <c r="G6622" s="77">
        <v>-2401.6</v>
      </c>
      <c r="H6622" s="78">
        <v>3260</v>
      </c>
      <c r="I6622" s="78">
        <v>-3784.8</v>
      </c>
      <c r="J6622" s="78">
        <v>-18.7</v>
      </c>
      <c r="K6622" s="79">
        <v>-1417.2</v>
      </c>
      <c r="L6622" s="77">
        <v>-2031.8</v>
      </c>
      <c r="M6622" s="78">
        <v>5014.2</v>
      </c>
      <c r="N6622" s="78">
        <v>-1120.9000000000001</v>
      </c>
      <c r="O6622" s="78">
        <v>70.7</v>
      </c>
      <c r="P6622" s="78">
        <v>-1932.2</v>
      </c>
      <c r="Q6622" s="26">
        <v>83.46</v>
      </c>
      <c r="R6622" s="27">
        <v>76.13</v>
      </c>
      <c r="S6622" s="27">
        <v>79.41</v>
      </c>
      <c r="T6622" s="27">
        <v>76.13</v>
      </c>
      <c r="U6622" s="28">
        <v>76.97</v>
      </c>
    </row>
    <row r="6623" spans="1:21" x14ac:dyDescent="0.25">
      <c r="A6623" t="s">
        <v>25</v>
      </c>
      <c r="B6623" s="10" t="str">
        <f>VLOOKUP($E6623,'Overview Cluster Days'!$B:$G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3</v>
      </c>
      <c r="F6623" s="11">
        <v>22</v>
      </c>
      <c r="G6623" s="77">
        <v>-2050.5</v>
      </c>
      <c r="H6623" s="78">
        <v>4814.7</v>
      </c>
      <c r="I6623" s="78">
        <v>-2074.6999999999998</v>
      </c>
      <c r="J6623" s="78">
        <v>378.1</v>
      </c>
      <c r="K6623" s="79">
        <v>-2736.6</v>
      </c>
      <c r="L6623" s="77">
        <v>-1521.2</v>
      </c>
      <c r="M6623" s="78">
        <v>6711.9</v>
      </c>
      <c r="N6623" s="78">
        <v>-2036.5</v>
      </c>
      <c r="O6623" s="78">
        <v>340.4</v>
      </c>
      <c r="P6623" s="78">
        <v>-3494.6</v>
      </c>
      <c r="Q6623" s="26">
        <v>72.010000000000005</v>
      </c>
      <c r="R6623" s="27">
        <v>65.58</v>
      </c>
      <c r="S6623" s="27">
        <v>68.52</v>
      </c>
      <c r="T6623" s="27">
        <v>65.58</v>
      </c>
      <c r="U6623" s="28">
        <v>66.27</v>
      </c>
    </row>
    <row r="6624" spans="1:21" x14ac:dyDescent="0.25">
      <c r="A6624" t="s">
        <v>25</v>
      </c>
      <c r="B6624" s="10" t="str">
        <f>VLOOKUP($E6624,'Overview Cluster Days'!$B:$G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3</v>
      </c>
      <c r="F6624" s="11">
        <v>23</v>
      </c>
      <c r="G6624" s="77">
        <v>-2230.6</v>
      </c>
      <c r="H6624" s="78">
        <v>5621.3</v>
      </c>
      <c r="I6624" s="78">
        <v>-4044.5</v>
      </c>
      <c r="J6624" s="78">
        <v>730.1</v>
      </c>
      <c r="K6624" s="79">
        <v>-3599.7</v>
      </c>
      <c r="L6624" s="77">
        <v>-1231.2</v>
      </c>
      <c r="M6624" s="78">
        <v>7916.2</v>
      </c>
      <c r="N6624" s="78">
        <v>-2649.5</v>
      </c>
      <c r="O6624" s="78">
        <v>326.2</v>
      </c>
      <c r="P6624" s="78">
        <v>-4361.7</v>
      </c>
      <c r="Q6624" s="26">
        <v>72.040000000000006</v>
      </c>
      <c r="R6624" s="27">
        <v>59.23</v>
      </c>
      <c r="S6624" s="27">
        <v>67.5</v>
      </c>
      <c r="T6624" s="27">
        <v>59.23</v>
      </c>
      <c r="U6624" s="28">
        <v>61.5</v>
      </c>
    </row>
    <row r="6625" spans="1:21" x14ac:dyDescent="0.25">
      <c r="A6625" t="s">
        <v>25</v>
      </c>
      <c r="B6625" s="10" t="str">
        <f>VLOOKUP($E6625,'Overview Cluster Days'!$B:$G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3</v>
      </c>
      <c r="F6625" s="11">
        <v>24</v>
      </c>
      <c r="G6625" s="77">
        <v>-2212.6999999999998</v>
      </c>
      <c r="H6625" s="78">
        <v>6410.2</v>
      </c>
      <c r="I6625" s="78">
        <v>-5433.3</v>
      </c>
      <c r="J6625" s="78">
        <v>248.7</v>
      </c>
      <c r="K6625" s="79">
        <v>-3762.5</v>
      </c>
      <c r="L6625" s="77">
        <v>-1792.2</v>
      </c>
      <c r="M6625" s="78">
        <v>8393.7999999999993</v>
      </c>
      <c r="N6625" s="78">
        <v>-2287</v>
      </c>
      <c r="O6625" s="78">
        <v>350.9</v>
      </c>
      <c r="P6625" s="78">
        <v>-4665.5</v>
      </c>
      <c r="Q6625" s="26">
        <v>67.19</v>
      </c>
      <c r="R6625" s="27">
        <v>53.1</v>
      </c>
      <c r="S6625" s="27">
        <v>66.989999999999995</v>
      </c>
      <c r="T6625" s="27">
        <v>53.1</v>
      </c>
      <c r="U6625" s="28">
        <v>53.62</v>
      </c>
    </row>
    <row r="6626" spans="1:21" x14ac:dyDescent="0.25">
      <c r="A6626" t="s">
        <v>25</v>
      </c>
      <c r="B6626" s="10" t="str">
        <f>VLOOKUP($E6626,'Overview Cluster Days'!$B:$G,3)</f>
        <v>D</v>
      </c>
      <c r="C6626" s="10" t="str">
        <f>VLOOKUP($E6626,'Overview Cluster Days'!$B:$G,5)</f>
        <v>Winter</v>
      </c>
      <c r="D6626" s="10" t="str">
        <f>VLOOKUP($E6626,'Overview Cluster Days'!$B:$G,6)</f>
        <v>Weekend</v>
      </c>
      <c r="E6626" s="10">
        <v>20181124</v>
      </c>
      <c r="F6626" s="11">
        <v>1</v>
      </c>
      <c r="G6626" s="77">
        <v>-1724.8</v>
      </c>
      <c r="H6626" s="78">
        <v>7443.9</v>
      </c>
      <c r="I6626" s="78">
        <v>-2079.1999999999998</v>
      </c>
      <c r="J6626" s="78">
        <v>372.6</v>
      </c>
      <c r="K6626" s="79">
        <v>-2455.9</v>
      </c>
      <c r="L6626" s="77">
        <v>-1724.8</v>
      </c>
      <c r="M6626" s="78">
        <v>8185</v>
      </c>
      <c r="N6626" s="78">
        <v>-3581.4</v>
      </c>
      <c r="O6626" s="78">
        <v>338.1</v>
      </c>
      <c r="P6626" s="78">
        <v>-3216.9</v>
      </c>
      <c r="Q6626" s="26">
        <v>69.819999999999993</v>
      </c>
      <c r="R6626" s="27">
        <v>60.35</v>
      </c>
      <c r="S6626" s="27">
        <v>65.09</v>
      </c>
      <c r="T6626" s="27">
        <v>60.35</v>
      </c>
      <c r="U6626" s="28">
        <v>61.57</v>
      </c>
    </row>
    <row r="6627" spans="1:21" x14ac:dyDescent="0.25">
      <c r="A6627" t="s">
        <v>25</v>
      </c>
      <c r="B6627" s="10" t="str">
        <f>VLOOKUP($E6627,'Overview Cluster Days'!$B:$G,3)</f>
        <v>D</v>
      </c>
      <c r="C6627" s="10" t="str">
        <f>VLOOKUP($E6627,'Overview Cluster Days'!$B:$G,5)</f>
        <v>Winter</v>
      </c>
      <c r="D6627" s="10" t="str">
        <f>VLOOKUP($E6627,'Overview Cluster Days'!$B:$G,6)</f>
        <v>Weekend</v>
      </c>
      <c r="E6627" s="10">
        <v>20181124</v>
      </c>
      <c r="F6627" s="11">
        <v>2</v>
      </c>
      <c r="G6627" s="77">
        <v>-2137.9</v>
      </c>
      <c r="H6627" s="78">
        <v>6864.2</v>
      </c>
      <c r="I6627" s="78">
        <v>-1858.4</v>
      </c>
      <c r="J6627" s="78">
        <v>458</v>
      </c>
      <c r="K6627" s="79">
        <v>-2426.1</v>
      </c>
      <c r="L6627" s="77">
        <v>-2514.1</v>
      </c>
      <c r="M6627" s="78">
        <v>8125.2</v>
      </c>
      <c r="N6627" s="78">
        <v>-3211.8</v>
      </c>
      <c r="O6627" s="78">
        <v>506.8</v>
      </c>
      <c r="P6627" s="78">
        <v>-2906.1</v>
      </c>
      <c r="Q6627" s="26">
        <v>65.989999999999995</v>
      </c>
      <c r="R6627" s="27">
        <v>53.94</v>
      </c>
      <c r="S6627" s="27">
        <v>63.58</v>
      </c>
      <c r="T6627" s="27">
        <v>53.94</v>
      </c>
      <c r="U6627" s="28">
        <v>61.49</v>
      </c>
    </row>
    <row r="6628" spans="1:21" x14ac:dyDescent="0.25">
      <c r="A6628" t="s">
        <v>25</v>
      </c>
      <c r="B6628" s="10" t="str">
        <f>VLOOKUP($E6628,'Overview Cluster Days'!$B:$G,3)</f>
        <v>D</v>
      </c>
      <c r="C6628" s="10" t="str">
        <f>VLOOKUP($E6628,'Overview Cluster Days'!$B:$G,5)</f>
        <v>Winter</v>
      </c>
      <c r="D6628" s="10" t="str">
        <f>VLOOKUP($E6628,'Overview Cluster Days'!$B:$G,6)</f>
        <v>Weekend</v>
      </c>
      <c r="E6628" s="10">
        <v>20181124</v>
      </c>
      <c r="F6628" s="11">
        <v>3</v>
      </c>
      <c r="G6628" s="77">
        <v>-2268.6</v>
      </c>
      <c r="H6628" s="78">
        <v>6929.1</v>
      </c>
      <c r="I6628" s="78">
        <v>-1257.5999999999999</v>
      </c>
      <c r="J6628" s="78">
        <v>624.20000000000005</v>
      </c>
      <c r="K6628" s="79">
        <v>-2600.3000000000002</v>
      </c>
      <c r="L6628" s="77">
        <v>-3261</v>
      </c>
      <c r="M6628" s="78">
        <v>8860.7000000000007</v>
      </c>
      <c r="N6628" s="78">
        <v>-3143.6</v>
      </c>
      <c r="O6628" s="78">
        <v>591.20000000000005</v>
      </c>
      <c r="P6628" s="78">
        <v>-3047.3</v>
      </c>
      <c r="Q6628" s="26">
        <v>64.12</v>
      </c>
      <c r="R6628" s="27">
        <v>56.47</v>
      </c>
      <c r="S6628" s="27">
        <v>60.28</v>
      </c>
      <c r="T6628" s="27">
        <v>56.47</v>
      </c>
      <c r="U6628" s="28">
        <v>57.45</v>
      </c>
    </row>
    <row r="6629" spans="1:21" x14ac:dyDescent="0.25">
      <c r="A6629" t="s">
        <v>25</v>
      </c>
      <c r="B6629" s="10" t="str">
        <f>VLOOKUP($E6629,'Overview Cluster Days'!$B:$G,3)</f>
        <v>D</v>
      </c>
      <c r="C6629" s="10" t="str">
        <f>VLOOKUP($E6629,'Overview Cluster Days'!$B:$G,5)</f>
        <v>Winter</v>
      </c>
      <c r="D6629" s="10" t="str">
        <f>VLOOKUP($E6629,'Overview Cluster Days'!$B:$G,6)</f>
        <v>Weekend</v>
      </c>
      <c r="E6629" s="10">
        <v>20181124</v>
      </c>
      <c r="F6629" s="11">
        <v>4</v>
      </c>
      <c r="G6629" s="77">
        <v>-2279.9</v>
      </c>
      <c r="H6629" s="78">
        <v>6509.8</v>
      </c>
      <c r="I6629" s="78">
        <v>476.9</v>
      </c>
      <c r="J6629" s="78">
        <v>793.4</v>
      </c>
      <c r="K6629" s="79">
        <v>-2821.4</v>
      </c>
      <c r="L6629" s="77">
        <v>-3306</v>
      </c>
      <c r="M6629" s="78">
        <v>8995</v>
      </c>
      <c r="N6629" s="78">
        <v>-2932.7</v>
      </c>
      <c r="O6629" s="78">
        <v>296.10000000000002</v>
      </c>
      <c r="P6629" s="78">
        <v>-3052.4</v>
      </c>
      <c r="Q6629" s="26">
        <v>56.51</v>
      </c>
      <c r="R6629" s="27">
        <v>54.9</v>
      </c>
      <c r="S6629" s="27">
        <v>55.67</v>
      </c>
      <c r="T6629" s="27">
        <v>53.8</v>
      </c>
      <c r="U6629" s="28">
        <v>55.09</v>
      </c>
    </row>
    <row r="6630" spans="1:21" x14ac:dyDescent="0.25">
      <c r="A6630" t="s">
        <v>25</v>
      </c>
      <c r="B6630" s="10" t="str">
        <f>VLOOKUP($E6630,'Overview Cluster Days'!$B:$G,3)</f>
        <v>D</v>
      </c>
      <c r="C6630" s="10" t="str">
        <f>VLOOKUP($E6630,'Overview Cluster Days'!$B:$G,5)</f>
        <v>Winter</v>
      </c>
      <c r="D6630" s="10" t="str">
        <f>VLOOKUP($E6630,'Overview Cluster Days'!$B:$G,6)</f>
        <v>Weekend</v>
      </c>
      <c r="E6630" s="10">
        <v>20181124</v>
      </c>
      <c r="F6630" s="11">
        <v>5</v>
      </c>
      <c r="G6630" s="77">
        <v>-2426.4</v>
      </c>
      <c r="H6630" s="78">
        <v>6678.5</v>
      </c>
      <c r="I6630" s="78">
        <v>1651.9</v>
      </c>
      <c r="J6630" s="78">
        <v>793.8</v>
      </c>
      <c r="K6630" s="79">
        <v>-3192</v>
      </c>
      <c r="L6630" s="77">
        <v>-3452.5</v>
      </c>
      <c r="M6630" s="78">
        <v>9163.7000000000007</v>
      </c>
      <c r="N6630" s="78">
        <v>-2532.6</v>
      </c>
      <c r="O6630" s="78">
        <v>308.39999999999998</v>
      </c>
      <c r="P6630" s="78">
        <v>-3487</v>
      </c>
      <c r="Q6630" s="26">
        <v>54</v>
      </c>
      <c r="R6630" s="27">
        <v>52.81</v>
      </c>
      <c r="S6630" s="27">
        <v>53.38</v>
      </c>
      <c r="T6630" s="27">
        <v>51.99</v>
      </c>
      <c r="U6630" s="28">
        <v>52.95</v>
      </c>
    </row>
    <row r="6631" spans="1:21" x14ac:dyDescent="0.25">
      <c r="A6631" t="s">
        <v>25</v>
      </c>
      <c r="B6631" s="10" t="str">
        <f>VLOOKUP($E6631,'Overview Cluster Days'!$B:$G,3)</f>
        <v>D</v>
      </c>
      <c r="C6631" s="10" t="str">
        <f>VLOOKUP($E6631,'Overview Cluster Days'!$B:$G,5)</f>
        <v>Winter</v>
      </c>
      <c r="D6631" s="10" t="str">
        <f>VLOOKUP($E6631,'Overview Cluster Days'!$B:$G,6)</f>
        <v>Weekend</v>
      </c>
      <c r="E6631" s="10">
        <v>20181124</v>
      </c>
      <c r="F6631" s="11">
        <v>6</v>
      </c>
      <c r="G6631" s="77">
        <v>-2047.7</v>
      </c>
      <c r="H6631" s="78">
        <v>6336.8</v>
      </c>
      <c r="I6631" s="78">
        <v>862.3</v>
      </c>
      <c r="J6631" s="78">
        <v>595.6</v>
      </c>
      <c r="K6631" s="79">
        <v>-2869</v>
      </c>
      <c r="L6631" s="77">
        <v>-3073.8</v>
      </c>
      <c r="M6631" s="78">
        <v>8226</v>
      </c>
      <c r="N6631" s="78">
        <v>-2702.3</v>
      </c>
      <c r="O6631" s="78">
        <v>708.1</v>
      </c>
      <c r="P6631" s="78">
        <v>-3158</v>
      </c>
      <c r="Q6631" s="26">
        <v>54.64</v>
      </c>
      <c r="R6631" s="27">
        <v>50.84</v>
      </c>
      <c r="S6631" s="27">
        <v>55.58</v>
      </c>
      <c r="T6631" s="27">
        <v>50.84</v>
      </c>
      <c r="U6631" s="28">
        <v>56.09</v>
      </c>
    </row>
    <row r="6632" spans="1:21" x14ac:dyDescent="0.25">
      <c r="A6632" t="s">
        <v>25</v>
      </c>
      <c r="B6632" s="10" t="str">
        <f>VLOOKUP($E6632,'Overview Cluster Days'!$B:$G,3)</f>
        <v>D</v>
      </c>
      <c r="C6632" s="10" t="str">
        <f>VLOOKUP($E6632,'Overview Cluster Days'!$B:$G,5)</f>
        <v>Winter</v>
      </c>
      <c r="D6632" s="10" t="str">
        <f>VLOOKUP($E6632,'Overview Cluster Days'!$B:$G,6)</f>
        <v>Weekend</v>
      </c>
      <c r="E6632" s="10">
        <v>20181124</v>
      </c>
      <c r="F6632" s="11">
        <v>7</v>
      </c>
      <c r="G6632" s="77">
        <v>-1482.2</v>
      </c>
      <c r="H6632" s="78">
        <v>8786.4</v>
      </c>
      <c r="I6632" s="78">
        <v>-1238.2</v>
      </c>
      <c r="J6632" s="78">
        <v>316.89999999999998</v>
      </c>
      <c r="K6632" s="79">
        <v>-3109.3</v>
      </c>
      <c r="L6632" s="77">
        <v>-2275.4</v>
      </c>
      <c r="M6632" s="78">
        <v>10245.299999999999</v>
      </c>
      <c r="N6632" s="78">
        <v>-4838.8</v>
      </c>
      <c r="O6632" s="78">
        <v>280.2</v>
      </c>
      <c r="P6632" s="78">
        <v>-3411.3</v>
      </c>
      <c r="Q6632" s="26">
        <v>58.42</v>
      </c>
      <c r="R6632" s="27">
        <v>52.07</v>
      </c>
      <c r="S6632" s="27">
        <v>57.4</v>
      </c>
      <c r="T6632" s="27">
        <v>52.07</v>
      </c>
      <c r="U6632" s="28">
        <v>56.06</v>
      </c>
    </row>
    <row r="6633" spans="1:21" x14ac:dyDescent="0.25">
      <c r="A6633" t="s">
        <v>25</v>
      </c>
      <c r="B6633" s="10" t="str">
        <f>VLOOKUP($E6633,'Overview Cluster Days'!$B:$G,3)</f>
        <v>D</v>
      </c>
      <c r="C6633" s="10" t="str">
        <f>VLOOKUP($E6633,'Overview Cluster Days'!$B:$G,5)</f>
        <v>Winter</v>
      </c>
      <c r="D6633" s="10" t="str">
        <f>VLOOKUP($E6633,'Overview Cluster Days'!$B:$G,6)</f>
        <v>Weekend</v>
      </c>
      <c r="E6633" s="10">
        <v>20181124</v>
      </c>
      <c r="F6633" s="11">
        <v>8</v>
      </c>
      <c r="G6633" s="77">
        <v>-1793.5</v>
      </c>
      <c r="H6633" s="78">
        <v>10142.700000000001</v>
      </c>
      <c r="I6633" s="78">
        <v>-3317.7</v>
      </c>
      <c r="J6633" s="78">
        <v>-169.3</v>
      </c>
      <c r="K6633" s="79">
        <v>-3237.6</v>
      </c>
      <c r="L6633" s="77">
        <v>-2030.4</v>
      </c>
      <c r="M6633" s="78">
        <v>11149.2</v>
      </c>
      <c r="N6633" s="78">
        <v>-5426.1</v>
      </c>
      <c r="O6633" s="78">
        <v>23.9</v>
      </c>
      <c r="P6633" s="78">
        <v>-3716.6</v>
      </c>
      <c r="Q6633" s="26">
        <v>60.68</v>
      </c>
      <c r="R6633" s="27">
        <v>58.92</v>
      </c>
      <c r="S6633" s="27">
        <v>60.86</v>
      </c>
      <c r="T6633" s="27">
        <v>58.92</v>
      </c>
      <c r="U6633" s="28">
        <v>61.08</v>
      </c>
    </row>
    <row r="6634" spans="1:21" x14ac:dyDescent="0.25">
      <c r="A6634" t="s">
        <v>25</v>
      </c>
      <c r="B6634" s="10" t="str">
        <f>VLOOKUP($E6634,'Overview Cluster Days'!$B:$G,3)</f>
        <v>D</v>
      </c>
      <c r="C6634" s="10" t="str">
        <f>VLOOKUP($E6634,'Overview Cluster Days'!$B:$G,5)</f>
        <v>Winter</v>
      </c>
      <c r="D6634" s="10" t="str">
        <f>VLOOKUP($E6634,'Overview Cluster Days'!$B:$G,6)</f>
        <v>Weekend</v>
      </c>
      <c r="E6634" s="10">
        <v>20181124</v>
      </c>
      <c r="F6634" s="11">
        <v>9</v>
      </c>
      <c r="G6634" s="77">
        <v>-1737.2</v>
      </c>
      <c r="H6634" s="78">
        <v>7362.7</v>
      </c>
      <c r="I6634" s="78">
        <v>-3397.1</v>
      </c>
      <c r="J6634" s="78">
        <v>-525.29999999999995</v>
      </c>
      <c r="K6634" s="79">
        <v>-2611.6</v>
      </c>
      <c r="L6634" s="77">
        <v>-1737.2</v>
      </c>
      <c r="M6634" s="78">
        <v>8020.7</v>
      </c>
      <c r="N6634" s="78">
        <v>-4076.5</v>
      </c>
      <c r="O6634" s="78">
        <v>874.6</v>
      </c>
      <c r="P6634" s="78">
        <v>-3081.6</v>
      </c>
      <c r="Q6634" s="26">
        <v>64.22</v>
      </c>
      <c r="R6634" s="27">
        <v>64.22</v>
      </c>
      <c r="S6634" s="27">
        <v>64.22</v>
      </c>
      <c r="T6634" s="27">
        <v>64.22</v>
      </c>
      <c r="U6634" s="28">
        <v>64.22</v>
      </c>
    </row>
    <row r="6635" spans="1:21" x14ac:dyDescent="0.25">
      <c r="A6635" t="s">
        <v>25</v>
      </c>
      <c r="B6635" s="10" t="str">
        <f>VLOOKUP($E6635,'Overview Cluster Days'!$B:$G,3)</f>
        <v>D</v>
      </c>
      <c r="C6635" s="10" t="str">
        <f>VLOOKUP($E6635,'Overview Cluster Days'!$B:$G,5)</f>
        <v>Winter</v>
      </c>
      <c r="D6635" s="10" t="str">
        <f>VLOOKUP($E6635,'Overview Cluster Days'!$B:$G,6)</f>
        <v>Weekend</v>
      </c>
      <c r="E6635" s="10">
        <v>20181124</v>
      </c>
      <c r="F6635" s="11">
        <v>10</v>
      </c>
      <c r="G6635" s="77">
        <v>-2238.8000000000002</v>
      </c>
      <c r="H6635" s="78">
        <v>5902.5</v>
      </c>
      <c r="I6635" s="78">
        <v>-1779.4</v>
      </c>
      <c r="J6635" s="78">
        <v>-1129.8</v>
      </c>
      <c r="K6635" s="79">
        <v>-2644.4</v>
      </c>
      <c r="L6635" s="77">
        <v>-2238.8000000000002</v>
      </c>
      <c r="M6635" s="78">
        <v>6390.5</v>
      </c>
      <c r="N6635" s="78">
        <v>-1504.4</v>
      </c>
      <c r="O6635" s="78">
        <v>270.10000000000002</v>
      </c>
      <c r="P6635" s="78">
        <v>-2917.4</v>
      </c>
      <c r="Q6635" s="26">
        <v>71.98</v>
      </c>
      <c r="R6635" s="27">
        <v>71.98</v>
      </c>
      <c r="S6635" s="27">
        <v>71.98</v>
      </c>
      <c r="T6635" s="27">
        <v>71.98</v>
      </c>
      <c r="U6635" s="28">
        <v>71.98</v>
      </c>
    </row>
    <row r="6636" spans="1:21" x14ac:dyDescent="0.25">
      <c r="A6636" t="s">
        <v>25</v>
      </c>
      <c r="B6636" s="10" t="str">
        <f>VLOOKUP($E6636,'Overview Cluster Days'!$B:$G,3)</f>
        <v>D</v>
      </c>
      <c r="C6636" s="10" t="str">
        <f>VLOOKUP($E6636,'Overview Cluster Days'!$B:$G,5)</f>
        <v>Winter</v>
      </c>
      <c r="D6636" s="10" t="str">
        <f>VLOOKUP($E6636,'Overview Cluster Days'!$B:$G,6)</f>
        <v>Weekend</v>
      </c>
      <c r="E6636" s="10">
        <v>20181124</v>
      </c>
      <c r="F6636" s="11">
        <v>11</v>
      </c>
      <c r="G6636" s="77">
        <v>-2543.1999999999998</v>
      </c>
      <c r="H6636" s="78">
        <v>5881.7</v>
      </c>
      <c r="I6636" s="78">
        <v>-1115</v>
      </c>
      <c r="J6636" s="78">
        <v>-1272.0999999999999</v>
      </c>
      <c r="K6636" s="79">
        <v>-2430.1</v>
      </c>
      <c r="L6636" s="77">
        <v>-2543.1999999999998</v>
      </c>
      <c r="M6636" s="78">
        <v>6299.8</v>
      </c>
      <c r="N6636" s="78">
        <v>-1345.3</v>
      </c>
      <c r="O6636" s="78">
        <v>127.8</v>
      </c>
      <c r="P6636" s="78">
        <v>-2539.1</v>
      </c>
      <c r="Q6636" s="26">
        <v>73.08</v>
      </c>
      <c r="R6636" s="27">
        <v>73.08</v>
      </c>
      <c r="S6636" s="27">
        <v>73.08</v>
      </c>
      <c r="T6636" s="27">
        <v>73.08</v>
      </c>
      <c r="U6636" s="28">
        <v>73.08</v>
      </c>
    </row>
    <row r="6637" spans="1:21" x14ac:dyDescent="0.25">
      <c r="A6637" t="s">
        <v>25</v>
      </c>
      <c r="B6637" s="10" t="str">
        <f>VLOOKUP($E6637,'Overview Cluster Days'!$B:$G,3)</f>
        <v>D</v>
      </c>
      <c r="C6637" s="10" t="str">
        <f>VLOOKUP($E6637,'Overview Cluster Days'!$B:$G,5)</f>
        <v>Winter</v>
      </c>
      <c r="D6637" s="10" t="str">
        <f>VLOOKUP($E6637,'Overview Cluster Days'!$B:$G,6)</f>
        <v>Weekend</v>
      </c>
      <c r="E6637" s="10">
        <v>20181124</v>
      </c>
      <c r="F6637" s="11">
        <v>12</v>
      </c>
      <c r="G6637" s="77">
        <v>-2590.4</v>
      </c>
      <c r="H6637" s="78">
        <v>6000.9</v>
      </c>
      <c r="I6637" s="78">
        <v>-1204.7</v>
      </c>
      <c r="J6637" s="78">
        <v>-1179.5999999999999</v>
      </c>
      <c r="K6637" s="79">
        <v>-2638.1</v>
      </c>
      <c r="L6637" s="77">
        <v>-3135.4</v>
      </c>
      <c r="M6637" s="78">
        <v>6571.3</v>
      </c>
      <c r="N6637" s="78">
        <v>-358.1</v>
      </c>
      <c r="O6637" s="78">
        <v>220.3</v>
      </c>
      <c r="P6637" s="78">
        <v>-3298.1</v>
      </c>
      <c r="Q6637" s="26">
        <v>73.900000000000006</v>
      </c>
      <c r="R6637" s="27">
        <v>72.8</v>
      </c>
      <c r="S6637" s="27">
        <v>73.39</v>
      </c>
      <c r="T6637" s="27">
        <v>73.900000000000006</v>
      </c>
      <c r="U6637" s="28">
        <v>72.95</v>
      </c>
    </row>
    <row r="6638" spans="1:21" x14ac:dyDescent="0.25">
      <c r="A6638" t="s">
        <v>25</v>
      </c>
      <c r="B6638" s="10" t="str">
        <f>VLOOKUP($E6638,'Overview Cluster Days'!$B:$G,3)</f>
        <v>D</v>
      </c>
      <c r="C6638" s="10" t="str">
        <f>VLOOKUP($E6638,'Overview Cluster Days'!$B:$G,5)</f>
        <v>Winter</v>
      </c>
      <c r="D6638" s="10" t="str">
        <f>VLOOKUP($E6638,'Overview Cluster Days'!$B:$G,6)</f>
        <v>Weekend</v>
      </c>
      <c r="E6638" s="10">
        <v>20181124</v>
      </c>
      <c r="F6638" s="11">
        <v>13</v>
      </c>
      <c r="G6638" s="77">
        <v>-2633</v>
      </c>
      <c r="H6638" s="78">
        <v>6000</v>
      </c>
      <c r="I6638" s="78">
        <v>-2182.9</v>
      </c>
      <c r="J6638" s="78">
        <v>-1080.2</v>
      </c>
      <c r="K6638" s="79">
        <v>-2701.7</v>
      </c>
      <c r="L6638" s="77">
        <v>-3553.7</v>
      </c>
      <c r="M6638" s="78">
        <v>6720.1</v>
      </c>
      <c r="N6638" s="78">
        <v>-1162.3</v>
      </c>
      <c r="O6638" s="78">
        <v>316.60000000000002</v>
      </c>
      <c r="P6638" s="78">
        <v>-2320.6999999999998</v>
      </c>
      <c r="Q6638" s="26">
        <v>74.819999999999993</v>
      </c>
      <c r="R6638" s="27">
        <v>72.31</v>
      </c>
      <c r="S6638" s="27">
        <v>73.62</v>
      </c>
      <c r="T6638" s="27">
        <v>74.510000000000005</v>
      </c>
      <c r="U6638" s="28">
        <v>72.650000000000006</v>
      </c>
    </row>
    <row r="6639" spans="1:21" x14ac:dyDescent="0.25">
      <c r="A6639" t="s">
        <v>25</v>
      </c>
      <c r="B6639" s="10" t="str">
        <f>VLOOKUP($E6639,'Overview Cluster Days'!$B:$G,3)</f>
        <v>D</v>
      </c>
      <c r="C6639" s="10" t="str">
        <f>VLOOKUP($E6639,'Overview Cluster Days'!$B:$G,5)</f>
        <v>Winter</v>
      </c>
      <c r="D6639" s="10" t="str">
        <f>VLOOKUP($E6639,'Overview Cluster Days'!$B:$G,6)</f>
        <v>Weekend</v>
      </c>
      <c r="E6639" s="10">
        <v>20181124</v>
      </c>
      <c r="F6639" s="11">
        <v>14</v>
      </c>
      <c r="G6639" s="77">
        <v>-2598.8000000000002</v>
      </c>
      <c r="H6639" s="78">
        <v>5651</v>
      </c>
      <c r="I6639" s="78">
        <v>-1227.0999999999999</v>
      </c>
      <c r="J6639" s="78">
        <v>-970.5</v>
      </c>
      <c r="K6639" s="79">
        <v>-3219.3</v>
      </c>
      <c r="L6639" s="77">
        <v>-3624.9</v>
      </c>
      <c r="M6639" s="78">
        <v>6507.2</v>
      </c>
      <c r="N6639" s="78">
        <v>-206.5</v>
      </c>
      <c r="O6639" s="78">
        <v>136.5</v>
      </c>
      <c r="P6639" s="78">
        <v>-2812.3</v>
      </c>
      <c r="Q6639" s="26">
        <v>72.17</v>
      </c>
      <c r="R6639" s="27">
        <v>63.82</v>
      </c>
      <c r="S6639" s="27">
        <v>68.36</v>
      </c>
      <c r="T6639" s="27">
        <v>72.17</v>
      </c>
      <c r="U6639" s="28">
        <v>65.03</v>
      </c>
    </row>
    <row r="6640" spans="1:21" x14ac:dyDescent="0.25">
      <c r="A6640" t="s">
        <v>25</v>
      </c>
      <c r="B6640" s="10" t="str">
        <f>VLOOKUP($E6640,'Overview Cluster Days'!$B:$G,3)</f>
        <v>D</v>
      </c>
      <c r="C6640" s="10" t="str">
        <f>VLOOKUP($E6640,'Overview Cluster Days'!$B:$G,5)</f>
        <v>Winter</v>
      </c>
      <c r="D6640" s="10" t="str">
        <f>VLOOKUP($E6640,'Overview Cluster Days'!$B:$G,6)</f>
        <v>Weekend</v>
      </c>
      <c r="E6640" s="10">
        <v>20181124</v>
      </c>
      <c r="F6640" s="11">
        <v>15</v>
      </c>
      <c r="G6640" s="77">
        <v>-2427.5</v>
      </c>
      <c r="H6640" s="78">
        <v>6361.6</v>
      </c>
      <c r="I6640" s="78">
        <v>-899.2</v>
      </c>
      <c r="J6640" s="78">
        <v>-925.8</v>
      </c>
      <c r="K6640" s="79">
        <v>-3702</v>
      </c>
      <c r="L6640" s="77">
        <v>-3453.6</v>
      </c>
      <c r="M6640" s="78">
        <v>7253</v>
      </c>
      <c r="N6640" s="78">
        <v>121.4</v>
      </c>
      <c r="O6640" s="78">
        <v>230.2</v>
      </c>
      <c r="P6640" s="78">
        <v>-4151</v>
      </c>
      <c r="Q6640" s="26">
        <v>70.48</v>
      </c>
      <c r="R6640" s="27">
        <v>60.71</v>
      </c>
      <c r="S6640" s="27">
        <v>65.92</v>
      </c>
      <c r="T6640" s="27">
        <v>70.48</v>
      </c>
      <c r="U6640" s="28">
        <v>62.08</v>
      </c>
    </row>
    <row r="6641" spans="1:21" x14ac:dyDescent="0.25">
      <c r="A6641" t="s">
        <v>25</v>
      </c>
      <c r="B6641" s="10" t="str">
        <f>VLOOKUP($E6641,'Overview Cluster Days'!$B:$G,3)</f>
        <v>D</v>
      </c>
      <c r="C6641" s="10" t="str">
        <f>VLOOKUP($E6641,'Overview Cluster Days'!$B:$G,5)</f>
        <v>Winter</v>
      </c>
      <c r="D6641" s="10" t="str">
        <f>VLOOKUP($E6641,'Overview Cluster Days'!$B:$G,6)</f>
        <v>Weekend</v>
      </c>
      <c r="E6641" s="10">
        <v>20181124</v>
      </c>
      <c r="F6641" s="11">
        <v>16</v>
      </c>
      <c r="G6641" s="77">
        <v>-2581.1</v>
      </c>
      <c r="H6641" s="78">
        <v>6590.6</v>
      </c>
      <c r="I6641" s="78">
        <v>-566.4</v>
      </c>
      <c r="J6641" s="78">
        <v>-1067.2</v>
      </c>
      <c r="K6641" s="79">
        <v>-3752.1</v>
      </c>
      <c r="L6641" s="77">
        <v>-3607.2</v>
      </c>
      <c r="M6641" s="78">
        <v>7334.8</v>
      </c>
      <c r="N6641" s="78">
        <v>266.2</v>
      </c>
      <c r="O6641" s="78">
        <v>332.3</v>
      </c>
      <c r="P6641" s="78">
        <v>-4326.1000000000004</v>
      </c>
      <c r="Q6641" s="26">
        <v>66.849999999999994</v>
      </c>
      <c r="R6641" s="27">
        <v>63.52</v>
      </c>
      <c r="S6641" s="27">
        <v>65.28</v>
      </c>
      <c r="T6641" s="27">
        <v>66.849999999999994</v>
      </c>
      <c r="U6641" s="28">
        <v>63.98</v>
      </c>
    </row>
    <row r="6642" spans="1:21" x14ac:dyDescent="0.25">
      <c r="A6642" t="s">
        <v>25</v>
      </c>
      <c r="B6642" s="10" t="str">
        <f>VLOOKUP($E6642,'Overview Cluster Days'!$B:$G,3)</f>
        <v>D</v>
      </c>
      <c r="C6642" s="10" t="str">
        <f>VLOOKUP($E6642,'Overview Cluster Days'!$B:$G,5)</f>
        <v>Winter</v>
      </c>
      <c r="D6642" s="10" t="str">
        <f>VLOOKUP($E6642,'Overview Cluster Days'!$B:$G,6)</f>
        <v>Weekend</v>
      </c>
      <c r="E6642" s="10">
        <v>20181124</v>
      </c>
      <c r="F6642" s="11">
        <v>17</v>
      </c>
      <c r="G6642" s="77">
        <v>-2735.7</v>
      </c>
      <c r="H6642" s="78">
        <v>5146.5</v>
      </c>
      <c r="I6642" s="78">
        <v>629.6</v>
      </c>
      <c r="J6642" s="78">
        <v>-1516</v>
      </c>
      <c r="K6642" s="79">
        <v>-4124.8</v>
      </c>
      <c r="L6642" s="77">
        <v>-2735.7</v>
      </c>
      <c r="M6642" s="78">
        <v>5583.9</v>
      </c>
      <c r="N6642" s="78">
        <v>1307.7</v>
      </c>
      <c r="O6642" s="78">
        <v>-116.1</v>
      </c>
      <c r="P6642" s="78">
        <v>-4039.8</v>
      </c>
      <c r="Q6642" s="26">
        <v>68.150000000000006</v>
      </c>
      <c r="R6642" s="27">
        <v>68.150000000000006</v>
      </c>
      <c r="S6642" s="27">
        <v>68.150000000000006</v>
      </c>
      <c r="T6642" s="27">
        <v>68.150000000000006</v>
      </c>
      <c r="U6642" s="28">
        <v>68.150000000000006</v>
      </c>
    </row>
    <row r="6643" spans="1:21" x14ac:dyDescent="0.25">
      <c r="A6643" t="s">
        <v>25</v>
      </c>
      <c r="B6643" s="10" t="str">
        <f>VLOOKUP($E6643,'Overview Cluster Days'!$B:$G,3)</f>
        <v>D</v>
      </c>
      <c r="C6643" s="10" t="str">
        <f>VLOOKUP($E6643,'Overview Cluster Days'!$B:$G,5)</f>
        <v>Winter</v>
      </c>
      <c r="D6643" s="10" t="str">
        <f>VLOOKUP($E6643,'Overview Cluster Days'!$B:$G,6)</f>
        <v>Weekend</v>
      </c>
      <c r="E6643" s="10">
        <v>20181124</v>
      </c>
      <c r="F6643" s="11">
        <v>18</v>
      </c>
      <c r="G6643" s="77">
        <v>-2950.5</v>
      </c>
      <c r="H6643" s="78">
        <v>6077.2</v>
      </c>
      <c r="I6643" s="78">
        <v>-183.4</v>
      </c>
      <c r="J6643" s="78">
        <v>-1494.7</v>
      </c>
      <c r="K6643" s="79">
        <v>-3309</v>
      </c>
      <c r="L6643" s="77">
        <v>-3555.3</v>
      </c>
      <c r="M6643" s="78">
        <v>6276.9</v>
      </c>
      <c r="N6643" s="78">
        <v>837.2</v>
      </c>
      <c r="O6643" s="78">
        <v>-94.8</v>
      </c>
      <c r="P6643" s="78">
        <v>-3464</v>
      </c>
      <c r="Q6643" s="26">
        <v>86.91</v>
      </c>
      <c r="R6643" s="27">
        <v>74.13</v>
      </c>
      <c r="S6643" s="27">
        <v>80.900000000000006</v>
      </c>
      <c r="T6643" s="27">
        <v>91.8</v>
      </c>
      <c r="U6643" s="28">
        <v>75.92</v>
      </c>
    </row>
    <row r="6644" spans="1:21" x14ac:dyDescent="0.25">
      <c r="A6644" t="s">
        <v>25</v>
      </c>
      <c r="B6644" s="10" t="str">
        <f>VLOOKUP($E6644,'Overview Cluster Days'!$B:$G,3)</f>
        <v>D</v>
      </c>
      <c r="C6644" s="10" t="str">
        <f>VLOOKUP($E6644,'Overview Cluster Days'!$B:$G,5)</f>
        <v>Winter</v>
      </c>
      <c r="D6644" s="10" t="str">
        <f>VLOOKUP($E6644,'Overview Cluster Days'!$B:$G,6)</f>
        <v>Weekend</v>
      </c>
      <c r="E6644" s="10">
        <v>20181124</v>
      </c>
      <c r="F6644" s="11">
        <v>19</v>
      </c>
      <c r="G6644" s="77">
        <v>-2585</v>
      </c>
      <c r="H6644" s="78">
        <v>6243.4</v>
      </c>
      <c r="I6644" s="78">
        <v>-1887.3</v>
      </c>
      <c r="J6644" s="78">
        <v>-556.5</v>
      </c>
      <c r="K6644" s="79">
        <v>-2976.8</v>
      </c>
      <c r="L6644" s="77">
        <v>-3268</v>
      </c>
      <c r="M6644" s="78">
        <v>6769</v>
      </c>
      <c r="N6644" s="78">
        <v>-866.7</v>
      </c>
      <c r="O6644" s="78">
        <v>380.5</v>
      </c>
      <c r="P6644" s="78">
        <v>-3014.8</v>
      </c>
      <c r="Q6644" s="26">
        <v>110.55</v>
      </c>
      <c r="R6644" s="27">
        <v>70.459999999999994</v>
      </c>
      <c r="S6644" s="27">
        <v>91.29</v>
      </c>
      <c r="T6644" s="27">
        <v>110.1</v>
      </c>
      <c r="U6644" s="28">
        <v>75.900000000000006</v>
      </c>
    </row>
    <row r="6645" spans="1:21" x14ac:dyDescent="0.25">
      <c r="A6645" t="s">
        <v>25</v>
      </c>
      <c r="B6645" s="10" t="str">
        <f>VLOOKUP($E6645,'Overview Cluster Days'!$B:$G,3)</f>
        <v>D</v>
      </c>
      <c r="C6645" s="10" t="str">
        <f>VLOOKUP($E6645,'Overview Cluster Days'!$B:$G,5)</f>
        <v>Winter</v>
      </c>
      <c r="D6645" s="10" t="str">
        <f>VLOOKUP($E6645,'Overview Cluster Days'!$B:$G,6)</f>
        <v>Weekend</v>
      </c>
      <c r="E6645" s="10">
        <v>20181124</v>
      </c>
      <c r="F6645" s="11">
        <v>20</v>
      </c>
      <c r="G6645" s="77">
        <v>-2243.6999999999998</v>
      </c>
      <c r="H6645" s="78">
        <v>7299.7</v>
      </c>
      <c r="I6645" s="78">
        <v>-3245</v>
      </c>
      <c r="J6645" s="78">
        <v>-177.7</v>
      </c>
      <c r="K6645" s="79">
        <v>-3476.7</v>
      </c>
      <c r="L6645" s="77">
        <v>-2258.4</v>
      </c>
      <c r="M6645" s="78">
        <v>8139.3</v>
      </c>
      <c r="N6645" s="78">
        <v>-2224.4</v>
      </c>
      <c r="O6645" s="78">
        <v>135.19999999999999</v>
      </c>
      <c r="P6645" s="78">
        <v>-3791.7</v>
      </c>
      <c r="Q6645" s="26">
        <v>86.07</v>
      </c>
      <c r="R6645" s="27">
        <v>71.260000000000005</v>
      </c>
      <c r="S6645" s="27">
        <v>78.7</v>
      </c>
      <c r="T6645" s="27">
        <v>74.900000000000006</v>
      </c>
      <c r="U6645" s="28">
        <v>73.16</v>
      </c>
    </row>
    <row r="6646" spans="1:21" x14ac:dyDescent="0.25">
      <c r="A6646" t="s">
        <v>25</v>
      </c>
      <c r="B6646" s="10" t="str">
        <f>VLOOKUP($E6646,'Overview Cluster Days'!$B:$G,3)</f>
        <v>D</v>
      </c>
      <c r="C6646" s="10" t="str">
        <f>VLOOKUP($E6646,'Overview Cluster Days'!$B:$G,5)</f>
        <v>Winter</v>
      </c>
      <c r="D6646" s="10" t="str">
        <f>VLOOKUP($E6646,'Overview Cluster Days'!$B:$G,6)</f>
        <v>Weekend</v>
      </c>
      <c r="E6646" s="10">
        <v>20181124</v>
      </c>
      <c r="F6646" s="11">
        <v>21</v>
      </c>
      <c r="G6646" s="77">
        <v>-2221.6999999999998</v>
      </c>
      <c r="H6646" s="78">
        <v>8525.7000000000007</v>
      </c>
      <c r="I6646" s="78">
        <v>-2562.1999999999998</v>
      </c>
      <c r="J6646" s="78">
        <v>165.5</v>
      </c>
      <c r="K6646" s="79">
        <v>-4142</v>
      </c>
      <c r="L6646" s="77">
        <v>-2114.9</v>
      </c>
      <c r="M6646" s="78">
        <v>9489</v>
      </c>
      <c r="N6646" s="78">
        <v>-3163.1</v>
      </c>
      <c r="O6646" s="78">
        <v>273</v>
      </c>
      <c r="P6646" s="78">
        <v>-4484</v>
      </c>
      <c r="Q6646" s="26">
        <v>73.16</v>
      </c>
      <c r="R6646" s="27">
        <v>61.54</v>
      </c>
      <c r="S6646" s="27">
        <v>67.319999999999993</v>
      </c>
      <c r="T6646" s="27">
        <v>61.54</v>
      </c>
      <c r="U6646" s="28">
        <v>63.03</v>
      </c>
    </row>
    <row r="6647" spans="1:21" x14ac:dyDescent="0.25">
      <c r="A6647" t="s">
        <v>25</v>
      </c>
      <c r="B6647" s="10" t="str">
        <f>VLOOKUP($E6647,'Overview Cluster Days'!$B:$G,3)</f>
        <v>D</v>
      </c>
      <c r="C6647" s="10" t="str">
        <f>VLOOKUP($E6647,'Overview Cluster Days'!$B:$G,5)</f>
        <v>Winter</v>
      </c>
      <c r="D6647" s="10" t="str">
        <f>VLOOKUP($E6647,'Overview Cluster Days'!$B:$G,6)</f>
        <v>Weekend</v>
      </c>
      <c r="E6647" s="10">
        <v>20181124</v>
      </c>
      <c r="F6647" s="11">
        <v>22</v>
      </c>
      <c r="G6647" s="77">
        <v>-1823.3</v>
      </c>
      <c r="H6647" s="78">
        <v>9004.5</v>
      </c>
      <c r="I6647" s="78">
        <v>-2232.3000000000002</v>
      </c>
      <c r="J6647" s="78">
        <v>-60.3</v>
      </c>
      <c r="K6647" s="79">
        <v>-4106.2</v>
      </c>
      <c r="L6647" s="77">
        <v>-2275.9</v>
      </c>
      <c r="M6647" s="78">
        <v>10857.9</v>
      </c>
      <c r="N6647" s="78">
        <v>-4082</v>
      </c>
      <c r="O6647" s="78">
        <v>-43.8</v>
      </c>
      <c r="P6647" s="78">
        <v>-4456.2</v>
      </c>
      <c r="Q6647" s="26">
        <v>68.790000000000006</v>
      </c>
      <c r="R6647" s="27">
        <v>57.09</v>
      </c>
      <c r="S6647" s="27">
        <v>63.15</v>
      </c>
      <c r="T6647" s="27">
        <v>57.09</v>
      </c>
      <c r="U6647" s="28">
        <v>61.59</v>
      </c>
    </row>
    <row r="6648" spans="1:21" x14ac:dyDescent="0.25">
      <c r="A6648" t="s">
        <v>25</v>
      </c>
      <c r="B6648" s="10" t="str">
        <f>VLOOKUP($E6648,'Overview Cluster Days'!$B:$G,3)</f>
        <v>D</v>
      </c>
      <c r="C6648" s="10" t="str">
        <f>VLOOKUP($E6648,'Overview Cluster Days'!$B:$G,5)</f>
        <v>Winter</v>
      </c>
      <c r="D6648" s="10" t="str">
        <f>VLOOKUP($E6648,'Overview Cluster Days'!$B:$G,6)</f>
        <v>Weekend</v>
      </c>
      <c r="E6648" s="10">
        <v>20181124</v>
      </c>
      <c r="F6648" s="11">
        <v>23</v>
      </c>
      <c r="G6648" s="77">
        <v>-1734.5</v>
      </c>
      <c r="H6648" s="78">
        <v>8932.7000000000007</v>
      </c>
      <c r="I6648" s="78">
        <v>-4056.1</v>
      </c>
      <c r="J6648" s="78">
        <v>26.9</v>
      </c>
      <c r="K6648" s="79">
        <v>-4304.6000000000004</v>
      </c>
      <c r="L6648" s="77">
        <v>-2760.6</v>
      </c>
      <c r="M6648" s="78">
        <v>11340.7</v>
      </c>
      <c r="N6648" s="78">
        <v>-3721.5</v>
      </c>
      <c r="O6648" s="78">
        <v>-447</v>
      </c>
      <c r="P6648" s="78">
        <v>-4411.6000000000004</v>
      </c>
      <c r="Q6648" s="26">
        <v>68.13</v>
      </c>
      <c r="R6648" s="27">
        <v>56.19</v>
      </c>
      <c r="S6648" s="27">
        <v>61.99</v>
      </c>
      <c r="T6648" s="27">
        <v>56.19</v>
      </c>
      <c r="U6648" s="28">
        <v>61.56</v>
      </c>
    </row>
    <row r="6649" spans="1:21" x14ac:dyDescent="0.25">
      <c r="A6649" t="s">
        <v>25</v>
      </c>
      <c r="B6649" s="10" t="str">
        <f>VLOOKUP($E6649,'Overview Cluster Days'!$B:$G,3)</f>
        <v>D</v>
      </c>
      <c r="C6649" s="10" t="str">
        <f>VLOOKUP($E6649,'Overview Cluster Days'!$B:$G,5)</f>
        <v>Winter</v>
      </c>
      <c r="D6649" s="10" t="str">
        <f>VLOOKUP($E6649,'Overview Cluster Days'!$B:$G,6)</f>
        <v>Weekend</v>
      </c>
      <c r="E6649" s="10">
        <v>20181124</v>
      </c>
      <c r="F6649" s="11">
        <v>24</v>
      </c>
      <c r="G6649" s="77">
        <v>-2119.9</v>
      </c>
      <c r="H6649" s="78">
        <v>8451.2000000000007</v>
      </c>
      <c r="I6649" s="78">
        <v>-5972.6</v>
      </c>
      <c r="J6649" s="78">
        <v>-26.1</v>
      </c>
      <c r="K6649" s="79">
        <v>-3959.8</v>
      </c>
      <c r="L6649" s="77">
        <v>-2252.3000000000002</v>
      </c>
      <c r="M6649" s="78">
        <v>10478.299999999999</v>
      </c>
      <c r="N6649" s="78">
        <v>-4789</v>
      </c>
      <c r="O6649" s="78">
        <v>147.80000000000001</v>
      </c>
      <c r="P6649" s="78">
        <v>-3584.8</v>
      </c>
      <c r="Q6649" s="26">
        <v>65.349999999999994</v>
      </c>
      <c r="R6649" s="27">
        <v>50.3</v>
      </c>
      <c r="S6649" s="27">
        <v>62.91</v>
      </c>
      <c r="T6649" s="27">
        <v>50.3</v>
      </c>
      <c r="U6649" s="28">
        <v>61.55</v>
      </c>
    </row>
    <row r="6650" spans="1:21" x14ac:dyDescent="0.25">
      <c r="A6650" t="s">
        <v>25</v>
      </c>
      <c r="B6650" s="10" t="str">
        <f>VLOOKUP($E6650,'Overview Cluster Days'!$B:$G,3)</f>
        <v>D</v>
      </c>
      <c r="C6650" s="10" t="str">
        <f>VLOOKUP($E6650,'Overview Cluster Days'!$B:$G,5)</f>
        <v>Winter</v>
      </c>
      <c r="D6650" s="10" t="str">
        <f>VLOOKUP($E6650,'Overview Cluster Days'!$B:$G,6)</f>
        <v>Weekend</v>
      </c>
      <c r="E6650" s="10">
        <v>20181125</v>
      </c>
      <c r="F6650" s="11">
        <v>1</v>
      </c>
      <c r="G6650" s="77">
        <v>-1561.5</v>
      </c>
      <c r="H6650" s="78">
        <v>7341.6</v>
      </c>
      <c r="I6650" s="78">
        <v>-2453.1</v>
      </c>
      <c r="J6650" s="78">
        <v>30.7</v>
      </c>
      <c r="K6650" s="79">
        <v>-4431.3999999999996</v>
      </c>
      <c r="L6650" s="77">
        <v>-2412.4</v>
      </c>
      <c r="M6650" s="78">
        <v>8500.4</v>
      </c>
      <c r="N6650" s="78">
        <v>-1872.5</v>
      </c>
      <c r="O6650" s="78">
        <v>303.89999999999998</v>
      </c>
      <c r="P6650" s="78">
        <v>-4519.3999999999996</v>
      </c>
      <c r="Q6650" s="26">
        <v>71.31</v>
      </c>
      <c r="R6650" s="27">
        <v>52.43</v>
      </c>
      <c r="S6650" s="27">
        <v>62.29</v>
      </c>
      <c r="T6650" s="27">
        <v>64.900000000000006</v>
      </c>
      <c r="U6650" s="28">
        <v>55.07</v>
      </c>
    </row>
    <row r="6651" spans="1:21" x14ac:dyDescent="0.25">
      <c r="A6651" t="s">
        <v>25</v>
      </c>
      <c r="B6651" s="10" t="str">
        <f>VLOOKUP($E6651,'Overview Cluster Days'!$B:$G,3)</f>
        <v>D</v>
      </c>
      <c r="C6651" s="10" t="str">
        <f>VLOOKUP($E6651,'Overview Cluster Days'!$B:$G,5)</f>
        <v>Winter</v>
      </c>
      <c r="D6651" s="10" t="str">
        <f>VLOOKUP($E6651,'Overview Cluster Days'!$B:$G,6)</f>
        <v>Weekend</v>
      </c>
      <c r="E6651" s="10">
        <v>20181125</v>
      </c>
      <c r="F6651" s="11">
        <v>2</v>
      </c>
      <c r="G6651" s="77">
        <v>-1794.2</v>
      </c>
      <c r="H6651" s="78">
        <v>6631.9</v>
      </c>
      <c r="I6651" s="78">
        <v>-2219.9</v>
      </c>
      <c r="J6651" s="78">
        <v>-145</v>
      </c>
      <c r="K6651" s="79">
        <v>-4241.7</v>
      </c>
      <c r="L6651" s="77">
        <v>-2820.3</v>
      </c>
      <c r="M6651" s="78">
        <v>8111.4</v>
      </c>
      <c r="N6651" s="78">
        <v>-1199.3</v>
      </c>
      <c r="O6651" s="78">
        <v>167.9</v>
      </c>
      <c r="P6651" s="78">
        <v>-4259.7</v>
      </c>
      <c r="Q6651" s="26">
        <v>62.01</v>
      </c>
      <c r="R6651" s="27">
        <v>48.77</v>
      </c>
      <c r="S6651" s="27">
        <v>58.54</v>
      </c>
      <c r="T6651" s="27">
        <v>61.44</v>
      </c>
      <c r="U6651" s="28">
        <v>55.03</v>
      </c>
    </row>
    <row r="6652" spans="1:21" x14ac:dyDescent="0.25">
      <c r="A6652" t="s">
        <v>25</v>
      </c>
      <c r="B6652" s="10" t="str">
        <f>VLOOKUP($E6652,'Overview Cluster Days'!$B:$G,3)</f>
        <v>D</v>
      </c>
      <c r="C6652" s="10" t="str">
        <f>VLOOKUP($E6652,'Overview Cluster Days'!$B:$G,5)</f>
        <v>Winter</v>
      </c>
      <c r="D6652" s="10" t="str">
        <f>VLOOKUP($E6652,'Overview Cluster Days'!$B:$G,6)</f>
        <v>Weekend</v>
      </c>
      <c r="E6652" s="10">
        <v>20181125</v>
      </c>
      <c r="F6652" s="11">
        <v>3</v>
      </c>
      <c r="G6652" s="77">
        <v>-1992.5</v>
      </c>
      <c r="H6652" s="78">
        <v>6857.1</v>
      </c>
      <c r="I6652" s="78">
        <v>-2560.1</v>
      </c>
      <c r="J6652" s="78">
        <v>-107.1</v>
      </c>
      <c r="K6652" s="79">
        <v>-4176.5</v>
      </c>
      <c r="L6652" s="77">
        <v>-3018.6</v>
      </c>
      <c r="M6652" s="78">
        <v>8672.7999999999993</v>
      </c>
      <c r="N6652" s="78">
        <v>-1813.5</v>
      </c>
      <c r="O6652" s="78">
        <v>205.8</v>
      </c>
      <c r="P6652" s="78">
        <v>-4046.5</v>
      </c>
      <c r="Q6652" s="26">
        <v>54.5</v>
      </c>
      <c r="R6652" s="27">
        <v>48.38</v>
      </c>
      <c r="S6652" s="27">
        <v>51.76</v>
      </c>
      <c r="T6652" s="27">
        <v>54.5</v>
      </c>
      <c r="U6652" s="28">
        <v>49.33</v>
      </c>
    </row>
    <row r="6653" spans="1:21" x14ac:dyDescent="0.25">
      <c r="A6653" t="s">
        <v>25</v>
      </c>
      <c r="B6653" s="10" t="str">
        <f>VLOOKUP($E6653,'Overview Cluster Days'!$B:$G,3)</f>
        <v>D</v>
      </c>
      <c r="C6653" s="10" t="str">
        <f>VLOOKUP($E6653,'Overview Cluster Days'!$B:$G,5)</f>
        <v>Winter</v>
      </c>
      <c r="D6653" s="10" t="str">
        <f>VLOOKUP($E6653,'Overview Cluster Days'!$B:$G,6)</f>
        <v>Weekend</v>
      </c>
      <c r="E6653" s="10">
        <v>20181125</v>
      </c>
      <c r="F6653" s="11">
        <v>4</v>
      </c>
      <c r="G6653" s="77">
        <v>-1814.7</v>
      </c>
      <c r="H6653" s="78">
        <v>6353.4</v>
      </c>
      <c r="I6653" s="78">
        <v>-1373.2</v>
      </c>
      <c r="J6653" s="78">
        <v>-252.9</v>
      </c>
      <c r="K6653" s="79">
        <v>-3810.3</v>
      </c>
      <c r="L6653" s="77">
        <v>-2840.8</v>
      </c>
      <c r="M6653" s="78">
        <v>8379.2999999999993</v>
      </c>
      <c r="N6653" s="78">
        <v>-2129.9</v>
      </c>
      <c r="O6653" s="78">
        <v>-48.3</v>
      </c>
      <c r="P6653" s="78">
        <v>-3360.3</v>
      </c>
      <c r="Q6653" s="26">
        <v>48.63</v>
      </c>
      <c r="R6653" s="27">
        <v>48.63</v>
      </c>
      <c r="S6653" s="27">
        <v>48.63</v>
      </c>
      <c r="T6653" s="27">
        <v>48.63</v>
      </c>
      <c r="U6653" s="28">
        <v>48.63</v>
      </c>
    </row>
    <row r="6654" spans="1:21" x14ac:dyDescent="0.25">
      <c r="A6654" t="s">
        <v>25</v>
      </c>
      <c r="B6654" s="10" t="str">
        <f>VLOOKUP($E6654,'Overview Cluster Days'!$B:$G,3)</f>
        <v>D</v>
      </c>
      <c r="C6654" s="10" t="str">
        <f>VLOOKUP($E6654,'Overview Cluster Days'!$B:$G,5)</f>
        <v>Winter</v>
      </c>
      <c r="D6654" s="10" t="str">
        <f>VLOOKUP($E6654,'Overview Cluster Days'!$B:$G,6)</f>
        <v>Weekend</v>
      </c>
      <c r="E6654" s="10">
        <v>20181125</v>
      </c>
      <c r="F6654" s="11">
        <v>5</v>
      </c>
      <c r="G6654" s="77">
        <v>-2229.9</v>
      </c>
      <c r="H6654" s="78">
        <v>6310.7</v>
      </c>
      <c r="I6654" s="78">
        <v>-550.20000000000005</v>
      </c>
      <c r="J6654" s="78">
        <v>-245</v>
      </c>
      <c r="K6654" s="79">
        <v>-3525.4</v>
      </c>
      <c r="L6654" s="77">
        <v>-3256</v>
      </c>
      <c r="M6654" s="78">
        <v>8420.7000000000007</v>
      </c>
      <c r="N6654" s="78">
        <v>-1521.3</v>
      </c>
      <c r="O6654" s="78">
        <v>-632</v>
      </c>
      <c r="P6654" s="78">
        <v>-3011.4</v>
      </c>
      <c r="Q6654" s="26">
        <v>48.1</v>
      </c>
      <c r="R6654" s="27">
        <v>48.1</v>
      </c>
      <c r="S6654" s="27">
        <v>48.1</v>
      </c>
      <c r="T6654" s="27">
        <v>48.1</v>
      </c>
      <c r="U6654" s="28">
        <v>48.1</v>
      </c>
    </row>
    <row r="6655" spans="1:21" x14ac:dyDescent="0.25">
      <c r="A6655" t="s">
        <v>25</v>
      </c>
      <c r="B6655" s="10" t="str">
        <f>VLOOKUP($E6655,'Overview Cluster Days'!$B:$G,3)</f>
        <v>D</v>
      </c>
      <c r="C6655" s="10" t="str">
        <f>VLOOKUP($E6655,'Overview Cluster Days'!$B:$G,5)</f>
        <v>Winter</v>
      </c>
      <c r="D6655" s="10" t="str">
        <f>VLOOKUP($E6655,'Overview Cluster Days'!$B:$G,6)</f>
        <v>Weekend</v>
      </c>
      <c r="E6655" s="10">
        <v>20181125</v>
      </c>
      <c r="F6655" s="11">
        <v>6</v>
      </c>
      <c r="G6655" s="77">
        <v>-1897.4</v>
      </c>
      <c r="H6655" s="78">
        <v>6833.4</v>
      </c>
      <c r="I6655" s="78">
        <v>38.9</v>
      </c>
      <c r="J6655" s="78">
        <v>-41.4</v>
      </c>
      <c r="K6655" s="79">
        <v>-3920.5</v>
      </c>
      <c r="L6655" s="77">
        <v>-2923.5</v>
      </c>
      <c r="M6655" s="78">
        <v>8429.2999999999993</v>
      </c>
      <c r="N6655" s="78">
        <v>-1756.9</v>
      </c>
      <c r="O6655" s="78">
        <v>-367.4</v>
      </c>
      <c r="P6655" s="78">
        <v>-3381.5</v>
      </c>
      <c r="Q6655" s="26">
        <v>48.13</v>
      </c>
      <c r="R6655" s="27">
        <v>48.13</v>
      </c>
      <c r="S6655" s="27">
        <v>48.13</v>
      </c>
      <c r="T6655" s="27">
        <v>48.13</v>
      </c>
      <c r="U6655" s="28">
        <v>48.13</v>
      </c>
    </row>
    <row r="6656" spans="1:21" x14ac:dyDescent="0.25">
      <c r="A6656" t="s">
        <v>25</v>
      </c>
      <c r="B6656" s="10" t="str">
        <f>VLOOKUP($E6656,'Overview Cluster Days'!$B:$G,3)</f>
        <v>D</v>
      </c>
      <c r="C6656" s="10" t="str">
        <f>VLOOKUP($E6656,'Overview Cluster Days'!$B:$G,5)</f>
        <v>Winter</v>
      </c>
      <c r="D6656" s="10" t="str">
        <f>VLOOKUP($E6656,'Overview Cluster Days'!$B:$G,6)</f>
        <v>Weekend</v>
      </c>
      <c r="E6656" s="10">
        <v>20181125</v>
      </c>
      <c r="F6656" s="11">
        <v>7</v>
      </c>
      <c r="G6656" s="77">
        <v>-2020.6</v>
      </c>
      <c r="H6656" s="78">
        <v>8337.5</v>
      </c>
      <c r="I6656" s="78">
        <v>-150.6</v>
      </c>
      <c r="J6656" s="78">
        <v>-170.3</v>
      </c>
      <c r="K6656" s="79">
        <v>-4309.8</v>
      </c>
      <c r="L6656" s="77">
        <v>-3046.7</v>
      </c>
      <c r="M6656" s="78">
        <v>9740.2000000000007</v>
      </c>
      <c r="N6656" s="78">
        <v>-2555.6999999999998</v>
      </c>
      <c r="O6656" s="78">
        <v>-5.6843420000000003E-14</v>
      </c>
      <c r="P6656" s="78">
        <v>-4137.8</v>
      </c>
      <c r="Q6656" s="26">
        <v>49.4</v>
      </c>
      <c r="R6656" s="27">
        <v>48.91</v>
      </c>
      <c r="S6656" s="27">
        <v>49.18</v>
      </c>
      <c r="T6656" s="27">
        <v>49.44</v>
      </c>
      <c r="U6656" s="28">
        <v>48.98</v>
      </c>
    </row>
    <row r="6657" spans="1:21" x14ac:dyDescent="0.25">
      <c r="A6657" t="s">
        <v>25</v>
      </c>
      <c r="B6657" s="10" t="str">
        <f>VLOOKUP($E6657,'Overview Cluster Days'!$B:$G,3)</f>
        <v>D</v>
      </c>
      <c r="C6657" s="10" t="str">
        <f>VLOOKUP($E6657,'Overview Cluster Days'!$B:$G,5)</f>
        <v>Winter</v>
      </c>
      <c r="D6657" s="10" t="str">
        <f>VLOOKUP($E6657,'Overview Cluster Days'!$B:$G,6)</f>
        <v>Weekend</v>
      </c>
      <c r="E6657" s="10">
        <v>20181125</v>
      </c>
      <c r="F6657" s="11">
        <v>8</v>
      </c>
      <c r="G6657" s="77">
        <v>-1663.2</v>
      </c>
      <c r="H6657" s="78">
        <v>8817.2000000000007</v>
      </c>
      <c r="I6657" s="78">
        <v>-807.6</v>
      </c>
      <c r="J6657" s="78">
        <v>-524.6</v>
      </c>
      <c r="K6657" s="79">
        <v>-4410.8</v>
      </c>
      <c r="L6657" s="77">
        <v>-2590.5</v>
      </c>
      <c r="M6657" s="78">
        <v>10893.6</v>
      </c>
      <c r="N6657" s="78">
        <v>-4144.3999999999996</v>
      </c>
      <c r="O6657" s="78">
        <v>-120.9</v>
      </c>
      <c r="P6657" s="78">
        <v>-4037.8</v>
      </c>
      <c r="Q6657" s="26">
        <v>52.01</v>
      </c>
      <c r="R6657" s="27">
        <v>51.34</v>
      </c>
      <c r="S6657" s="27">
        <v>51.67</v>
      </c>
      <c r="T6657" s="27">
        <v>51.79</v>
      </c>
      <c r="U6657" s="28">
        <v>51.42</v>
      </c>
    </row>
    <row r="6658" spans="1:21" x14ac:dyDescent="0.25">
      <c r="A6658" t="s">
        <v>25</v>
      </c>
      <c r="B6658" s="10" t="str">
        <f>VLOOKUP($E6658,'Overview Cluster Days'!$B:$G,3)</f>
        <v>D</v>
      </c>
      <c r="C6658" s="10" t="str">
        <f>VLOOKUP($E6658,'Overview Cluster Days'!$B:$G,5)</f>
        <v>Winter</v>
      </c>
      <c r="D6658" s="10" t="str">
        <f>VLOOKUP($E6658,'Overview Cluster Days'!$B:$G,6)</f>
        <v>Weekend</v>
      </c>
      <c r="E6658" s="10">
        <v>20181125</v>
      </c>
      <c r="F6658" s="11">
        <v>9</v>
      </c>
      <c r="G6658" s="77">
        <v>-1517.9</v>
      </c>
      <c r="H6658" s="78">
        <v>8375</v>
      </c>
      <c r="I6658" s="78">
        <v>-1310.8</v>
      </c>
      <c r="J6658" s="78">
        <v>-346.5</v>
      </c>
      <c r="K6658" s="79">
        <v>-4625.2</v>
      </c>
      <c r="L6658" s="77">
        <v>-2177.9</v>
      </c>
      <c r="M6658" s="78">
        <v>10285.5</v>
      </c>
      <c r="N6658" s="78">
        <v>-3998.3</v>
      </c>
      <c r="O6658" s="78">
        <v>173.9</v>
      </c>
      <c r="P6658" s="78">
        <v>-4283.2</v>
      </c>
      <c r="Q6658" s="26">
        <v>56.38</v>
      </c>
      <c r="R6658" s="27">
        <v>52.95</v>
      </c>
      <c r="S6658" s="27">
        <v>55.02</v>
      </c>
      <c r="T6658" s="27">
        <v>56.15</v>
      </c>
      <c r="U6658" s="28">
        <v>56.04</v>
      </c>
    </row>
    <row r="6659" spans="1:21" x14ac:dyDescent="0.25">
      <c r="A6659" t="s">
        <v>25</v>
      </c>
      <c r="B6659" s="10" t="str">
        <f>VLOOKUP($E6659,'Overview Cluster Days'!$B:$G,3)</f>
        <v>D</v>
      </c>
      <c r="C6659" s="10" t="str">
        <f>VLOOKUP($E6659,'Overview Cluster Days'!$B:$G,5)</f>
        <v>Winter</v>
      </c>
      <c r="D6659" s="10" t="str">
        <f>VLOOKUP($E6659,'Overview Cluster Days'!$B:$G,6)</f>
        <v>Weekend</v>
      </c>
      <c r="E6659" s="10">
        <v>20181125</v>
      </c>
      <c r="F6659" s="11">
        <v>10</v>
      </c>
      <c r="G6659" s="77">
        <v>-1646.2</v>
      </c>
      <c r="H6659" s="78">
        <v>7600.9</v>
      </c>
      <c r="I6659" s="78">
        <v>-775.8</v>
      </c>
      <c r="J6659" s="78">
        <v>436.4</v>
      </c>
      <c r="K6659" s="79">
        <v>-4233.6000000000004</v>
      </c>
      <c r="L6659" s="77">
        <v>-1646.2</v>
      </c>
      <c r="M6659" s="78">
        <v>9450.6</v>
      </c>
      <c r="N6659" s="78">
        <v>-4070.8</v>
      </c>
      <c r="O6659" s="78">
        <v>579</v>
      </c>
      <c r="P6659" s="78">
        <v>-4312.6000000000004</v>
      </c>
      <c r="Q6659" s="26">
        <v>61.79</v>
      </c>
      <c r="R6659" s="27">
        <v>56.82</v>
      </c>
      <c r="S6659" s="27">
        <v>59.62</v>
      </c>
      <c r="T6659" s="27">
        <v>56.82</v>
      </c>
      <c r="U6659" s="28">
        <v>59.62</v>
      </c>
    </row>
    <row r="6660" spans="1:21" x14ac:dyDescent="0.25">
      <c r="A6660" t="s">
        <v>25</v>
      </c>
      <c r="B6660" s="10" t="str">
        <f>VLOOKUP($E6660,'Overview Cluster Days'!$B:$G,3)</f>
        <v>D</v>
      </c>
      <c r="C6660" s="10" t="str">
        <f>VLOOKUP($E6660,'Overview Cluster Days'!$B:$G,5)</f>
        <v>Winter</v>
      </c>
      <c r="D6660" s="10" t="str">
        <f>VLOOKUP($E6660,'Overview Cluster Days'!$B:$G,6)</f>
        <v>Weekend</v>
      </c>
      <c r="E6660" s="10">
        <v>20181125</v>
      </c>
      <c r="F6660" s="11">
        <v>11</v>
      </c>
      <c r="G6660" s="77">
        <v>-1570.4</v>
      </c>
      <c r="H6660" s="78">
        <v>7427.4</v>
      </c>
      <c r="I6660" s="78">
        <v>-231.5</v>
      </c>
      <c r="J6660" s="78">
        <v>226.7</v>
      </c>
      <c r="K6660" s="79">
        <v>-4347.8</v>
      </c>
      <c r="L6660" s="77">
        <v>-2036.9</v>
      </c>
      <c r="M6660" s="78">
        <v>9048.1</v>
      </c>
      <c r="N6660" s="78">
        <v>-2985.7</v>
      </c>
      <c r="O6660" s="78">
        <v>509.3</v>
      </c>
      <c r="P6660" s="78">
        <v>-4534.8</v>
      </c>
      <c r="Q6660" s="26">
        <v>72.92</v>
      </c>
      <c r="R6660" s="27">
        <v>52.93</v>
      </c>
      <c r="S6660" s="27">
        <v>63.54</v>
      </c>
      <c r="T6660" s="27">
        <v>52.93</v>
      </c>
      <c r="U6660" s="28">
        <v>61.58</v>
      </c>
    </row>
    <row r="6661" spans="1:21" x14ac:dyDescent="0.25">
      <c r="A6661" t="s">
        <v>25</v>
      </c>
      <c r="B6661" s="10" t="str">
        <f>VLOOKUP($E6661,'Overview Cluster Days'!$B:$G,3)</f>
        <v>D</v>
      </c>
      <c r="C6661" s="10" t="str">
        <f>VLOOKUP($E6661,'Overview Cluster Days'!$B:$G,5)</f>
        <v>Winter</v>
      </c>
      <c r="D6661" s="10" t="str">
        <f>VLOOKUP($E6661,'Overview Cluster Days'!$B:$G,6)</f>
        <v>Weekend</v>
      </c>
      <c r="E6661" s="10">
        <v>20181125</v>
      </c>
      <c r="F6661" s="11">
        <v>12</v>
      </c>
      <c r="G6661" s="77">
        <v>-1513.9</v>
      </c>
      <c r="H6661" s="78">
        <v>6936.9</v>
      </c>
      <c r="I6661" s="78">
        <v>-216.7</v>
      </c>
      <c r="J6661" s="78">
        <v>334.7</v>
      </c>
      <c r="K6661" s="79">
        <v>-4164.6000000000004</v>
      </c>
      <c r="L6661" s="77">
        <v>-2263.4</v>
      </c>
      <c r="M6661" s="78">
        <v>8786.9</v>
      </c>
      <c r="N6661" s="78">
        <v>-2591.9</v>
      </c>
      <c r="O6661" s="78">
        <v>551</v>
      </c>
      <c r="P6661" s="78">
        <v>-4482.6000000000004</v>
      </c>
      <c r="Q6661" s="26">
        <v>67.58</v>
      </c>
      <c r="R6661" s="27">
        <v>62.06</v>
      </c>
      <c r="S6661" s="27">
        <v>64.8</v>
      </c>
      <c r="T6661" s="27">
        <v>62.06</v>
      </c>
      <c r="U6661" s="28">
        <v>62.75</v>
      </c>
    </row>
    <row r="6662" spans="1:21" x14ac:dyDescent="0.25">
      <c r="A6662" t="s">
        <v>25</v>
      </c>
      <c r="B6662" s="10" t="str">
        <f>VLOOKUP($E6662,'Overview Cluster Days'!$B:$G,3)</f>
        <v>D</v>
      </c>
      <c r="C6662" s="10" t="str">
        <f>VLOOKUP($E6662,'Overview Cluster Days'!$B:$G,5)</f>
        <v>Winter</v>
      </c>
      <c r="D6662" s="10" t="str">
        <f>VLOOKUP($E6662,'Overview Cluster Days'!$B:$G,6)</f>
        <v>Weekend</v>
      </c>
      <c r="E6662" s="10">
        <v>20181125</v>
      </c>
      <c r="F6662" s="11">
        <v>13</v>
      </c>
      <c r="G6662" s="77">
        <v>-1685</v>
      </c>
      <c r="H6662" s="78">
        <v>7331.3</v>
      </c>
      <c r="I6662" s="78">
        <v>-1064.9000000000001</v>
      </c>
      <c r="J6662" s="78">
        <v>169.4</v>
      </c>
      <c r="K6662" s="79">
        <v>-3818.6</v>
      </c>
      <c r="L6662" s="77">
        <v>-2160.5</v>
      </c>
      <c r="M6662" s="78">
        <v>9183.4</v>
      </c>
      <c r="N6662" s="78">
        <v>-3578.7</v>
      </c>
      <c r="O6662" s="78">
        <v>406.4</v>
      </c>
      <c r="P6662" s="78">
        <v>-3850.6</v>
      </c>
      <c r="Q6662" s="26">
        <v>66.53</v>
      </c>
      <c r="R6662" s="27">
        <v>62.09</v>
      </c>
      <c r="S6662" s="27">
        <v>64.3</v>
      </c>
      <c r="T6662" s="27">
        <v>62.09</v>
      </c>
      <c r="U6662" s="28">
        <v>62.65</v>
      </c>
    </row>
    <row r="6663" spans="1:21" x14ac:dyDescent="0.25">
      <c r="A6663" t="s">
        <v>25</v>
      </c>
      <c r="B6663" s="10" t="str">
        <f>VLOOKUP($E6663,'Overview Cluster Days'!$B:$G,3)</f>
        <v>D</v>
      </c>
      <c r="C6663" s="10" t="str">
        <f>VLOOKUP($E6663,'Overview Cluster Days'!$B:$G,5)</f>
        <v>Winter</v>
      </c>
      <c r="D6663" s="10" t="str">
        <f>VLOOKUP($E6663,'Overview Cluster Days'!$B:$G,6)</f>
        <v>Weekend</v>
      </c>
      <c r="E6663" s="10">
        <v>20181125</v>
      </c>
      <c r="F6663" s="11">
        <v>14</v>
      </c>
      <c r="G6663" s="77">
        <v>-1452.4</v>
      </c>
      <c r="H6663" s="78">
        <v>7480.2</v>
      </c>
      <c r="I6663" s="78">
        <v>-538.4</v>
      </c>
      <c r="J6663" s="78">
        <v>106.3</v>
      </c>
      <c r="K6663" s="79">
        <v>-4426.3</v>
      </c>
      <c r="L6663" s="77">
        <v>-2216.5</v>
      </c>
      <c r="M6663" s="78">
        <v>9399.2999999999993</v>
      </c>
      <c r="N6663" s="78">
        <v>-2996.9</v>
      </c>
      <c r="O6663" s="78">
        <v>318.39999999999998</v>
      </c>
      <c r="P6663" s="78">
        <v>-4504.3</v>
      </c>
      <c r="Q6663" s="26">
        <v>70.95</v>
      </c>
      <c r="R6663" s="27">
        <v>55.12</v>
      </c>
      <c r="S6663" s="27">
        <v>63</v>
      </c>
      <c r="T6663" s="27">
        <v>55.12</v>
      </c>
      <c r="U6663" s="28">
        <v>57.1</v>
      </c>
    </row>
    <row r="6664" spans="1:21" x14ac:dyDescent="0.25">
      <c r="A6664" t="s">
        <v>25</v>
      </c>
      <c r="B6664" s="10" t="str">
        <f>VLOOKUP($E6664,'Overview Cluster Days'!$B:$G,3)</f>
        <v>D</v>
      </c>
      <c r="C6664" s="10" t="str">
        <f>VLOOKUP($E6664,'Overview Cluster Days'!$B:$G,5)</f>
        <v>Winter</v>
      </c>
      <c r="D6664" s="10" t="str">
        <f>VLOOKUP($E6664,'Overview Cluster Days'!$B:$G,6)</f>
        <v>Weekend</v>
      </c>
      <c r="E6664" s="10">
        <v>20181125</v>
      </c>
      <c r="F6664" s="11">
        <v>15</v>
      </c>
      <c r="G6664" s="77">
        <v>-1500.2</v>
      </c>
      <c r="H6664" s="78">
        <v>7425.3</v>
      </c>
      <c r="I6664" s="78">
        <v>873.4</v>
      </c>
      <c r="J6664" s="78">
        <v>176.7</v>
      </c>
      <c r="K6664" s="79">
        <v>-4367.3</v>
      </c>
      <c r="L6664" s="77">
        <v>-2526.3000000000002</v>
      </c>
      <c r="M6664" s="78">
        <v>9075</v>
      </c>
      <c r="N6664" s="78">
        <v>-2500</v>
      </c>
      <c r="O6664" s="78">
        <v>550.6</v>
      </c>
      <c r="P6664" s="78">
        <v>-4599.3</v>
      </c>
      <c r="Q6664" s="26">
        <v>69.260000000000005</v>
      </c>
      <c r="R6664" s="27">
        <v>51.55</v>
      </c>
      <c r="S6664" s="27">
        <v>60.99</v>
      </c>
      <c r="T6664" s="27">
        <v>54.7</v>
      </c>
      <c r="U6664" s="28">
        <v>59.01</v>
      </c>
    </row>
    <row r="6665" spans="1:21" x14ac:dyDescent="0.25">
      <c r="A6665" t="s">
        <v>25</v>
      </c>
      <c r="B6665" s="10" t="str">
        <f>VLOOKUP($E6665,'Overview Cluster Days'!$B:$G,3)</f>
        <v>D</v>
      </c>
      <c r="C6665" s="10" t="str">
        <f>VLOOKUP($E6665,'Overview Cluster Days'!$B:$G,5)</f>
        <v>Winter</v>
      </c>
      <c r="D6665" s="10" t="str">
        <f>VLOOKUP($E6665,'Overview Cluster Days'!$B:$G,6)</f>
        <v>Weekend</v>
      </c>
      <c r="E6665" s="10">
        <v>20181125</v>
      </c>
      <c r="F6665" s="11">
        <v>16</v>
      </c>
      <c r="G6665" s="77">
        <v>-1560.9</v>
      </c>
      <c r="H6665" s="78">
        <v>7464.1</v>
      </c>
      <c r="I6665" s="78">
        <v>641.6</v>
      </c>
      <c r="J6665" s="78">
        <v>195.7</v>
      </c>
      <c r="K6665" s="79">
        <v>-4294.8</v>
      </c>
      <c r="L6665" s="77">
        <v>-2489.6999999999998</v>
      </c>
      <c r="M6665" s="78">
        <v>9060.7999999999993</v>
      </c>
      <c r="N6665" s="78">
        <v>-2666.9</v>
      </c>
      <c r="O6665" s="78">
        <v>569.6</v>
      </c>
      <c r="P6665" s="78">
        <v>-4473.8</v>
      </c>
      <c r="Q6665" s="26">
        <v>66.569999999999993</v>
      </c>
      <c r="R6665" s="27">
        <v>51.92</v>
      </c>
      <c r="S6665" s="27">
        <v>60</v>
      </c>
      <c r="T6665" s="27">
        <v>54.9</v>
      </c>
      <c r="U6665" s="28">
        <v>60</v>
      </c>
    </row>
    <row r="6666" spans="1:21" x14ac:dyDescent="0.25">
      <c r="A6666" t="s">
        <v>25</v>
      </c>
      <c r="B6666" s="10" t="str">
        <f>VLOOKUP($E6666,'Overview Cluster Days'!$B:$G,3)</f>
        <v>D</v>
      </c>
      <c r="C6666" s="10" t="str">
        <f>VLOOKUP($E6666,'Overview Cluster Days'!$B:$G,5)</f>
        <v>Winter</v>
      </c>
      <c r="D6666" s="10" t="str">
        <f>VLOOKUP($E6666,'Overview Cluster Days'!$B:$G,6)</f>
        <v>Weekend</v>
      </c>
      <c r="E6666" s="10">
        <v>20181125</v>
      </c>
      <c r="F6666" s="11">
        <v>17</v>
      </c>
      <c r="G6666" s="77">
        <v>-1727.1</v>
      </c>
      <c r="H6666" s="78">
        <v>7439.9</v>
      </c>
      <c r="I6666" s="78">
        <v>919.2</v>
      </c>
      <c r="J6666" s="78">
        <v>-77.2</v>
      </c>
      <c r="K6666" s="79">
        <v>-4554.8</v>
      </c>
      <c r="L6666" s="77">
        <v>-2745.7</v>
      </c>
      <c r="M6666" s="78">
        <v>8668.2000000000007</v>
      </c>
      <c r="N6666" s="78">
        <v>-1982.1</v>
      </c>
      <c r="O6666" s="78">
        <v>522.4</v>
      </c>
      <c r="P6666" s="78">
        <v>-4462.8</v>
      </c>
      <c r="Q6666" s="26">
        <v>63.86</v>
      </c>
      <c r="R6666" s="27">
        <v>58.77</v>
      </c>
      <c r="S6666" s="27">
        <v>61.64</v>
      </c>
      <c r="T6666" s="27">
        <v>63.6</v>
      </c>
      <c r="U6666" s="28">
        <v>61.64</v>
      </c>
    </row>
    <row r="6667" spans="1:21" x14ac:dyDescent="0.25">
      <c r="A6667" t="s">
        <v>25</v>
      </c>
      <c r="B6667" s="10" t="str">
        <f>VLOOKUP($E6667,'Overview Cluster Days'!$B:$G,3)</f>
        <v>D</v>
      </c>
      <c r="C6667" s="10" t="str">
        <f>VLOOKUP($E6667,'Overview Cluster Days'!$B:$G,5)</f>
        <v>Winter</v>
      </c>
      <c r="D6667" s="10" t="str">
        <f>VLOOKUP($E6667,'Overview Cluster Days'!$B:$G,6)</f>
        <v>Weekend</v>
      </c>
      <c r="E6667" s="10">
        <v>20181125</v>
      </c>
      <c r="F6667" s="11">
        <v>18</v>
      </c>
      <c r="G6667" s="77">
        <v>-1861.7</v>
      </c>
      <c r="H6667" s="78">
        <v>6851.7</v>
      </c>
      <c r="I6667" s="78">
        <v>179.1</v>
      </c>
      <c r="J6667" s="78">
        <v>-586.6</v>
      </c>
      <c r="K6667" s="79">
        <v>-4576.3</v>
      </c>
      <c r="L6667" s="77">
        <v>-2887.8</v>
      </c>
      <c r="M6667" s="78">
        <v>7600.1</v>
      </c>
      <c r="N6667" s="78">
        <v>214.7</v>
      </c>
      <c r="O6667" s="78">
        <v>-212.7</v>
      </c>
      <c r="P6667" s="78">
        <v>-4714.3</v>
      </c>
      <c r="Q6667" s="26">
        <v>71.81</v>
      </c>
      <c r="R6667" s="27">
        <v>65.38</v>
      </c>
      <c r="S6667" s="27">
        <v>69.09</v>
      </c>
      <c r="T6667" s="27">
        <v>74</v>
      </c>
      <c r="U6667" s="28">
        <v>69.09</v>
      </c>
    </row>
    <row r="6668" spans="1:21" x14ac:dyDescent="0.25">
      <c r="A6668" t="s">
        <v>25</v>
      </c>
      <c r="B6668" s="10" t="str">
        <f>VLOOKUP($E6668,'Overview Cluster Days'!$B:$G,3)</f>
        <v>D</v>
      </c>
      <c r="C6668" s="10" t="str">
        <f>VLOOKUP($E6668,'Overview Cluster Days'!$B:$G,5)</f>
        <v>Winter</v>
      </c>
      <c r="D6668" s="10" t="str">
        <f>VLOOKUP($E6668,'Overview Cluster Days'!$B:$G,6)</f>
        <v>Weekend</v>
      </c>
      <c r="E6668" s="10">
        <v>20181125</v>
      </c>
      <c r="F6668" s="11">
        <v>19</v>
      </c>
      <c r="G6668" s="77">
        <v>-2056.6</v>
      </c>
      <c r="H6668" s="78">
        <v>7098.4</v>
      </c>
      <c r="I6668" s="78">
        <v>-1777.2</v>
      </c>
      <c r="J6668" s="78">
        <v>84.3</v>
      </c>
      <c r="K6668" s="79">
        <v>-4274.2</v>
      </c>
      <c r="L6668" s="77">
        <v>-3082.7</v>
      </c>
      <c r="M6668" s="78">
        <v>8110.3</v>
      </c>
      <c r="N6668" s="78">
        <v>-846.6</v>
      </c>
      <c r="O6668" s="78">
        <v>397.2</v>
      </c>
      <c r="P6668" s="78">
        <v>-4578.2</v>
      </c>
      <c r="Q6668" s="26">
        <v>82.47</v>
      </c>
      <c r="R6668" s="27">
        <v>65.400000000000006</v>
      </c>
      <c r="S6668" s="27">
        <v>74.53</v>
      </c>
      <c r="T6668" s="27">
        <v>70</v>
      </c>
      <c r="U6668" s="28">
        <v>72.989999999999995</v>
      </c>
    </row>
    <row r="6669" spans="1:21" x14ac:dyDescent="0.25">
      <c r="A6669" t="s">
        <v>25</v>
      </c>
      <c r="B6669" s="10" t="str">
        <f>VLOOKUP($E6669,'Overview Cluster Days'!$B:$G,3)</f>
        <v>D</v>
      </c>
      <c r="C6669" s="10" t="str">
        <f>VLOOKUP($E6669,'Overview Cluster Days'!$B:$G,5)</f>
        <v>Winter</v>
      </c>
      <c r="D6669" s="10" t="str">
        <f>VLOOKUP($E6669,'Overview Cluster Days'!$B:$G,6)</f>
        <v>Weekend</v>
      </c>
      <c r="E6669" s="10">
        <v>20181125</v>
      </c>
      <c r="F6669" s="11">
        <v>20</v>
      </c>
      <c r="G6669" s="77">
        <v>-1525.3</v>
      </c>
      <c r="H6669" s="78">
        <v>7669.7</v>
      </c>
      <c r="I6669" s="78">
        <v>-2315</v>
      </c>
      <c r="J6669" s="78">
        <v>99.1</v>
      </c>
      <c r="K6669" s="79">
        <v>-4091</v>
      </c>
      <c r="L6669" s="77">
        <v>-2026</v>
      </c>
      <c r="M6669" s="78">
        <v>8828.2000000000007</v>
      </c>
      <c r="N6669" s="78">
        <v>-2535.4</v>
      </c>
      <c r="O6669" s="78">
        <v>154.19999999999999</v>
      </c>
      <c r="P6669" s="78">
        <v>-4421</v>
      </c>
      <c r="Q6669" s="26">
        <v>87.1</v>
      </c>
      <c r="R6669" s="27">
        <v>52.95</v>
      </c>
      <c r="S6669" s="27">
        <v>72.7</v>
      </c>
      <c r="T6669" s="27">
        <v>52.95</v>
      </c>
      <c r="U6669" s="28">
        <v>72.7</v>
      </c>
    </row>
    <row r="6670" spans="1:21" x14ac:dyDescent="0.25">
      <c r="A6670" t="s">
        <v>25</v>
      </c>
      <c r="B6670" s="10" t="str">
        <f>VLOOKUP($E6670,'Overview Cluster Days'!$B:$G,3)</f>
        <v>D</v>
      </c>
      <c r="C6670" s="10" t="str">
        <f>VLOOKUP($E6670,'Overview Cluster Days'!$B:$G,5)</f>
        <v>Winter</v>
      </c>
      <c r="D6670" s="10" t="str">
        <f>VLOOKUP($E6670,'Overview Cluster Days'!$B:$G,6)</f>
        <v>Weekend</v>
      </c>
      <c r="E6670" s="10">
        <v>20181125</v>
      </c>
      <c r="F6670" s="11">
        <v>21</v>
      </c>
      <c r="G6670" s="77">
        <v>-1444.2</v>
      </c>
      <c r="H6670" s="78">
        <v>7955.5</v>
      </c>
      <c r="I6670" s="78">
        <v>-1520.5</v>
      </c>
      <c r="J6670" s="78">
        <v>553.70000000000005</v>
      </c>
      <c r="K6670" s="79">
        <v>-4333.3999999999996</v>
      </c>
      <c r="L6670" s="77">
        <v>-1753.9</v>
      </c>
      <c r="M6670" s="78">
        <v>9762.5</v>
      </c>
      <c r="N6670" s="78">
        <v>-3912.4</v>
      </c>
      <c r="O6670" s="78">
        <v>294.2</v>
      </c>
      <c r="P6670" s="78">
        <v>-4390.3999999999996</v>
      </c>
      <c r="Q6670" s="26">
        <v>81.56</v>
      </c>
      <c r="R6670" s="27">
        <v>54.15</v>
      </c>
      <c r="S6670" s="27">
        <v>69.2</v>
      </c>
      <c r="T6670" s="27">
        <v>52.85</v>
      </c>
      <c r="U6670" s="28">
        <v>69.2</v>
      </c>
    </row>
    <row r="6671" spans="1:21" x14ac:dyDescent="0.25">
      <c r="A6671" t="s">
        <v>25</v>
      </c>
      <c r="B6671" s="10" t="str">
        <f>VLOOKUP($E6671,'Overview Cluster Days'!$B:$G,3)</f>
        <v>D</v>
      </c>
      <c r="C6671" s="10" t="str">
        <f>VLOOKUP($E6671,'Overview Cluster Days'!$B:$G,5)</f>
        <v>Winter</v>
      </c>
      <c r="D6671" s="10" t="str">
        <f>VLOOKUP($E6671,'Overview Cluster Days'!$B:$G,6)</f>
        <v>Weekend</v>
      </c>
      <c r="E6671" s="10">
        <v>20181125</v>
      </c>
      <c r="F6671" s="11">
        <v>22</v>
      </c>
      <c r="G6671" s="77">
        <v>-1103</v>
      </c>
      <c r="H6671" s="78">
        <v>8739.9</v>
      </c>
      <c r="I6671" s="78">
        <v>-631.6</v>
      </c>
      <c r="J6671" s="78">
        <v>518.1</v>
      </c>
      <c r="K6671" s="79">
        <v>-4241.6000000000004</v>
      </c>
      <c r="L6671" s="77">
        <v>-1906.4</v>
      </c>
      <c r="M6671" s="78">
        <v>11075.1</v>
      </c>
      <c r="N6671" s="78">
        <v>-4818.1000000000004</v>
      </c>
      <c r="O6671" s="78">
        <v>0</v>
      </c>
      <c r="P6671" s="78">
        <v>-4350.6000000000004</v>
      </c>
      <c r="Q6671" s="26">
        <v>67.17</v>
      </c>
      <c r="R6671" s="27">
        <v>53.29</v>
      </c>
      <c r="S6671" s="27">
        <v>64.14</v>
      </c>
      <c r="T6671" s="27">
        <v>52.07</v>
      </c>
      <c r="U6671" s="28">
        <v>62.45</v>
      </c>
    </row>
    <row r="6672" spans="1:21" x14ac:dyDescent="0.25">
      <c r="A6672" t="s">
        <v>25</v>
      </c>
      <c r="B6672" s="10" t="str">
        <f>VLOOKUP($E6672,'Overview Cluster Days'!$B:$G,3)</f>
        <v>D</v>
      </c>
      <c r="C6672" s="10" t="str">
        <f>VLOOKUP($E6672,'Overview Cluster Days'!$B:$G,5)</f>
        <v>Winter</v>
      </c>
      <c r="D6672" s="10" t="str">
        <f>VLOOKUP($E6672,'Overview Cluster Days'!$B:$G,6)</f>
        <v>Weekend</v>
      </c>
      <c r="E6672" s="10">
        <v>20181125</v>
      </c>
      <c r="F6672" s="11">
        <v>23</v>
      </c>
      <c r="G6672" s="77">
        <v>-944.8</v>
      </c>
      <c r="H6672" s="78">
        <v>9356.5</v>
      </c>
      <c r="I6672" s="78">
        <v>-2755.6</v>
      </c>
      <c r="J6672" s="78">
        <v>493</v>
      </c>
      <c r="K6672" s="79">
        <v>-4506.8</v>
      </c>
      <c r="L6672" s="77">
        <v>-1488.8</v>
      </c>
      <c r="M6672" s="78">
        <v>11741.7</v>
      </c>
      <c r="N6672" s="78">
        <v>-6043.9</v>
      </c>
      <c r="O6672" s="78">
        <v>54.8</v>
      </c>
      <c r="P6672" s="78">
        <v>-4263.8</v>
      </c>
      <c r="Q6672" s="26">
        <v>65.87</v>
      </c>
      <c r="R6672" s="27">
        <v>56.86</v>
      </c>
      <c r="S6672" s="27">
        <v>61.47</v>
      </c>
      <c r="T6672" s="27">
        <v>51.18</v>
      </c>
      <c r="U6672" s="28">
        <v>61.47</v>
      </c>
    </row>
    <row r="6673" spans="1:21" x14ac:dyDescent="0.25">
      <c r="A6673" t="s">
        <v>25</v>
      </c>
      <c r="B6673" s="10" t="str">
        <f>VLOOKUP($E6673,'Overview Cluster Days'!$B:$G,3)</f>
        <v>D</v>
      </c>
      <c r="C6673" s="10" t="str">
        <f>VLOOKUP($E6673,'Overview Cluster Days'!$B:$G,5)</f>
        <v>Winter</v>
      </c>
      <c r="D6673" s="10" t="str">
        <f>VLOOKUP($E6673,'Overview Cluster Days'!$B:$G,6)</f>
        <v>Weekend</v>
      </c>
      <c r="E6673" s="10">
        <v>20181125</v>
      </c>
      <c r="F6673" s="11">
        <v>24</v>
      </c>
      <c r="G6673" s="77">
        <v>-1685.6</v>
      </c>
      <c r="H6673" s="78">
        <v>9109.9</v>
      </c>
      <c r="I6673" s="78">
        <v>-4985</v>
      </c>
      <c r="J6673" s="78">
        <v>358.4</v>
      </c>
      <c r="K6673" s="79">
        <v>-4625.2</v>
      </c>
      <c r="L6673" s="77">
        <v>-2038</v>
      </c>
      <c r="M6673" s="78">
        <v>10478.700000000001</v>
      </c>
      <c r="N6673" s="78">
        <v>-5288.1</v>
      </c>
      <c r="O6673" s="78">
        <v>159.6</v>
      </c>
      <c r="P6673" s="78">
        <v>-3312.2</v>
      </c>
      <c r="Q6673" s="26">
        <v>58.37</v>
      </c>
      <c r="R6673" s="27">
        <v>48.14</v>
      </c>
      <c r="S6673" s="27">
        <v>58.33</v>
      </c>
      <c r="T6673" s="27">
        <v>49.73</v>
      </c>
      <c r="U6673" s="28">
        <v>58.68</v>
      </c>
    </row>
    <row r="6674" spans="1:21" x14ac:dyDescent="0.25">
      <c r="A6674" t="s">
        <v>25</v>
      </c>
      <c r="B6674" s="10" t="str">
        <f>VLOOKUP($E6674,'Overview Cluster Days'!$B:$G,3)</f>
        <v>B</v>
      </c>
      <c r="C6674" s="10" t="str">
        <f>VLOOKUP($E6674,'Overview Cluster Days'!$B:$G,5)</f>
        <v>Winter</v>
      </c>
      <c r="D6674" s="10" t="str">
        <f>VLOOKUP($E6674,'Overview Cluster Days'!$B:$G,6)</f>
        <v>Weekday</v>
      </c>
      <c r="E6674" s="10">
        <v>20181126</v>
      </c>
      <c r="F6674" s="11">
        <v>1</v>
      </c>
      <c r="G6674" s="77">
        <v>-1471.4</v>
      </c>
      <c r="H6674" s="78">
        <v>6086</v>
      </c>
      <c r="I6674" s="78">
        <v>-2445.6</v>
      </c>
      <c r="J6674" s="78">
        <v>356.9</v>
      </c>
      <c r="K6674" s="79">
        <v>-4482.6000000000004</v>
      </c>
      <c r="L6674" s="77">
        <v>-2049.4</v>
      </c>
      <c r="M6674" s="78">
        <v>7557.4</v>
      </c>
      <c r="N6674" s="78">
        <v>-1532.2</v>
      </c>
      <c r="O6674" s="78">
        <v>557.79999999999995</v>
      </c>
      <c r="P6674" s="78">
        <v>-4533.6000000000004</v>
      </c>
      <c r="Q6674" s="26">
        <v>59.02</v>
      </c>
      <c r="R6674" s="27">
        <v>49.6</v>
      </c>
      <c r="S6674" s="27">
        <v>53.96</v>
      </c>
      <c r="T6674" s="27">
        <v>49.6</v>
      </c>
      <c r="U6674" s="28">
        <v>50.83</v>
      </c>
    </row>
    <row r="6675" spans="1:21" x14ac:dyDescent="0.25">
      <c r="A6675" t="s">
        <v>25</v>
      </c>
      <c r="B6675" s="10" t="str">
        <f>VLOOKUP($E6675,'Overview Cluster Days'!$B:$G,3)</f>
        <v>B</v>
      </c>
      <c r="C6675" s="10" t="str">
        <f>VLOOKUP($E6675,'Overview Cluster Days'!$B:$G,5)</f>
        <v>Winter</v>
      </c>
      <c r="D6675" s="10" t="str">
        <f>VLOOKUP($E6675,'Overview Cluster Days'!$B:$G,6)</f>
        <v>Weekday</v>
      </c>
      <c r="E6675" s="10">
        <v>20181126</v>
      </c>
      <c r="F6675" s="11">
        <v>2</v>
      </c>
      <c r="G6675" s="77">
        <v>-1474.8</v>
      </c>
      <c r="H6675" s="78">
        <v>6265.3</v>
      </c>
      <c r="I6675" s="78">
        <v>-2160.6999999999998</v>
      </c>
      <c r="J6675" s="78">
        <v>189.7</v>
      </c>
      <c r="K6675" s="79">
        <v>-4200.3999999999996</v>
      </c>
      <c r="L6675" s="77">
        <v>-2500.9</v>
      </c>
      <c r="M6675" s="78">
        <v>6843.4</v>
      </c>
      <c r="N6675" s="78">
        <v>-640.1</v>
      </c>
      <c r="O6675" s="78">
        <v>573</v>
      </c>
      <c r="P6675" s="78">
        <v>-4275.3999999999996</v>
      </c>
      <c r="Q6675" s="26">
        <v>53.8</v>
      </c>
      <c r="R6675" s="27">
        <v>47.2</v>
      </c>
      <c r="S6675" s="27">
        <v>50.62</v>
      </c>
      <c r="T6675" s="27">
        <v>48.76</v>
      </c>
      <c r="U6675" s="28">
        <v>47.39</v>
      </c>
    </row>
    <row r="6676" spans="1:21" x14ac:dyDescent="0.25">
      <c r="A6676" t="s">
        <v>25</v>
      </c>
      <c r="B6676" s="10" t="str">
        <f>VLOOKUP($E6676,'Overview Cluster Days'!$B:$G,3)</f>
        <v>B</v>
      </c>
      <c r="C6676" s="10" t="str">
        <f>VLOOKUP($E6676,'Overview Cluster Days'!$B:$G,5)</f>
        <v>Winter</v>
      </c>
      <c r="D6676" s="10" t="str">
        <f>VLOOKUP($E6676,'Overview Cluster Days'!$B:$G,6)</f>
        <v>Weekday</v>
      </c>
      <c r="E6676" s="10">
        <v>20181126</v>
      </c>
      <c r="F6676" s="11">
        <v>3</v>
      </c>
      <c r="G6676" s="77">
        <v>-1862.1</v>
      </c>
      <c r="H6676" s="78">
        <v>7336.9</v>
      </c>
      <c r="I6676" s="78">
        <v>-1654.4</v>
      </c>
      <c r="J6676" s="78">
        <v>264.8</v>
      </c>
      <c r="K6676" s="79">
        <v>-3847.7</v>
      </c>
      <c r="L6676" s="77">
        <v>-2888.2</v>
      </c>
      <c r="M6676" s="78">
        <v>6107.6</v>
      </c>
      <c r="N6676" s="78">
        <v>109</v>
      </c>
      <c r="O6676" s="78">
        <v>535.29999999999995</v>
      </c>
      <c r="P6676" s="78">
        <v>-3863.7</v>
      </c>
      <c r="Q6676" s="26">
        <v>52.97</v>
      </c>
      <c r="R6676" s="27">
        <v>45.89</v>
      </c>
      <c r="S6676" s="27">
        <v>49.54</v>
      </c>
      <c r="T6676" s="27">
        <v>47.4</v>
      </c>
      <c r="U6676" s="28">
        <v>46.11</v>
      </c>
    </row>
    <row r="6677" spans="1:21" x14ac:dyDescent="0.25">
      <c r="A6677" t="s">
        <v>25</v>
      </c>
      <c r="B6677" s="10" t="str">
        <f>VLOOKUP($E6677,'Overview Cluster Days'!$B:$G,3)</f>
        <v>B</v>
      </c>
      <c r="C6677" s="10" t="str">
        <f>VLOOKUP($E6677,'Overview Cluster Days'!$B:$G,5)</f>
        <v>Winter</v>
      </c>
      <c r="D6677" s="10" t="str">
        <f>VLOOKUP($E6677,'Overview Cluster Days'!$B:$G,6)</f>
        <v>Weekday</v>
      </c>
      <c r="E6677" s="10">
        <v>20181126</v>
      </c>
      <c r="F6677" s="11">
        <v>4</v>
      </c>
      <c r="G6677" s="77">
        <v>-2103.9</v>
      </c>
      <c r="H6677" s="78">
        <v>7320.3</v>
      </c>
      <c r="I6677" s="78">
        <v>-704.6</v>
      </c>
      <c r="J6677" s="78">
        <v>263.10000000000002</v>
      </c>
      <c r="K6677" s="79">
        <v>-3456.7</v>
      </c>
      <c r="L6677" s="77">
        <v>-3130</v>
      </c>
      <c r="M6677" s="78">
        <v>5291.7</v>
      </c>
      <c r="N6677" s="78">
        <v>609.79999999999995</v>
      </c>
      <c r="O6677" s="78">
        <v>610.20000000000005</v>
      </c>
      <c r="P6677" s="78">
        <v>-3381.7</v>
      </c>
      <c r="Q6677" s="26">
        <v>47.95</v>
      </c>
      <c r="R6677" s="27">
        <v>45.43</v>
      </c>
      <c r="S6677" s="27">
        <v>46.85</v>
      </c>
      <c r="T6677" s="27">
        <v>46.93</v>
      </c>
      <c r="U6677" s="28">
        <v>45.43</v>
      </c>
    </row>
    <row r="6678" spans="1:21" x14ac:dyDescent="0.25">
      <c r="A6678" t="s">
        <v>25</v>
      </c>
      <c r="B6678" s="10" t="str">
        <f>VLOOKUP($E6678,'Overview Cluster Days'!$B:$G,3)</f>
        <v>B</v>
      </c>
      <c r="C6678" s="10" t="str">
        <f>VLOOKUP($E6678,'Overview Cluster Days'!$B:$G,5)</f>
        <v>Winter</v>
      </c>
      <c r="D6678" s="10" t="str">
        <f>VLOOKUP($E6678,'Overview Cluster Days'!$B:$G,6)</f>
        <v>Weekday</v>
      </c>
      <c r="E6678" s="10">
        <v>20181126</v>
      </c>
      <c r="F6678" s="11">
        <v>5</v>
      </c>
      <c r="G6678" s="77">
        <v>-2154.6999999999998</v>
      </c>
      <c r="H6678" s="78">
        <v>8074.8</v>
      </c>
      <c r="I6678" s="78">
        <v>-722.2</v>
      </c>
      <c r="J6678" s="78">
        <v>209.4</v>
      </c>
      <c r="K6678" s="79">
        <v>-3495.5</v>
      </c>
      <c r="L6678" s="77">
        <v>-3180.8</v>
      </c>
      <c r="M6678" s="78">
        <v>5974.8</v>
      </c>
      <c r="N6678" s="78">
        <v>301.2</v>
      </c>
      <c r="O6678" s="78">
        <v>201.3</v>
      </c>
      <c r="P6678" s="78">
        <v>-3296.5</v>
      </c>
      <c r="Q6678" s="26">
        <v>45.67</v>
      </c>
      <c r="R6678" s="27">
        <v>45.07</v>
      </c>
      <c r="S6678" s="27">
        <v>45.38</v>
      </c>
      <c r="T6678" s="27">
        <v>45.67</v>
      </c>
      <c r="U6678" s="28">
        <v>45.16</v>
      </c>
    </row>
    <row r="6679" spans="1:21" x14ac:dyDescent="0.25">
      <c r="A6679" t="s">
        <v>25</v>
      </c>
      <c r="B6679" s="10" t="str">
        <f>VLOOKUP($E6679,'Overview Cluster Days'!$B:$G,3)</f>
        <v>B</v>
      </c>
      <c r="C6679" s="10" t="str">
        <f>VLOOKUP($E6679,'Overview Cluster Days'!$B:$G,5)</f>
        <v>Winter</v>
      </c>
      <c r="D6679" s="10" t="str">
        <f>VLOOKUP($E6679,'Overview Cluster Days'!$B:$G,6)</f>
        <v>Weekday</v>
      </c>
      <c r="E6679" s="10">
        <v>20181126</v>
      </c>
      <c r="F6679" s="11">
        <v>6</v>
      </c>
      <c r="G6679" s="77">
        <v>-1893.2</v>
      </c>
      <c r="H6679" s="78">
        <v>7888.1</v>
      </c>
      <c r="I6679" s="78">
        <v>-1895.1</v>
      </c>
      <c r="J6679" s="78">
        <v>502.5</v>
      </c>
      <c r="K6679" s="79">
        <v>-4179.7</v>
      </c>
      <c r="L6679" s="77">
        <v>-2919.3</v>
      </c>
      <c r="M6679" s="78">
        <v>7038.1</v>
      </c>
      <c r="N6679" s="78">
        <v>-697.7</v>
      </c>
      <c r="O6679" s="78">
        <v>589.6</v>
      </c>
      <c r="P6679" s="78">
        <v>-4010.7</v>
      </c>
      <c r="Q6679" s="26">
        <v>52.51</v>
      </c>
      <c r="R6679" s="27">
        <v>48.71</v>
      </c>
      <c r="S6679" s="27">
        <v>50.67</v>
      </c>
      <c r="T6679" s="27">
        <v>52.51</v>
      </c>
      <c r="U6679" s="28">
        <v>49.32</v>
      </c>
    </row>
    <row r="6680" spans="1:21" x14ac:dyDescent="0.25">
      <c r="A6680" t="s">
        <v>25</v>
      </c>
      <c r="B6680" s="10" t="str">
        <f>VLOOKUP($E6680,'Overview Cluster Days'!$B:$G,3)</f>
        <v>B</v>
      </c>
      <c r="C6680" s="10" t="str">
        <f>VLOOKUP($E6680,'Overview Cluster Days'!$B:$G,5)</f>
        <v>Winter</v>
      </c>
      <c r="D6680" s="10" t="str">
        <f>VLOOKUP($E6680,'Overview Cluster Days'!$B:$G,6)</f>
        <v>Weekday</v>
      </c>
      <c r="E6680" s="10">
        <v>20181126</v>
      </c>
      <c r="F6680" s="11">
        <v>7</v>
      </c>
      <c r="G6680" s="77">
        <v>-2319.4</v>
      </c>
      <c r="H6680" s="78">
        <v>6735.1</v>
      </c>
      <c r="I6680" s="78">
        <v>-3328.8</v>
      </c>
      <c r="J6680" s="78">
        <v>918.7</v>
      </c>
      <c r="K6680" s="79">
        <v>-3474.4</v>
      </c>
      <c r="L6680" s="77">
        <v>-1668.2</v>
      </c>
      <c r="M6680" s="78">
        <v>8500.2999999999993</v>
      </c>
      <c r="N6680" s="78">
        <v>-3426.5</v>
      </c>
      <c r="O6680" s="78">
        <v>305.8</v>
      </c>
      <c r="P6680" s="78">
        <v>-3711.4</v>
      </c>
      <c r="Q6680" s="26">
        <v>69.790000000000006</v>
      </c>
      <c r="R6680" s="27">
        <v>63.63</v>
      </c>
      <c r="S6680" s="27">
        <v>66.400000000000006</v>
      </c>
      <c r="T6680" s="27">
        <v>59.83</v>
      </c>
      <c r="U6680" s="28">
        <v>64.42</v>
      </c>
    </row>
    <row r="6681" spans="1:21" x14ac:dyDescent="0.25">
      <c r="A6681" t="s">
        <v>25</v>
      </c>
      <c r="B6681" s="10" t="str">
        <f>VLOOKUP($E6681,'Overview Cluster Days'!$B:$G,3)</f>
        <v>B</v>
      </c>
      <c r="C6681" s="10" t="str">
        <f>VLOOKUP($E6681,'Overview Cluster Days'!$B:$G,5)</f>
        <v>Winter</v>
      </c>
      <c r="D6681" s="10" t="str">
        <f>VLOOKUP($E6681,'Overview Cluster Days'!$B:$G,6)</f>
        <v>Weekday</v>
      </c>
      <c r="E6681" s="10">
        <v>20181126</v>
      </c>
      <c r="F6681" s="11">
        <v>8</v>
      </c>
      <c r="G6681" s="77">
        <v>-3077</v>
      </c>
      <c r="H6681" s="78">
        <v>5172.6000000000004</v>
      </c>
      <c r="I6681" s="78">
        <v>-5282.8</v>
      </c>
      <c r="J6681" s="78">
        <v>199.5</v>
      </c>
      <c r="K6681" s="79">
        <v>-1200.2</v>
      </c>
      <c r="L6681" s="77">
        <v>-2581.3000000000002</v>
      </c>
      <c r="M6681" s="78">
        <v>5185.8999999999996</v>
      </c>
      <c r="N6681" s="78">
        <v>-2238.8000000000002</v>
      </c>
      <c r="O6681" s="78">
        <v>199.4</v>
      </c>
      <c r="P6681" s="78">
        <v>-565.20000000000005</v>
      </c>
      <c r="Q6681" s="26">
        <v>85.8</v>
      </c>
      <c r="R6681" s="27">
        <v>82.93</v>
      </c>
      <c r="S6681" s="27">
        <v>84.2</v>
      </c>
      <c r="T6681" s="27">
        <v>81.3</v>
      </c>
      <c r="U6681" s="28">
        <v>83.29</v>
      </c>
    </row>
    <row r="6682" spans="1:21" x14ac:dyDescent="0.25">
      <c r="A6682" t="s">
        <v>25</v>
      </c>
      <c r="B6682" s="10" t="str">
        <f>VLOOKUP($E6682,'Overview Cluster Days'!$B:$G,3)</f>
        <v>B</v>
      </c>
      <c r="C6682" s="10" t="str">
        <f>VLOOKUP($E6682,'Overview Cluster Days'!$B:$G,5)</f>
        <v>Winter</v>
      </c>
      <c r="D6682" s="10" t="str">
        <f>VLOOKUP($E6682,'Overview Cluster Days'!$B:$G,6)</f>
        <v>Weekday</v>
      </c>
      <c r="E6682" s="10">
        <v>20181126</v>
      </c>
      <c r="F6682" s="11">
        <v>9</v>
      </c>
      <c r="G6682" s="77">
        <v>-3422.7</v>
      </c>
      <c r="H6682" s="78">
        <v>4338.6000000000004</v>
      </c>
      <c r="I6682" s="78">
        <v>-5522.6</v>
      </c>
      <c r="J6682" s="78">
        <v>-577.5</v>
      </c>
      <c r="K6682" s="79">
        <v>-504.1</v>
      </c>
      <c r="L6682" s="77">
        <v>-2423.3000000000002</v>
      </c>
      <c r="M6682" s="78">
        <v>3506.8</v>
      </c>
      <c r="N6682" s="78">
        <v>-1459</v>
      </c>
      <c r="O6682" s="78">
        <v>241.6</v>
      </c>
      <c r="P6682" s="78">
        <v>133.9</v>
      </c>
      <c r="Q6682" s="26">
        <v>87.75</v>
      </c>
      <c r="R6682" s="27">
        <v>87.75</v>
      </c>
      <c r="S6682" s="27">
        <v>87.75</v>
      </c>
      <c r="T6682" s="27">
        <v>87.75</v>
      </c>
      <c r="U6682" s="28">
        <v>87.75</v>
      </c>
    </row>
    <row r="6683" spans="1:21" x14ac:dyDescent="0.25">
      <c r="A6683" t="s">
        <v>25</v>
      </c>
      <c r="B6683" s="10" t="str">
        <f>VLOOKUP($E6683,'Overview Cluster Days'!$B:$G,3)</f>
        <v>B</v>
      </c>
      <c r="C6683" s="10" t="str">
        <f>VLOOKUP($E6683,'Overview Cluster Days'!$B:$G,5)</f>
        <v>Winter</v>
      </c>
      <c r="D6683" s="10" t="str">
        <f>VLOOKUP($E6683,'Overview Cluster Days'!$B:$G,6)</f>
        <v>Weekday</v>
      </c>
      <c r="E6683" s="10">
        <v>20181126</v>
      </c>
      <c r="F6683" s="11">
        <v>10</v>
      </c>
      <c r="G6683" s="77">
        <v>-3466.6</v>
      </c>
      <c r="H6683" s="78">
        <v>5010.8</v>
      </c>
      <c r="I6683" s="78">
        <v>-5379.4</v>
      </c>
      <c r="J6683" s="78">
        <v>-1082</v>
      </c>
      <c r="K6683" s="79">
        <v>-752.9</v>
      </c>
      <c r="L6683" s="77">
        <v>-2877</v>
      </c>
      <c r="M6683" s="78">
        <v>4906.3</v>
      </c>
      <c r="N6683" s="78">
        <v>-1494.1</v>
      </c>
      <c r="O6683" s="78">
        <v>-321.3</v>
      </c>
      <c r="P6683" s="78">
        <v>-213.9</v>
      </c>
      <c r="Q6683" s="26">
        <v>89.54</v>
      </c>
      <c r="R6683" s="27">
        <v>89.05</v>
      </c>
      <c r="S6683" s="27">
        <v>89.28</v>
      </c>
      <c r="T6683" s="27">
        <v>89.05</v>
      </c>
      <c r="U6683" s="28">
        <v>89.12</v>
      </c>
    </row>
    <row r="6684" spans="1:21" x14ac:dyDescent="0.25">
      <c r="A6684" t="s">
        <v>25</v>
      </c>
      <c r="B6684" s="10" t="str">
        <f>VLOOKUP($E6684,'Overview Cluster Days'!$B:$G,3)</f>
        <v>B</v>
      </c>
      <c r="C6684" s="10" t="str">
        <f>VLOOKUP($E6684,'Overview Cluster Days'!$B:$G,5)</f>
        <v>Winter</v>
      </c>
      <c r="D6684" s="10" t="str">
        <f>VLOOKUP($E6684,'Overview Cluster Days'!$B:$G,6)</f>
        <v>Weekday</v>
      </c>
      <c r="E6684" s="10">
        <v>20181126</v>
      </c>
      <c r="F6684" s="11">
        <v>11</v>
      </c>
      <c r="G6684" s="77">
        <v>-3396.2</v>
      </c>
      <c r="H6684" s="78">
        <v>4509.1000000000004</v>
      </c>
      <c r="I6684" s="78">
        <v>-4852.8</v>
      </c>
      <c r="J6684" s="78">
        <v>-1136.5999999999999</v>
      </c>
      <c r="K6684" s="79">
        <v>-1264.2</v>
      </c>
      <c r="L6684" s="77">
        <v>-2419.1</v>
      </c>
      <c r="M6684" s="78">
        <v>4919.3999999999996</v>
      </c>
      <c r="N6684" s="78">
        <v>-1368.2</v>
      </c>
      <c r="O6684" s="78">
        <v>-149.9</v>
      </c>
      <c r="P6684" s="78">
        <v>-982.2</v>
      </c>
      <c r="Q6684" s="26">
        <v>88.93</v>
      </c>
      <c r="R6684" s="27">
        <v>88.37</v>
      </c>
      <c r="S6684" s="27">
        <v>88.67</v>
      </c>
      <c r="T6684" s="27">
        <v>88.37</v>
      </c>
      <c r="U6684" s="28">
        <v>88.48</v>
      </c>
    </row>
    <row r="6685" spans="1:21" x14ac:dyDescent="0.25">
      <c r="A6685" t="s">
        <v>25</v>
      </c>
      <c r="B6685" s="10" t="str">
        <f>VLOOKUP($E6685,'Overview Cluster Days'!$B:$G,3)</f>
        <v>B</v>
      </c>
      <c r="C6685" s="10" t="str">
        <f>VLOOKUP($E6685,'Overview Cluster Days'!$B:$G,5)</f>
        <v>Winter</v>
      </c>
      <c r="D6685" s="10" t="str">
        <f>VLOOKUP($E6685,'Overview Cluster Days'!$B:$G,6)</f>
        <v>Weekday</v>
      </c>
      <c r="E6685" s="10">
        <v>20181126</v>
      </c>
      <c r="F6685" s="11">
        <v>12</v>
      </c>
      <c r="G6685" s="77">
        <v>-3491</v>
      </c>
      <c r="H6685" s="78">
        <v>3380.4</v>
      </c>
      <c r="I6685" s="78">
        <v>-4414.3</v>
      </c>
      <c r="J6685" s="78">
        <v>-1139.3</v>
      </c>
      <c r="K6685" s="79">
        <v>-1028.5</v>
      </c>
      <c r="L6685" s="77">
        <v>-2852.4</v>
      </c>
      <c r="M6685" s="78">
        <v>3936.2</v>
      </c>
      <c r="N6685" s="78">
        <v>-649.1</v>
      </c>
      <c r="O6685" s="78">
        <v>23.8</v>
      </c>
      <c r="P6685" s="78">
        <v>-458.5</v>
      </c>
      <c r="Q6685" s="26">
        <v>91.69</v>
      </c>
      <c r="R6685" s="27">
        <v>91.11</v>
      </c>
      <c r="S6685" s="27">
        <v>91.42</v>
      </c>
      <c r="T6685" s="27">
        <v>91.11</v>
      </c>
      <c r="U6685" s="28">
        <v>91.22</v>
      </c>
    </row>
    <row r="6686" spans="1:21" x14ac:dyDescent="0.25">
      <c r="A6686" t="s">
        <v>25</v>
      </c>
      <c r="B6686" s="10" t="str">
        <f>VLOOKUP($E6686,'Overview Cluster Days'!$B:$G,3)</f>
        <v>B</v>
      </c>
      <c r="C6686" s="10" t="str">
        <f>VLOOKUP($E6686,'Overview Cluster Days'!$B:$G,5)</f>
        <v>Winter</v>
      </c>
      <c r="D6686" s="10" t="str">
        <f>VLOOKUP($E6686,'Overview Cluster Days'!$B:$G,6)</f>
        <v>Weekday</v>
      </c>
      <c r="E6686" s="10">
        <v>20181126</v>
      </c>
      <c r="F6686" s="11">
        <v>13</v>
      </c>
      <c r="G6686" s="77">
        <v>-3280.7</v>
      </c>
      <c r="H6686" s="78">
        <v>2843.3</v>
      </c>
      <c r="I6686" s="78">
        <v>-4139.5</v>
      </c>
      <c r="J6686" s="78">
        <v>-983.8</v>
      </c>
      <c r="K6686" s="79">
        <v>-826.2</v>
      </c>
      <c r="L6686" s="77">
        <v>-3280.7</v>
      </c>
      <c r="M6686" s="78">
        <v>3347.5</v>
      </c>
      <c r="N6686" s="78">
        <v>-38.4</v>
      </c>
      <c r="O6686" s="78">
        <v>289.8</v>
      </c>
      <c r="P6686" s="78">
        <v>-318.2</v>
      </c>
      <c r="Q6686" s="26">
        <v>90.43</v>
      </c>
      <c r="R6686" s="27">
        <v>90.43</v>
      </c>
      <c r="S6686" s="27">
        <v>90.43</v>
      </c>
      <c r="T6686" s="27">
        <v>90.43</v>
      </c>
      <c r="U6686" s="28">
        <v>90.43</v>
      </c>
    </row>
    <row r="6687" spans="1:21" x14ac:dyDescent="0.25">
      <c r="A6687" t="s">
        <v>25</v>
      </c>
      <c r="B6687" s="10" t="str">
        <f>VLOOKUP($E6687,'Overview Cluster Days'!$B:$G,3)</f>
        <v>B</v>
      </c>
      <c r="C6687" s="10" t="str">
        <f>VLOOKUP($E6687,'Overview Cluster Days'!$B:$G,5)</f>
        <v>Winter</v>
      </c>
      <c r="D6687" s="10" t="str">
        <f>VLOOKUP($E6687,'Overview Cluster Days'!$B:$G,6)</f>
        <v>Weekday</v>
      </c>
      <c r="E6687" s="10">
        <v>20181126</v>
      </c>
      <c r="F6687" s="11">
        <v>14</v>
      </c>
      <c r="G6687" s="77">
        <v>-3421.6</v>
      </c>
      <c r="H6687" s="78">
        <v>2163.3000000000002</v>
      </c>
      <c r="I6687" s="78">
        <v>-2764.1</v>
      </c>
      <c r="J6687" s="78">
        <v>-1223.5</v>
      </c>
      <c r="K6687" s="79">
        <v>-898.2</v>
      </c>
      <c r="L6687" s="77">
        <v>-3421.6</v>
      </c>
      <c r="M6687" s="78">
        <v>2435.4</v>
      </c>
      <c r="N6687" s="78">
        <v>1083.5</v>
      </c>
      <c r="O6687" s="78">
        <v>117.9</v>
      </c>
      <c r="P6687" s="78">
        <v>-215.2</v>
      </c>
      <c r="Q6687" s="26">
        <v>94.94</v>
      </c>
      <c r="R6687" s="27">
        <v>94.94</v>
      </c>
      <c r="S6687" s="27">
        <v>94.94</v>
      </c>
      <c r="T6687" s="27">
        <v>94.94</v>
      </c>
      <c r="U6687" s="28">
        <v>94.94</v>
      </c>
    </row>
    <row r="6688" spans="1:21" x14ac:dyDescent="0.25">
      <c r="A6688" t="s">
        <v>25</v>
      </c>
      <c r="B6688" s="10" t="str">
        <f>VLOOKUP($E6688,'Overview Cluster Days'!$B:$G,3)</f>
        <v>B</v>
      </c>
      <c r="C6688" s="10" t="str">
        <f>VLOOKUP($E6688,'Overview Cluster Days'!$B:$G,5)</f>
        <v>Winter</v>
      </c>
      <c r="D6688" s="10" t="str">
        <f>VLOOKUP($E6688,'Overview Cluster Days'!$B:$G,6)</f>
        <v>Weekday</v>
      </c>
      <c r="E6688" s="10">
        <v>20181126</v>
      </c>
      <c r="F6688" s="11">
        <v>15</v>
      </c>
      <c r="G6688" s="77">
        <v>-3483.9</v>
      </c>
      <c r="H6688" s="78">
        <v>2118.9</v>
      </c>
      <c r="I6688" s="78">
        <v>-2001</v>
      </c>
      <c r="J6688" s="78">
        <v>-1367.1</v>
      </c>
      <c r="K6688" s="79">
        <v>-734.4</v>
      </c>
      <c r="L6688" s="77">
        <v>-3483.9</v>
      </c>
      <c r="M6688" s="78">
        <v>2377.9</v>
      </c>
      <c r="N6688" s="78">
        <v>1471.6</v>
      </c>
      <c r="O6688" s="78">
        <v>-28.2</v>
      </c>
      <c r="P6688" s="78">
        <v>-337.4</v>
      </c>
      <c r="Q6688" s="26">
        <v>94.64</v>
      </c>
      <c r="R6688" s="27">
        <v>94.64</v>
      </c>
      <c r="S6688" s="27">
        <v>94.64</v>
      </c>
      <c r="T6688" s="27">
        <v>94.64</v>
      </c>
      <c r="U6688" s="28">
        <v>94.64</v>
      </c>
    </row>
    <row r="6689" spans="1:21" x14ac:dyDescent="0.25">
      <c r="A6689" t="s">
        <v>25</v>
      </c>
      <c r="B6689" s="10" t="str">
        <f>VLOOKUP($E6689,'Overview Cluster Days'!$B:$G,3)</f>
        <v>B</v>
      </c>
      <c r="C6689" s="10" t="str">
        <f>VLOOKUP($E6689,'Overview Cluster Days'!$B:$G,5)</f>
        <v>Winter</v>
      </c>
      <c r="D6689" s="10" t="str">
        <f>VLOOKUP($E6689,'Overview Cluster Days'!$B:$G,6)</f>
        <v>Weekday</v>
      </c>
      <c r="E6689" s="10">
        <v>20181126</v>
      </c>
      <c r="F6689" s="11">
        <v>16</v>
      </c>
      <c r="G6689" s="77">
        <v>-3466.5</v>
      </c>
      <c r="H6689" s="78">
        <v>2815.4</v>
      </c>
      <c r="I6689" s="78">
        <v>-1477.2</v>
      </c>
      <c r="J6689" s="78">
        <v>-1529.4</v>
      </c>
      <c r="K6689" s="79">
        <v>-226.7</v>
      </c>
      <c r="L6689" s="77">
        <v>-3466.5</v>
      </c>
      <c r="M6689" s="78">
        <v>2739</v>
      </c>
      <c r="N6689" s="78">
        <v>1228.5</v>
      </c>
      <c r="O6689" s="78">
        <v>-499.3</v>
      </c>
      <c r="P6689" s="78">
        <v>-1.7</v>
      </c>
      <c r="Q6689" s="26">
        <v>95</v>
      </c>
      <c r="R6689" s="27">
        <v>95</v>
      </c>
      <c r="S6689" s="27">
        <v>95</v>
      </c>
      <c r="T6689" s="27">
        <v>95</v>
      </c>
      <c r="U6689" s="28">
        <v>95</v>
      </c>
    </row>
    <row r="6690" spans="1:21" x14ac:dyDescent="0.25">
      <c r="A6690" t="s">
        <v>25</v>
      </c>
      <c r="B6690" s="10" t="str">
        <f>VLOOKUP($E6690,'Overview Cluster Days'!$B:$G,3)</f>
        <v>B</v>
      </c>
      <c r="C6690" s="10" t="str">
        <f>VLOOKUP($E6690,'Overview Cluster Days'!$B:$G,5)</f>
        <v>Winter</v>
      </c>
      <c r="D6690" s="10" t="str">
        <f>VLOOKUP($E6690,'Overview Cluster Days'!$B:$G,6)</f>
        <v>Weekday</v>
      </c>
      <c r="E6690" s="10">
        <v>20181126</v>
      </c>
      <c r="F6690" s="11">
        <v>17</v>
      </c>
      <c r="G6690" s="77">
        <v>-3496.7</v>
      </c>
      <c r="H6690" s="78">
        <v>3716.7</v>
      </c>
      <c r="I6690" s="78">
        <v>-1838.5</v>
      </c>
      <c r="J6690" s="78">
        <v>-1747.2</v>
      </c>
      <c r="K6690" s="79">
        <v>-488.6</v>
      </c>
      <c r="L6690" s="77">
        <v>-3496.7</v>
      </c>
      <c r="M6690" s="78">
        <v>3320.3</v>
      </c>
      <c r="N6690" s="78">
        <v>969.7</v>
      </c>
      <c r="O6690" s="78">
        <v>-835.7</v>
      </c>
      <c r="P6690" s="78">
        <v>42.4</v>
      </c>
      <c r="Q6690" s="26">
        <v>102.05</v>
      </c>
      <c r="R6690" s="27">
        <v>102.05</v>
      </c>
      <c r="S6690" s="27">
        <v>102.05</v>
      </c>
      <c r="T6690" s="27">
        <v>102.05</v>
      </c>
      <c r="U6690" s="28">
        <v>102.05</v>
      </c>
    </row>
    <row r="6691" spans="1:21" x14ac:dyDescent="0.25">
      <c r="A6691" t="s">
        <v>25</v>
      </c>
      <c r="B6691" s="10" t="str">
        <f>VLOOKUP($E6691,'Overview Cluster Days'!$B:$G,3)</f>
        <v>B</v>
      </c>
      <c r="C6691" s="10" t="str">
        <f>VLOOKUP($E6691,'Overview Cluster Days'!$B:$G,5)</f>
        <v>Winter</v>
      </c>
      <c r="D6691" s="10" t="str">
        <f>VLOOKUP($E6691,'Overview Cluster Days'!$B:$G,6)</f>
        <v>Weekday</v>
      </c>
      <c r="E6691" s="10">
        <v>20181126</v>
      </c>
      <c r="F6691" s="11">
        <v>18</v>
      </c>
      <c r="G6691" s="77">
        <v>-3564.2</v>
      </c>
      <c r="H6691" s="78">
        <v>4001</v>
      </c>
      <c r="I6691" s="78">
        <v>-2369.8000000000002</v>
      </c>
      <c r="J6691" s="78">
        <v>-1713.5</v>
      </c>
      <c r="K6691" s="79">
        <v>0.9</v>
      </c>
      <c r="L6691" s="77">
        <v>-2751.7</v>
      </c>
      <c r="M6691" s="78">
        <v>3530.2</v>
      </c>
      <c r="N6691" s="78">
        <v>-1374.4</v>
      </c>
      <c r="O6691" s="78">
        <v>0</v>
      </c>
      <c r="P6691" s="78">
        <v>595.9</v>
      </c>
      <c r="Q6691" s="26">
        <v>145.16999999999999</v>
      </c>
      <c r="R6691" s="27">
        <v>114.13</v>
      </c>
      <c r="S6691" s="27">
        <v>130.19999999999999</v>
      </c>
      <c r="T6691" s="27">
        <v>145.77000000000001</v>
      </c>
      <c r="U6691" s="28">
        <v>114.13</v>
      </c>
    </row>
    <row r="6692" spans="1:21" x14ac:dyDescent="0.25">
      <c r="A6692" t="s">
        <v>25</v>
      </c>
      <c r="B6692" s="10" t="str">
        <f>VLOOKUP($E6692,'Overview Cluster Days'!$B:$G,3)</f>
        <v>B</v>
      </c>
      <c r="C6692" s="10" t="str">
        <f>VLOOKUP($E6692,'Overview Cluster Days'!$B:$G,5)</f>
        <v>Winter</v>
      </c>
      <c r="D6692" s="10" t="str">
        <f>VLOOKUP($E6692,'Overview Cluster Days'!$B:$G,6)</f>
        <v>Weekday</v>
      </c>
      <c r="E6692" s="10">
        <v>20181126</v>
      </c>
      <c r="F6692" s="11">
        <v>19</v>
      </c>
      <c r="G6692" s="77">
        <v>-3159.8</v>
      </c>
      <c r="H6692" s="78">
        <v>3416.7</v>
      </c>
      <c r="I6692" s="78">
        <v>-4954.7</v>
      </c>
      <c r="J6692" s="78">
        <v>-544.70000000000005</v>
      </c>
      <c r="K6692" s="79">
        <v>559.70000000000005</v>
      </c>
      <c r="L6692" s="77">
        <v>-2160.4</v>
      </c>
      <c r="M6692" s="78">
        <v>3037.6</v>
      </c>
      <c r="N6692" s="78">
        <v>-2226.1999999999998</v>
      </c>
      <c r="O6692" s="78">
        <v>22.3</v>
      </c>
      <c r="P6692" s="78">
        <v>1326.7</v>
      </c>
      <c r="Q6692" s="26">
        <v>202.4</v>
      </c>
      <c r="R6692" s="27">
        <v>100.05</v>
      </c>
      <c r="S6692" s="27">
        <v>176.24</v>
      </c>
      <c r="T6692" s="27">
        <v>175</v>
      </c>
      <c r="U6692" s="28">
        <v>99.2</v>
      </c>
    </row>
    <row r="6693" spans="1:21" x14ac:dyDescent="0.25">
      <c r="A6693" t="s">
        <v>25</v>
      </c>
      <c r="B6693" s="10" t="str">
        <f>VLOOKUP($E6693,'Overview Cluster Days'!$B:$G,3)</f>
        <v>B</v>
      </c>
      <c r="C6693" s="10" t="str">
        <f>VLOOKUP($E6693,'Overview Cluster Days'!$B:$G,5)</f>
        <v>Winter</v>
      </c>
      <c r="D6693" s="10" t="str">
        <f>VLOOKUP($E6693,'Overview Cluster Days'!$B:$G,6)</f>
        <v>Weekday</v>
      </c>
      <c r="E6693" s="10">
        <v>20181126</v>
      </c>
      <c r="F6693" s="11">
        <v>20</v>
      </c>
      <c r="G6693" s="77">
        <v>-2983.1</v>
      </c>
      <c r="H6693" s="78">
        <v>2788.6</v>
      </c>
      <c r="I6693" s="78">
        <v>-4488.3999999999996</v>
      </c>
      <c r="J6693" s="78">
        <v>-306.60000000000002</v>
      </c>
      <c r="K6693" s="79">
        <v>24.6</v>
      </c>
      <c r="L6693" s="77">
        <v>-2790.7</v>
      </c>
      <c r="M6693" s="78">
        <v>3154</v>
      </c>
      <c r="N6693" s="78">
        <v>-959.2</v>
      </c>
      <c r="O6693" s="78">
        <v>6.3</v>
      </c>
      <c r="P6693" s="78">
        <v>589.6</v>
      </c>
      <c r="Q6693" s="26">
        <v>145.08000000000001</v>
      </c>
      <c r="R6693" s="27">
        <v>86.4</v>
      </c>
      <c r="S6693" s="27">
        <v>144.66</v>
      </c>
      <c r="T6693" s="27">
        <v>99.37</v>
      </c>
      <c r="U6693" s="28">
        <v>86.4</v>
      </c>
    </row>
    <row r="6694" spans="1:21" x14ac:dyDescent="0.25">
      <c r="A6694" t="s">
        <v>25</v>
      </c>
      <c r="B6694" s="10" t="str">
        <f>VLOOKUP($E6694,'Overview Cluster Days'!$B:$G,3)</f>
        <v>B</v>
      </c>
      <c r="C6694" s="10" t="str">
        <f>VLOOKUP($E6694,'Overview Cluster Days'!$B:$G,5)</f>
        <v>Winter</v>
      </c>
      <c r="D6694" s="10" t="str">
        <f>VLOOKUP($E6694,'Overview Cluster Days'!$B:$G,6)</f>
        <v>Weekday</v>
      </c>
      <c r="E6694" s="10">
        <v>20181126</v>
      </c>
      <c r="F6694" s="11">
        <v>21</v>
      </c>
      <c r="G6694" s="77">
        <v>-2837</v>
      </c>
      <c r="H6694" s="78">
        <v>3082.5</v>
      </c>
      <c r="I6694" s="78">
        <v>-3888.4</v>
      </c>
      <c r="J6694" s="78">
        <v>41.1</v>
      </c>
      <c r="K6694" s="79">
        <v>-1673.2</v>
      </c>
      <c r="L6694" s="77">
        <v>-1837.6</v>
      </c>
      <c r="M6694" s="78">
        <v>4084.4</v>
      </c>
      <c r="N6694" s="78">
        <v>-1817.6</v>
      </c>
      <c r="O6694" s="78">
        <v>354</v>
      </c>
      <c r="P6694" s="78">
        <v>-783.2</v>
      </c>
      <c r="Q6694" s="26">
        <v>107.66</v>
      </c>
      <c r="R6694" s="27">
        <v>79.459999999999994</v>
      </c>
      <c r="S6694" s="27">
        <v>93.43</v>
      </c>
      <c r="T6694" s="27">
        <v>82</v>
      </c>
      <c r="U6694" s="28">
        <v>82.46</v>
      </c>
    </row>
    <row r="6695" spans="1:21" x14ac:dyDescent="0.25">
      <c r="A6695" t="s">
        <v>25</v>
      </c>
      <c r="B6695" s="10" t="str">
        <f>VLOOKUP($E6695,'Overview Cluster Days'!$B:$G,3)</f>
        <v>B</v>
      </c>
      <c r="C6695" s="10" t="str">
        <f>VLOOKUP($E6695,'Overview Cluster Days'!$B:$G,5)</f>
        <v>Winter</v>
      </c>
      <c r="D6695" s="10" t="str">
        <f>VLOOKUP($E6695,'Overview Cluster Days'!$B:$G,6)</f>
        <v>Weekday</v>
      </c>
      <c r="E6695" s="10">
        <v>20181126</v>
      </c>
      <c r="F6695" s="11">
        <v>22</v>
      </c>
      <c r="G6695" s="77">
        <v>-2786</v>
      </c>
      <c r="H6695" s="78">
        <v>4130.3999999999996</v>
      </c>
      <c r="I6695" s="78">
        <v>-2948.8</v>
      </c>
      <c r="J6695" s="78">
        <v>504.8</v>
      </c>
      <c r="K6695" s="79">
        <v>-3240.6</v>
      </c>
      <c r="L6695" s="77">
        <v>-2394</v>
      </c>
      <c r="M6695" s="78">
        <v>6031.7</v>
      </c>
      <c r="N6695" s="78">
        <v>-32.799999999999997</v>
      </c>
      <c r="O6695" s="78">
        <v>117.7</v>
      </c>
      <c r="P6695" s="78">
        <v>-3722.6</v>
      </c>
      <c r="Q6695" s="26">
        <v>79.400000000000006</v>
      </c>
      <c r="R6695" s="27">
        <v>72.55</v>
      </c>
      <c r="S6695" s="27">
        <v>75.540000000000006</v>
      </c>
      <c r="T6695" s="27">
        <v>71.81</v>
      </c>
      <c r="U6695" s="28">
        <v>73.39</v>
      </c>
    </row>
    <row r="6696" spans="1:21" x14ac:dyDescent="0.25">
      <c r="A6696" t="s">
        <v>25</v>
      </c>
      <c r="B6696" s="10" t="str">
        <f>VLOOKUP($E6696,'Overview Cluster Days'!$B:$G,3)</f>
        <v>B</v>
      </c>
      <c r="C6696" s="10" t="str">
        <f>VLOOKUP($E6696,'Overview Cluster Days'!$B:$G,5)</f>
        <v>Winter</v>
      </c>
      <c r="D6696" s="10" t="str">
        <f>VLOOKUP($E6696,'Overview Cluster Days'!$B:$G,6)</f>
        <v>Weekday</v>
      </c>
      <c r="E6696" s="10">
        <v>20181126</v>
      </c>
      <c r="F6696" s="11">
        <v>23</v>
      </c>
      <c r="G6696" s="77">
        <v>-2648.6</v>
      </c>
      <c r="H6696" s="78">
        <v>4297.3</v>
      </c>
      <c r="I6696" s="78">
        <v>-3908.5</v>
      </c>
      <c r="J6696" s="78">
        <v>1231.8</v>
      </c>
      <c r="K6696" s="79">
        <v>-3221.7</v>
      </c>
      <c r="L6696" s="77">
        <v>-1653.5</v>
      </c>
      <c r="M6696" s="78">
        <v>6762.5</v>
      </c>
      <c r="N6696" s="78">
        <v>-1909.3</v>
      </c>
      <c r="O6696" s="78">
        <v>644</v>
      </c>
      <c r="P6696" s="78">
        <v>-3843.7</v>
      </c>
      <c r="Q6696" s="26">
        <v>75.09</v>
      </c>
      <c r="R6696" s="27">
        <v>64.89</v>
      </c>
      <c r="S6696" s="27">
        <v>71.45</v>
      </c>
      <c r="T6696" s="27">
        <v>58.59</v>
      </c>
      <c r="U6696" s="28">
        <v>66.52</v>
      </c>
    </row>
    <row r="6697" spans="1:21" x14ac:dyDescent="0.25">
      <c r="A6697" t="s">
        <v>25</v>
      </c>
      <c r="B6697" s="10" t="str">
        <f>VLOOKUP($E6697,'Overview Cluster Days'!$B:$G,3)</f>
        <v>B</v>
      </c>
      <c r="C6697" s="10" t="str">
        <f>VLOOKUP($E6697,'Overview Cluster Days'!$B:$G,5)</f>
        <v>Winter</v>
      </c>
      <c r="D6697" s="10" t="str">
        <f>VLOOKUP($E6697,'Overview Cluster Days'!$B:$G,6)</f>
        <v>Weekday</v>
      </c>
      <c r="E6697" s="10">
        <v>20181126</v>
      </c>
      <c r="F6697" s="11">
        <v>24</v>
      </c>
      <c r="G6697" s="77">
        <v>-2706.6</v>
      </c>
      <c r="H6697" s="78">
        <v>4773.3999999999996</v>
      </c>
      <c r="I6697" s="78">
        <v>-5186.8</v>
      </c>
      <c r="J6697" s="78">
        <v>948.1</v>
      </c>
      <c r="K6697" s="79">
        <v>-3740.9</v>
      </c>
      <c r="L6697" s="77">
        <v>-1769.4</v>
      </c>
      <c r="M6697" s="78">
        <v>7248.6</v>
      </c>
      <c r="N6697" s="78">
        <v>-2215.8000000000002</v>
      </c>
      <c r="O6697" s="78">
        <v>657.5</v>
      </c>
      <c r="P6697" s="78">
        <v>-3920.9</v>
      </c>
      <c r="Q6697" s="26">
        <v>70.22</v>
      </c>
      <c r="R6697" s="27">
        <v>57.05</v>
      </c>
      <c r="S6697" s="27">
        <v>67.19</v>
      </c>
      <c r="T6697" s="27">
        <v>51.86</v>
      </c>
      <c r="U6697" s="28">
        <v>57.81</v>
      </c>
    </row>
    <row r="6698" spans="1:21" x14ac:dyDescent="0.25">
      <c r="A6698" t="s">
        <v>25</v>
      </c>
      <c r="B6698" s="10" t="str">
        <f>VLOOKUP($E6698,'Overview Cluster Days'!$B:$G,3)</f>
        <v>B</v>
      </c>
      <c r="C6698" s="10" t="str">
        <f>VLOOKUP($E6698,'Overview Cluster Days'!$B:$G,5)</f>
        <v>Winter</v>
      </c>
      <c r="D6698" s="10" t="str">
        <f>VLOOKUP($E6698,'Overview Cluster Days'!$B:$G,6)</f>
        <v>Weekday</v>
      </c>
      <c r="E6698" s="10">
        <v>20181127</v>
      </c>
      <c r="F6698" s="11">
        <v>1</v>
      </c>
      <c r="G6698" s="77">
        <v>-2469.6999999999998</v>
      </c>
      <c r="H6698" s="78">
        <v>4934.2</v>
      </c>
      <c r="I6698" s="78">
        <v>-1754</v>
      </c>
      <c r="J6698" s="78">
        <v>1121</v>
      </c>
      <c r="K6698" s="79">
        <v>-2942.8</v>
      </c>
      <c r="L6698" s="77">
        <v>-1683</v>
      </c>
      <c r="M6698" s="78">
        <v>6454.6</v>
      </c>
      <c r="N6698" s="78">
        <v>-2761.8</v>
      </c>
      <c r="O6698" s="78">
        <v>471</v>
      </c>
      <c r="P6698" s="78">
        <v>-2480.8000000000002</v>
      </c>
      <c r="Q6698" s="26">
        <v>63.97</v>
      </c>
      <c r="R6698" s="27">
        <v>55</v>
      </c>
      <c r="S6698" s="27">
        <v>60.87</v>
      </c>
      <c r="T6698" s="27">
        <v>55</v>
      </c>
      <c r="U6698" s="28">
        <v>56.47</v>
      </c>
    </row>
    <row r="6699" spans="1:21" x14ac:dyDescent="0.25">
      <c r="A6699" t="s">
        <v>25</v>
      </c>
      <c r="B6699" s="10" t="str">
        <f>VLOOKUP($E6699,'Overview Cluster Days'!$B:$G,3)</f>
        <v>B</v>
      </c>
      <c r="C6699" s="10" t="str">
        <f>VLOOKUP($E6699,'Overview Cluster Days'!$B:$G,5)</f>
        <v>Winter</v>
      </c>
      <c r="D6699" s="10" t="str">
        <f>VLOOKUP($E6699,'Overview Cluster Days'!$B:$G,6)</f>
        <v>Weekday</v>
      </c>
      <c r="E6699" s="10">
        <v>20181127</v>
      </c>
      <c r="F6699" s="11">
        <v>2</v>
      </c>
      <c r="G6699" s="77">
        <v>-2439.6999999999998</v>
      </c>
      <c r="H6699" s="78">
        <v>3861.9</v>
      </c>
      <c r="I6699" s="78">
        <v>-1331.5</v>
      </c>
      <c r="J6699" s="78">
        <v>1357.7</v>
      </c>
      <c r="K6699" s="79">
        <v>-3079</v>
      </c>
      <c r="L6699" s="77">
        <v>-1901</v>
      </c>
      <c r="M6699" s="78">
        <v>5823.3</v>
      </c>
      <c r="N6699" s="78">
        <v>-1983</v>
      </c>
      <c r="O6699" s="78">
        <v>861.7</v>
      </c>
      <c r="P6699" s="78">
        <v>-2801</v>
      </c>
      <c r="Q6699" s="26">
        <v>63.71</v>
      </c>
      <c r="R6699" s="27">
        <v>50.91</v>
      </c>
      <c r="S6699" s="27">
        <v>59.34</v>
      </c>
      <c r="T6699" s="27">
        <v>50.91</v>
      </c>
      <c r="U6699" s="28">
        <v>51.56</v>
      </c>
    </row>
    <row r="6700" spans="1:21" x14ac:dyDescent="0.25">
      <c r="A6700" t="s">
        <v>25</v>
      </c>
      <c r="B6700" s="10" t="str">
        <f>VLOOKUP($E6700,'Overview Cluster Days'!$B:$G,3)</f>
        <v>B</v>
      </c>
      <c r="C6700" s="10" t="str">
        <f>VLOOKUP($E6700,'Overview Cluster Days'!$B:$G,5)</f>
        <v>Winter</v>
      </c>
      <c r="D6700" s="10" t="str">
        <f>VLOOKUP($E6700,'Overview Cluster Days'!$B:$G,6)</f>
        <v>Weekday</v>
      </c>
      <c r="E6700" s="10">
        <v>20181127</v>
      </c>
      <c r="F6700" s="11">
        <v>3</v>
      </c>
      <c r="G6700" s="77">
        <v>-2552.4</v>
      </c>
      <c r="H6700" s="78">
        <v>2631.8</v>
      </c>
      <c r="I6700" s="78">
        <v>-1047.7</v>
      </c>
      <c r="J6700" s="78">
        <v>1531.3</v>
      </c>
      <c r="K6700" s="79">
        <v>-2529.8000000000002</v>
      </c>
      <c r="L6700" s="77">
        <v>-1949.3</v>
      </c>
      <c r="M6700" s="78">
        <v>5117</v>
      </c>
      <c r="N6700" s="78">
        <v>-1956.8</v>
      </c>
      <c r="O6700" s="78">
        <v>946.9</v>
      </c>
      <c r="P6700" s="78">
        <v>-2157.8000000000002</v>
      </c>
      <c r="Q6700" s="26">
        <v>61.37</v>
      </c>
      <c r="R6700" s="27">
        <v>51.03</v>
      </c>
      <c r="S6700" s="27">
        <v>56.98</v>
      </c>
      <c r="T6700" s="27">
        <v>49.92</v>
      </c>
      <c r="U6700" s="28">
        <v>51.78</v>
      </c>
    </row>
    <row r="6701" spans="1:21" x14ac:dyDescent="0.25">
      <c r="A6701" t="s">
        <v>25</v>
      </c>
      <c r="B6701" s="10" t="str">
        <f>VLOOKUP($E6701,'Overview Cluster Days'!$B:$G,3)</f>
        <v>B</v>
      </c>
      <c r="C6701" s="10" t="str">
        <f>VLOOKUP($E6701,'Overview Cluster Days'!$B:$G,5)</f>
        <v>Winter</v>
      </c>
      <c r="D6701" s="10" t="str">
        <f>VLOOKUP($E6701,'Overview Cluster Days'!$B:$G,6)</f>
        <v>Weekday</v>
      </c>
      <c r="E6701" s="10">
        <v>20181127</v>
      </c>
      <c r="F6701" s="11">
        <v>4</v>
      </c>
      <c r="G6701" s="77">
        <v>-2597.9</v>
      </c>
      <c r="H6701" s="78">
        <v>1580.3</v>
      </c>
      <c r="I6701" s="78">
        <v>1781.5</v>
      </c>
      <c r="J6701" s="78">
        <v>1605.1</v>
      </c>
      <c r="K6701" s="79">
        <v>-2186</v>
      </c>
      <c r="L6701" s="77">
        <v>-2708.8</v>
      </c>
      <c r="M6701" s="78">
        <v>4040.1</v>
      </c>
      <c r="N6701" s="78">
        <v>-632.9</v>
      </c>
      <c r="O6701" s="78">
        <v>1025.5999999999999</v>
      </c>
      <c r="P6701" s="78">
        <v>-1724</v>
      </c>
      <c r="Q6701" s="26">
        <v>55.05</v>
      </c>
      <c r="R6701" s="27">
        <v>50.08</v>
      </c>
      <c r="S6701" s="27">
        <v>52.57</v>
      </c>
      <c r="T6701" s="27">
        <v>50.08</v>
      </c>
      <c r="U6701" s="28">
        <v>50.32</v>
      </c>
    </row>
    <row r="6702" spans="1:21" x14ac:dyDescent="0.25">
      <c r="A6702" t="s">
        <v>25</v>
      </c>
      <c r="B6702" s="10" t="str">
        <f>VLOOKUP($E6702,'Overview Cluster Days'!$B:$G,3)</f>
        <v>B</v>
      </c>
      <c r="C6702" s="10" t="str">
        <f>VLOOKUP($E6702,'Overview Cluster Days'!$B:$G,5)</f>
        <v>Winter</v>
      </c>
      <c r="D6702" s="10" t="str">
        <f>VLOOKUP($E6702,'Overview Cluster Days'!$B:$G,6)</f>
        <v>Weekday</v>
      </c>
      <c r="E6702" s="10">
        <v>20181127</v>
      </c>
      <c r="F6702" s="11">
        <v>5</v>
      </c>
      <c r="G6702" s="77">
        <v>-2614.6999999999998</v>
      </c>
      <c r="H6702" s="78">
        <v>2126</v>
      </c>
      <c r="I6702" s="78">
        <v>1575.9</v>
      </c>
      <c r="J6702" s="78">
        <v>1559.9</v>
      </c>
      <c r="K6702" s="79">
        <v>-2264.8000000000002</v>
      </c>
      <c r="L6702" s="77">
        <v>-2949.5</v>
      </c>
      <c r="M6702" s="78">
        <v>4621.2</v>
      </c>
      <c r="N6702" s="78">
        <v>-549.1</v>
      </c>
      <c r="O6702" s="78">
        <v>790.2</v>
      </c>
      <c r="P6702" s="78">
        <v>-1912.8</v>
      </c>
      <c r="Q6702" s="26">
        <v>53.64</v>
      </c>
      <c r="R6702" s="27">
        <v>51.75</v>
      </c>
      <c r="S6702" s="27">
        <v>52.57</v>
      </c>
      <c r="T6702" s="27">
        <v>50.58</v>
      </c>
      <c r="U6702" s="28">
        <v>51.97</v>
      </c>
    </row>
    <row r="6703" spans="1:21" x14ac:dyDescent="0.25">
      <c r="A6703" t="s">
        <v>25</v>
      </c>
      <c r="B6703" s="10" t="str">
        <f>VLOOKUP($E6703,'Overview Cluster Days'!$B:$G,3)</f>
        <v>B</v>
      </c>
      <c r="C6703" s="10" t="str">
        <f>VLOOKUP($E6703,'Overview Cluster Days'!$B:$G,5)</f>
        <v>Winter</v>
      </c>
      <c r="D6703" s="10" t="str">
        <f>VLOOKUP($E6703,'Overview Cluster Days'!$B:$G,6)</f>
        <v>Weekday</v>
      </c>
      <c r="E6703" s="10">
        <v>20181127</v>
      </c>
      <c r="F6703" s="11">
        <v>6</v>
      </c>
      <c r="G6703" s="77">
        <v>-3179.6</v>
      </c>
      <c r="H6703" s="78">
        <v>2694.6</v>
      </c>
      <c r="I6703" s="78">
        <v>-808.6</v>
      </c>
      <c r="J6703" s="78">
        <v>1171.4000000000001</v>
      </c>
      <c r="K6703" s="79">
        <v>-2711.5</v>
      </c>
      <c r="L6703" s="77">
        <v>-3179.6</v>
      </c>
      <c r="M6703" s="78">
        <v>5189.8</v>
      </c>
      <c r="N6703" s="78">
        <v>-433.5</v>
      </c>
      <c r="O6703" s="78">
        <v>850.8</v>
      </c>
      <c r="P6703" s="78">
        <v>-2427.5</v>
      </c>
      <c r="Q6703" s="26">
        <v>57.84</v>
      </c>
      <c r="R6703" s="27">
        <v>54.98</v>
      </c>
      <c r="S6703" s="27">
        <v>56.23</v>
      </c>
      <c r="T6703" s="27">
        <v>53.18</v>
      </c>
      <c r="U6703" s="28">
        <v>55.31</v>
      </c>
    </row>
    <row r="6704" spans="1:21" x14ac:dyDescent="0.25">
      <c r="A6704" t="s">
        <v>25</v>
      </c>
      <c r="B6704" s="10" t="str">
        <f>VLOOKUP($E6704,'Overview Cluster Days'!$B:$G,3)</f>
        <v>B</v>
      </c>
      <c r="C6704" s="10" t="str">
        <f>VLOOKUP($E6704,'Overview Cluster Days'!$B:$G,5)</f>
        <v>Winter</v>
      </c>
      <c r="D6704" s="10" t="str">
        <f>VLOOKUP($E6704,'Overview Cluster Days'!$B:$G,6)</f>
        <v>Weekday</v>
      </c>
      <c r="E6704" s="10">
        <v>20181127</v>
      </c>
      <c r="F6704" s="11">
        <v>7</v>
      </c>
      <c r="G6704" s="77">
        <v>-3049</v>
      </c>
      <c r="H6704" s="78">
        <v>972.1</v>
      </c>
      <c r="I6704" s="78">
        <v>-2657.7</v>
      </c>
      <c r="J6704" s="78">
        <v>293.89999999999998</v>
      </c>
      <c r="K6704" s="79">
        <v>-2543</v>
      </c>
      <c r="L6704" s="77">
        <v>-2413.1</v>
      </c>
      <c r="M6704" s="78">
        <v>2129.1</v>
      </c>
      <c r="N6704" s="78">
        <v>1666.9</v>
      </c>
      <c r="O6704" s="78">
        <v>1049.0999999999999</v>
      </c>
      <c r="P6704" s="78">
        <v>-2432</v>
      </c>
      <c r="Q6704" s="26">
        <v>71.42</v>
      </c>
      <c r="R6704" s="27">
        <v>71.42</v>
      </c>
      <c r="S6704" s="27">
        <v>71.42</v>
      </c>
      <c r="T6704" s="27">
        <v>71.42</v>
      </c>
      <c r="U6704" s="28">
        <v>71.42</v>
      </c>
    </row>
    <row r="6705" spans="1:21" x14ac:dyDescent="0.25">
      <c r="A6705" t="s">
        <v>25</v>
      </c>
      <c r="B6705" s="10" t="str">
        <f>VLOOKUP($E6705,'Overview Cluster Days'!$B:$G,3)</f>
        <v>B</v>
      </c>
      <c r="C6705" s="10" t="str">
        <f>VLOOKUP($E6705,'Overview Cluster Days'!$B:$G,5)</f>
        <v>Winter</v>
      </c>
      <c r="D6705" s="10" t="str">
        <f>VLOOKUP($E6705,'Overview Cluster Days'!$B:$G,6)</f>
        <v>Weekday</v>
      </c>
      <c r="E6705" s="10">
        <v>20181127</v>
      </c>
      <c r="F6705" s="11">
        <v>8</v>
      </c>
      <c r="G6705" s="77">
        <v>-3560.2</v>
      </c>
      <c r="H6705" s="78">
        <v>-680.9</v>
      </c>
      <c r="I6705" s="78">
        <v>-2585.4</v>
      </c>
      <c r="J6705" s="78">
        <v>-1330.7</v>
      </c>
      <c r="K6705" s="79">
        <v>450.5</v>
      </c>
      <c r="L6705" s="77">
        <v>-2560.8000000000002</v>
      </c>
      <c r="M6705" s="78">
        <v>-1112</v>
      </c>
      <c r="N6705" s="78">
        <v>1833.2</v>
      </c>
      <c r="O6705" s="78">
        <v>374.1</v>
      </c>
      <c r="P6705" s="78">
        <v>1465.5</v>
      </c>
      <c r="Q6705" s="26">
        <v>90.08</v>
      </c>
      <c r="R6705" s="27">
        <v>90.08</v>
      </c>
      <c r="S6705" s="27">
        <v>90.08</v>
      </c>
      <c r="T6705" s="27">
        <v>90.08</v>
      </c>
      <c r="U6705" s="28">
        <v>90.08</v>
      </c>
    </row>
    <row r="6706" spans="1:21" x14ac:dyDescent="0.25">
      <c r="A6706" t="s">
        <v>25</v>
      </c>
      <c r="B6706" s="10" t="str">
        <f>VLOOKUP($E6706,'Overview Cluster Days'!$B:$G,3)</f>
        <v>B</v>
      </c>
      <c r="C6706" s="10" t="str">
        <f>VLOOKUP($E6706,'Overview Cluster Days'!$B:$G,5)</f>
        <v>Winter</v>
      </c>
      <c r="D6706" s="10" t="str">
        <f>VLOOKUP($E6706,'Overview Cluster Days'!$B:$G,6)</f>
        <v>Weekday</v>
      </c>
      <c r="E6706" s="10">
        <v>20181127</v>
      </c>
      <c r="F6706" s="11">
        <v>9</v>
      </c>
      <c r="G6706" s="77">
        <v>-2998.4</v>
      </c>
      <c r="H6706" s="78">
        <v>10</v>
      </c>
      <c r="I6706" s="78">
        <v>-2838.4</v>
      </c>
      <c r="J6706" s="78">
        <v>-1980.9</v>
      </c>
      <c r="K6706" s="79">
        <v>696.3</v>
      </c>
      <c r="L6706" s="77">
        <v>-1999</v>
      </c>
      <c r="M6706" s="78">
        <v>-28</v>
      </c>
      <c r="N6706" s="78">
        <v>1306.2</v>
      </c>
      <c r="O6706" s="78">
        <v>-466.5</v>
      </c>
      <c r="P6706" s="78">
        <v>1187.3</v>
      </c>
      <c r="Q6706" s="26">
        <v>97.85</v>
      </c>
      <c r="R6706" s="27">
        <v>97.85</v>
      </c>
      <c r="S6706" s="27">
        <v>97.85</v>
      </c>
      <c r="T6706" s="27">
        <v>97.85</v>
      </c>
      <c r="U6706" s="28">
        <v>97.85</v>
      </c>
    </row>
    <row r="6707" spans="1:21" x14ac:dyDescent="0.25">
      <c r="A6707" t="s">
        <v>25</v>
      </c>
      <c r="B6707" s="10" t="str">
        <f>VLOOKUP($E6707,'Overview Cluster Days'!$B:$G,3)</f>
        <v>B</v>
      </c>
      <c r="C6707" s="10" t="str">
        <f>VLOOKUP($E6707,'Overview Cluster Days'!$B:$G,5)</f>
        <v>Winter</v>
      </c>
      <c r="D6707" s="10" t="str">
        <f>VLOOKUP($E6707,'Overview Cluster Days'!$B:$G,6)</f>
        <v>Weekday</v>
      </c>
      <c r="E6707" s="10">
        <v>20181127</v>
      </c>
      <c r="F6707" s="11">
        <v>10</v>
      </c>
      <c r="G6707" s="77">
        <v>-3270.2</v>
      </c>
      <c r="H6707" s="78">
        <v>-23.8</v>
      </c>
      <c r="I6707" s="78">
        <v>-1780.8</v>
      </c>
      <c r="J6707" s="78">
        <v>-2186.9</v>
      </c>
      <c r="K6707" s="79">
        <v>344.4</v>
      </c>
      <c r="L6707" s="77">
        <v>-2270.8000000000002</v>
      </c>
      <c r="M6707" s="78">
        <v>-23.8</v>
      </c>
      <c r="N6707" s="78">
        <v>2113.8000000000002</v>
      </c>
      <c r="O6707" s="78">
        <v>-542.6</v>
      </c>
      <c r="P6707" s="78">
        <v>723.4</v>
      </c>
      <c r="Q6707" s="26">
        <v>96.02</v>
      </c>
      <c r="R6707" s="27">
        <v>96.02</v>
      </c>
      <c r="S6707" s="27">
        <v>96.02</v>
      </c>
      <c r="T6707" s="27">
        <v>96.02</v>
      </c>
      <c r="U6707" s="28">
        <v>96.02</v>
      </c>
    </row>
    <row r="6708" spans="1:21" x14ac:dyDescent="0.25">
      <c r="A6708" t="s">
        <v>25</v>
      </c>
      <c r="B6708" s="10" t="str">
        <f>VLOOKUP($E6708,'Overview Cluster Days'!$B:$G,3)</f>
        <v>B</v>
      </c>
      <c r="C6708" s="10" t="str">
        <f>VLOOKUP($E6708,'Overview Cluster Days'!$B:$G,5)</f>
        <v>Winter</v>
      </c>
      <c r="D6708" s="10" t="str">
        <f>VLOOKUP($E6708,'Overview Cluster Days'!$B:$G,6)</f>
        <v>Weekday</v>
      </c>
      <c r="E6708" s="10">
        <v>20181127</v>
      </c>
      <c r="F6708" s="11">
        <v>11</v>
      </c>
      <c r="G6708" s="77">
        <v>-3299.4</v>
      </c>
      <c r="H6708" s="78">
        <v>-1045.9000000000001</v>
      </c>
      <c r="I6708" s="78">
        <v>-1189.9000000000001</v>
      </c>
      <c r="J6708" s="78">
        <v>-1823.1</v>
      </c>
      <c r="K6708" s="79">
        <v>365.7</v>
      </c>
      <c r="L6708" s="77">
        <v>-2300</v>
      </c>
      <c r="M6708" s="78">
        <v>-1045.9000000000001</v>
      </c>
      <c r="N6708" s="78">
        <v>2301.6999999999998</v>
      </c>
      <c r="O6708" s="78">
        <v>298.5</v>
      </c>
      <c r="P6708" s="78">
        <v>745.7</v>
      </c>
      <c r="Q6708" s="26">
        <v>90.98</v>
      </c>
      <c r="R6708" s="27">
        <v>90.98</v>
      </c>
      <c r="S6708" s="27">
        <v>90.98</v>
      </c>
      <c r="T6708" s="27">
        <v>90.98</v>
      </c>
      <c r="U6708" s="28">
        <v>90.98</v>
      </c>
    </row>
    <row r="6709" spans="1:21" x14ac:dyDescent="0.25">
      <c r="A6709" t="s">
        <v>25</v>
      </c>
      <c r="B6709" s="10" t="str">
        <f>VLOOKUP($E6709,'Overview Cluster Days'!$B:$G,3)</f>
        <v>B</v>
      </c>
      <c r="C6709" s="10" t="str">
        <f>VLOOKUP($E6709,'Overview Cluster Days'!$B:$G,5)</f>
        <v>Winter</v>
      </c>
      <c r="D6709" s="10" t="str">
        <f>VLOOKUP($E6709,'Overview Cluster Days'!$B:$G,6)</f>
        <v>Weekday</v>
      </c>
      <c r="E6709" s="10">
        <v>20181127</v>
      </c>
      <c r="F6709" s="11">
        <v>12</v>
      </c>
      <c r="G6709" s="77">
        <v>-3342</v>
      </c>
      <c r="H6709" s="78">
        <v>-1657.5</v>
      </c>
      <c r="I6709" s="78">
        <v>-634.6</v>
      </c>
      <c r="J6709" s="78">
        <v>-1524.8</v>
      </c>
      <c r="K6709" s="79">
        <v>211.1</v>
      </c>
      <c r="L6709" s="77">
        <v>-2342.6</v>
      </c>
      <c r="M6709" s="78">
        <v>-1657.5</v>
      </c>
      <c r="N6709" s="78">
        <v>2718</v>
      </c>
      <c r="O6709" s="78">
        <v>602</v>
      </c>
      <c r="P6709" s="78">
        <v>680.1</v>
      </c>
      <c r="Q6709" s="26">
        <v>91.66</v>
      </c>
      <c r="R6709" s="27">
        <v>91.66</v>
      </c>
      <c r="S6709" s="27">
        <v>91.66</v>
      </c>
      <c r="T6709" s="27">
        <v>91.66</v>
      </c>
      <c r="U6709" s="28">
        <v>91.66</v>
      </c>
    </row>
    <row r="6710" spans="1:21" x14ac:dyDescent="0.25">
      <c r="A6710" t="s">
        <v>25</v>
      </c>
      <c r="B6710" s="10" t="str">
        <f>VLOOKUP($E6710,'Overview Cluster Days'!$B:$G,3)</f>
        <v>B</v>
      </c>
      <c r="C6710" s="10" t="str">
        <f>VLOOKUP($E6710,'Overview Cluster Days'!$B:$G,5)</f>
        <v>Winter</v>
      </c>
      <c r="D6710" s="10" t="str">
        <f>VLOOKUP($E6710,'Overview Cluster Days'!$B:$G,6)</f>
        <v>Weekday</v>
      </c>
      <c r="E6710" s="10">
        <v>20181127</v>
      </c>
      <c r="F6710" s="11">
        <v>13</v>
      </c>
      <c r="G6710" s="77">
        <v>-3418.3</v>
      </c>
      <c r="H6710" s="78">
        <v>-2725.6</v>
      </c>
      <c r="I6710" s="78">
        <v>-1161.8</v>
      </c>
      <c r="J6710" s="78">
        <v>-1318.2</v>
      </c>
      <c r="K6710" s="79">
        <v>240</v>
      </c>
      <c r="L6710" s="77">
        <v>-2418.9</v>
      </c>
      <c r="M6710" s="78">
        <v>-2623.9</v>
      </c>
      <c r="N6710" s="78">
        <v>3256.8</v>
      </c>
      <c r="O6710" s="78">
        <v>523</v>
      </c>
      <c r="P6710" s="78">
        <v>1263</v>
      </c>
      <c r="Q6710" s="26">
        <v>87</v>
      </c>
      <c r="R6710" s="27">
        <v>87</v>
      </c>
      <c r="S6710" s="27">
        <v>87</v>
      </c>
      <c r="T6710" s="27">
        <v>87</v>
      </c>
      <c r="U6710" s="28">
        <v>87</v>
      </c>
    </row>
    <row r="6711" spans="1:21" x14ac:dyDescent="0.25">
      <c r="A6711" t="s">
        <v>25</v>
      </c>
      <c r="B6711" s="10" t="str">
        <f>VLOOKUP($E6711,'Overview Cluster Days'!$B:$G,3)</f>
        <v>B</v>
      </c>
      <c r="C6711" s="10" t="str">
        <f>VLOOKUP($E6711,'Overview Cluster Days'!$B:$G,5)</f>
        <v>Winter</v>
      </c>
      <c r="D6711" s="10" t="str">
        <f>VLOOKUP($E6711,'Overview Cluster Days'!$B:$G,6)</f>
        <v>Weekday</v>
      </c>
      <c r="E6711" s="10">
        <v>20181127</v>
      </c>
      <c r="F6711" s="11">
        <v>14</v>
      </c>
      <c r="G6711" s="77">
        <v>-3596.7</v>
      </c>
      <c r="H6711" s="78">
        <v>-2207.4</v>
      </c>
      <c r="I6711" s="78">
        <v>-142</v>
      </c>
      <c r="J6711" s="78">
        <v>-1405</v>
      </c>
      <c r="K6711" s="79">
        <v>394.7</v>
      </c>
      <c r="L6711" s="77">
        <v>-2597.3000000000002</v>
      </c>
      <c r="M6711" s="78">
        <v>-2481.8000000000002</v>
      </c>
      <c r="N6711" s="78">
        <v>3931.6</v>
      </c>
      <c r="O6711" s="78">
        <v>201.8</v>
      </c>
      <c r="P6711" s="78">
        <v>945.7</v>
      </c>
      <c r="Q6711" s="26">
        <v>86.95</v>
      </c>
      <c r="R6711" s="27">
        <v>86.95</v>
      </c>
      <c r="S6711" s="27">
        <v>86.95</v>
      </c>
      <c r="T6711" s="27">
        <v>86.95</v>
      </c>
      <c r="U6711" s="28">
        <v>86.95</v>
      </c>
    </row>
    <row r="6712" spans="1:21" x14ac:dyDescent="0.25">
      <c r="A6712" t="s">
        <v>25</v>
      </c>
      <c r="B6712" s="10" t="str">
        <f>VLOOKUP($E6712,'Overview Cluster Days'!$B:$G,3)</f>
        <v>B</v>
      </c>
      <c r="C6712" s="10" t="str">
        <f>VLOOKUP($E6712,'Overview Cluster Days'!$B:$G,5)</f>
        <v>Winter</v>
      </c>
      <c r="D6712" s="10" t="str">
        <f>VLOOKUP($E6712,'Overview Cluster Days'!$B:$G,6)</f>
        <v>Weekday</v>
      </c>
      <c r="E6712" s="10">
        <v>20181127</v>
      </c>
      <c r="F6712" s="11">
        <v>15</v>
      </c>
      <c r="G6712" s="77">
        <v>-3523.5</v>
      </c>
      <c r="H6712" s="78">
        <v>-2463.9</v>
      </c>
      <c r="I6712" s="78">
        <v>1092.8</v>
      </c>
      <c r="J6712" s="78">
        <v>-1767.2</v>
      </c>
      <c r="K6712" s="79">
        <v>213.1</v>
      </c>
      <c r="L6712" s="77">
        <v>-2524.1</v>
      </c>
      <c r="M6712" s="78">
        <v>-2508</v>
      </c>
      <c r="N6712" s="78">
        <v>4417.3999999999996</v>
      </c>
      <c r="O6712" s="78">
        <v>-160.4</v>
      </c>
      <c r="P6712" s="78">
        <v>775.1</v>
      </c>
      <c r="Q6712" s="26">
        <v>84.04</v>
      </c>
      <c r="R6712" s="27">
        <v>84.04</v>
      </c>
      <c r="S6712" s="27">
        <v>84.04</v>
      </c>
      <c r="T6712" s="27">
        <v>84.04</v>
      </c>
      <c r="U6712" s="28">
        <v>84.04</v>
      </c>
    </row>
    <row r="6713" spans="1:21" x14ac:dyDescent="0.25">
      <c r="A6713" t="s">
        <v>25</v>
      </c>
      <c r="B6713" s="10" t="str">
        <f>VLOOKUP($E6713,'Overview Cluster Days'!$B:$G,3)</f>
        <v>B</v>
      </c>
      <c r="C6713" s="10" t="str">
        <f>VLOOKUP($E6713,'Overview Cluster Days'!$B:$G,5)</f>
        <v>Winter</v>
      </c>
      <c r="D6713" s="10" t="str">
        <f>VLOOKUP($E6713,'Overview Cluster Days'!$B:$G,6)</f>
        <v>Weekday</v>
      </c>
      <c r="E6713" s="10">
        <v>20181127</v>
      </c>
      <c r="F6713" s="11">
        <v>16</v>
      </c>
      <c r="G6713" s="77">
        <v>-3543</v>
      </c>
      <c r="H6713" s="78">
        <v>-2203.5</v>
      </c>
      <c r="I6713" s="78">
        <v>1610.2</v>
      </c>
      <c r="J6713" s="78">
        <v>-1762.5</v>
      </c>
      <c r="K6713" s="79">
        <v>436.5</v>
      </c>
      <c r="L6713" s="77">
        <v>-2543.6</v>
      </c>
      <c r="M6713" s="78">
        <v>-2887</v>
      </c>
      <c r="N6713" s="78">
        <v>4934.8</v>
      </c>
      <c r="O6713" s="78">
        <v>-155.69999999999999</v>
      </c>
      <c r="P6713" s="78">
        <v>651.5</v>
      </c>
      <c r="Q6713" s="26">
        <v>85.01</v>
      </c>
      <c r="R6713" s="27">
        <v>85.01</v>
      </c>
      <c r="S6713" s="27">
        <v>85.01</v>
      </c>
      <c r="T6713" s="27">
        <v>85.01</v>
      </c>
      <c r="U6713" s="28">
        <v>85.01</v>
      </c>
    </row>
    <row r="6714" spans="1:21" x14ac:dyDescent="0.25">
      <c r="A6714" t="s">
        <v>25</v>
      </c>
      <c r="B6714" s="10" t="str">
        <f>VLOOKUP($E6714,'Overview Cluster Days'!$B:$G,3)</f>
        <v>B</v>
      </c>
      <c r="C6714" s="10" t="str">
        <f>VLOOKUP($E6714,'Overview Cluster Days'!$B:$G,5)</f>
        <v>Winter</v>
      </c>
      <c r="D6714" s="10" t="str">
        <f>VLOOKUP($E6714,'Overview Cluster Days'!$B:$G,6)</f>
        <v>Weekday</v>
      </c>
      <c r="E6714" s="10">
        <v>20181127</v>
      </c>
      <c r="F6714" s="11">
        <v>17</v>
      </c>
      <c r="G6714" s="77">
        <v>-3467.5</v>
      </c>
      <c r="H6714" s="78">
        <v>199.7</v>
      </c>
      <c r="I6714" s="78">
        <v>1447.2</v>
      </c>
      <c r="J6714" s="78">
        <v>-2216.5</v>
      </c>
      <c r="K6714" s="79">
        <v>57.9</v>
      </c>
      <c r="L6714" s="77">
        <v>-2468.1</v>
      </c>
      <c r="M6714" s="78">
        <v>-1861.3</v>
      </c>
      <c r="N6714" s="78">
        <v>4791.1000000000004</v>
      </c>
      <c r="O6714" s="78">
        <v>-519.6</v>
      </c>
      <c r="P6714" s="78">
        <v>57.9</v>
      </c>
      <c r="Q6714" s="26">
        <v>85.5</v>
      </c>
      <c r="R6714" s="27">
        <v>85.5</v>
      </c>
      <c r="S6714" s="27">
        <v>85.5</v>
      </c>
      <c r="T6714" s="27">
        <v>85.5</v>
      </c>
      <c r="U6714" s="28">
        <v>85.5</v>
      </c>
    </row>
    <row r="6715" spans="1:21" x14ac:dyDescent="0.25">
      <c r="A6715" t="s">
        <v>25</v>
      </c>
      <c r="B6715" s="10" t="str">
        <f>VLOOKUP($E6715,'Overview Cluster Days'!$B:$G,3)</f>
        <v>B</v>
      </c>
      <c r="C6715" s="10" t="str">
        <f>VLOOKUP($E6715,'Overview Cluster Days'!$B:$G,5)</f>
        <v>Winter</v>
      </c>
      <c r="D6715" s="10" t="str">
        <f>VLOOKUP($E6715,'Overview Cluster Days'!$B:$G,6)</f>
        <v>Weekday</v>
      </c>
      <c r="E6715" s="10">
        <v>20181127</v>
      </c>
      <c r="F6715" s="11">
        <v>18</v>
      </c>
      <c r="G6715" s="77">
        <v>-3409.9</v>
      </c>
      <c r="H6715" s="78">
        <v>937.5</v>
      </c>
      <c r="I6715" s="78">
        <v>-266.5</v>
      </c>
      <c r="J6715" s="78">
        <v>-2050.4</v>
      </c>
      <c r="K6715" s="79">
        <v>1088.3</v>
      </c>
      <c r="L6715" s="77">
        <v>-2410.5</v>
      </c>
      <c r="M6715" s="78">
        <v>-979.5</v>
      </c>
      <c r="N6715" s="78">
        <v>3296.4</v>
      </c>
      <c r="O6715" s="78">
        <v>-1311.7</v>
      </c>
      <c r="P6715" s="78">
        <v>1405.3</v>
      </c>
      <c r="Q6715" s="26">
        <v>97</v>
      </c>
      <c r="R6715" s="27">
        <v>97</v>
      </c>
      <c r="S6715" s="27">
        <v>97</v>
      </c>
      <c r="T6715" s="27">
        <v>97</v>
      </c>
      <c r="U6715" s="28">
        <v>97</v>
      </c>
    </row>
    <row r="6716" spans="1:21" x14ac:dyDescent="0.25">
      <c r="A6716" t="s">
        <v>25</v>
      </c>
      <c r="B6716" s="10" t="str">
        <f>VLOOKUP($E6716,'Overview Cluster Days'!$B:$G,3)</f>
        <v>B</v>
      </c>
      <c r="C6716" s="10" t="str">
        <f>VLOOKUP($E6716,'Overview Cluster Days'!$B:$G,5)</f>
        <v>Winter</v>
      </c>
      <c r="D6716" s="10" t="str">
        <f>VLOOKUP($E6716,'Overview Cluster Days'!$B:$G,6)</f>
        <v>Weekday</v>
      </c>
      <c r="E6716" s="10">
        <v>20181127</v>
      </c>
      <c r="F6716" s="11">
        <v>19</v>
      </c>
      <c r="G6716" s="77">
        <v>-2974.7</v>
      </c>
      <c r="H6716" s="78">
        <v>2051.3000000000002</v>
      </c>
      <c r="I6716" s="78">
        <v>-3674.1</v>
      </c>
      <c r="J6716" s="78">
        <v>-758</v>
      </c>
      <c r="K6716" s="79">
        <v>1246</v>
      </c>
      <c r="L6716" s="77">
        <v>-2974.7</v>
      </c>
      <c r="M6716" s="78">
        <v>1168.3</v>
      </c>
      <c r="N6716" s="78">
        <v>40.5</v>
      </c>
      <c r="O6716" s="78">
        <v>-58.1</v>
      </c>
      <c r="P6716" s="78">
        <v>1824</v>
      </c>
      <c r="Q6716" s="26">
        <v>92.18</v>
      </c>
      <c r="R6716" s="27">
        <v>92.18</v>
      </c>
      <c r="S6716" s="27">
        <v>92.18</v>
      </c>
      <c r="T6716" s="27">
        <v>92.18</v>
      </c>
      <c r="U6716" s="28">
        <v>92.18</v>
      </c>
    </row>
    <row r="6717" spans="1:21" x14ac:dyDescent="0.25">
      <c r="A6717" t="s">
        <v>25</v>
      </c>
      <c r="B6717" s="10" t="str">
        <f>VLOOKUP($E6717,'Overview Cluster Days'!$B:$G,3)</f>
        <v>B</v>
      </c>
      <c r="C6717" s="10" t="str">
        <f>VLOOKUP($E6717,'Overview Cluster Days'!$B:$G,5)</f>
        <v>Winter</v>
      </c>
      <c r="D6717" s="10" t="str">
        <f>VLOOKUP($E6717,'Overview Cluster Days'!$B:$G,6)</f>
        <v>Weekday</v>
      </c>
      <c r="E6717" s="10">
        <v>20181127</v>
      </c>
      <c r="F6717" s="11">
        <v>20</v>
      </c>
      <c r="G6717" s="77">
        <v>-2635.2</v>
      </c>
      <c r="H6717" s="78">
        <v>1046.2</v>
      </c>
      <c r="I6717" s="78">
        <v>-4163.6000000000004</v>
      </c>
      <c r="J6717" s="78">
        <v>-136.9</v>
      </c>
      <c r="K6717" s="79">
        <v>124.3</v>
      </c>
      <c r="L6717" s="77">
        <v>-2593.8000000000002</v>
      </c>
      <c r="M6717" s="78">
        <v>1046.2</v>
      </c>
      <c r="N6717" s="78">
        <v>-30.7</v>
      </c>
      <c r="O6717" s="78">
        <v>865</v>
      </c>
      <c r="P6717" s="78">
        <v>713.3</v>
      </c>
      <c r="Q6717" s="26">
        <v>81.59</v>
      </c>
      <c r="R6717" s="27">
        <v>81.59</v>
      </c>
      <c r="S6717" s="27">
        <v>81.59</v>
      </c>
      <c r="T6717" s="27">
        <v>81.59</v>
      </c>
      <c r="U6717" s="28">
        <v>81.59</v>
      </c>
    </row>
    <row r="6718" spans="1:21" x14ac:dyDescent="0.25">
      <c r="A6718" t="s">
        <v>25</v>
      </c>
      <c r="B6718" s="10" t="str">
        <f>VLOOKUP($E6718,'Overview Cluster Days'!$B:$G,3)</f>
        <v>B</v>
      </c>
      <c r="C6718" s="10" t="str">
        <f>VLOOKUP($E6718,'Overview Cluster Days'!$B:$G,5)</f>
        <v>Winter</v>
      </c>
      <c r="D6718" s="10" t="str">
        <f>VLOOKUP($E6718,'Overview Cluster Days'!$B:$G,6)</f>
        <v>Weekday</v>
      </c>
      <c r="E6718" s="10">
        <v>20181127</v>
      </c>
      <c r="F6718" s="11">
        <v>21</v>
      </c>
      <c r="G6718" s="77">
        <v>-2175.8000000000002</v>
      </c>
      <c r="H6718" s="78">
        <v>2759.8</v>
      </c>
      <c r="I6718" s="78">
        <v>-751.4</v>
      </c>
      <c r="J6718" s="78">
        <v>461.6</v>
      </c>
      <c r="K6718" s="79">
        <v>-2171.6</v>
      </c>
      <c r="L6718" s="77">
        <v>-2175.8000000000002</v>
      </c>
      <c r="M6718" s="78">
        <v>4585.2</v>
      </c>
      <c r="N6718" s="78">
        <v>-456.8</v>
      </c>
      <c r="O6718" s="78">
        <v>866</v>
      </c>
      <c r="P6718" s="78">
        <v>-2818.6</v>
      </c>
      <c r="Q6718" s="26">
        <v>71.11</v>
      </c>
      <c r="R6718" s="27">
        <v>70.06</v>
      </c>
      <c r="S6718" s="27">
        <v>70.510000000000005</v>
      </c>
      <c r="T6718" s="27">
        <v>70.010000000000005</v>
      </c>
      <c r="U6718" s="28">
        <v>70.180000000000007</v>
      </c>
    </row>
    <row r="6719" spans="1:21" x14ac:dyDescent="0.25">
      <c r="A6719" t="s">
        <v>25</v>
      </c>
      <c r="B6719" s="10" t="str">
        <f>VLOOKUP($E6719,'Overview Cluster Days'!$B:$G,3)</f>
        <v>B</v>
      </c>
      <c r="C6719" s="10" t="str">
        <f>VLOOKUP($E6719,'Overview Cluster Days'!$B:$G,5)</f>
        <v>Winter</v>
      </c>
      <c r="D6719" s="10" t="str">
        <f>VLOOKUP($E6719,'Overview Cluster Days'!$B:$G,6)</f>
        <v>Weekday</v>
      </c>
      <c r="E6719" s="10">
        <v>20181127</v>
      </c>
      <c r="F6719" s="11">
        <v>22</v>
      </c>
      <c r="G6719" s="77">
        <v>-1568.7</v>
      </c>
      <c r="H6719" s="78">
        <v>3911.1</v>
      </c>
      <c r="I6719" s="78">
        <v>2374.5</v>
      </c>
      <c r="J6719" s="78">
        <v>1113.3</v>
      </c>
      <c r="K6719" s="79">
        <v>-2038.9</v>
      </c>
      <c r="L6719" s="77">
        <v>-1568.7</v>
      </c>
      <c r="M6719" s="78">
        <v>5686.1</v>
      </c>
      <c r="N6719" s="78">
        <v>-2163.1999999999998</v>
      </c>
      <c r="O6719" s="78">
        <v>493.7</v>
      </c>
      <c r="P6719" s="78">
        <v>-2447.9</v>
      </c>
      <c r="Q6719" s="26">
        <v>70</v>
      </c>
      <c r="R6719" s="27">
        <v>57.56</v>
      </c>
      <c r="S6719" s="27">
        <v>67.02</v>
      </c>
      <c r="T6719" s="27">
        <v>56.97</v>
      </c>
      <c r="U6719" s="28">
        <v>59.16</v>
      </c>
    </row>
    <row r="6720" spans="1:21" x14ac:dyDescent="0.25">
      <c r="A6720" t="s">
        <v>25</v>
      </c>
      <c r="B6720" s="10" t="str">
        <f>VLOOKUP($E6720,'Overview Cluster Days'!$B:$G,3)</f>
        <v>B</v>
      </c>
      <c r="C6720" s="10" t="str">
        <f>VLOOKUP($E6720,'Overview Cluster Days'!$B:$G,5)</f>
        <v>Winter</v>
      </c>
      <c r="D6720" s="10" t="str">
        <f>VLOOKUP($E6720,'Overview Cluster Days'!$B:$G,6)</f>
        <v>Weekday</v>
      </c>
      <c r="E6720" s="10">
        <v>20181127</v>
      </c>
      <c r="F6720" s="11">
        <v>23</v>
      </c>
      <c r="G6720" s="77">
        <v>-1635.7</v>
      </c>
      <c r="H6720" s="78">
        <v>4977.3</v>
      </c>
      <c r="I6720" s="78">
        <v>1290.5999999999999</v>
      </c>
      <c r="J6720" s="78">
        <v>954.7</v>
      </c>
      <c r="K6720" s="79">
        <v>-3504.4</v>
      </c>
      <c r="L6720" s="77">
        <v>-1498.5</v>
      </c>
      <c r="M6720" s="78">
        <v>7150.5</v>
      </c>
      <c r="N6720" s="78">
        <v>-2444.1</v>
      </c>
      <c r="O6720" s="78">
        <v>394.5</v>
      </c>
      <c r="P6720" s="78">
        <v>-3602.4</v>
      </c>
      <c r="Q6720" s="26">
        <v>66.45</v>
      </c>
      <c r="R6720" s="27">
        <v>54.93</v>
      </c>
      <c r="S6720" s="27">
        <v>63.23</v>
      </c>
      <c r="T6720" s="27">
        <v>53.23</v>
      </c>
      <c r="U6720" s="28">
        <v>56.87</v>
      </c>
    </row>
    <row r="6721" spans="1:21" x14ac:dyDescent="0.25">
      <c r="A6721" t="s">
        <v>25</v>
      </c>
      <c r="B6721" s="10" t="str">
        <f>VLOOKUP($E6721,'Overview Cluster Days'!$B:$G,3)</f>
        <v>B</v>
      </c>
      <c r="C6721" s="10" t="str">
        <f>VLOOKUP($E6721,'Overview Cluster Days'!$B:$G,5)</f>
        <v>Winter</v>
      </c>
      <c r="D6721" s="10" t="str">
        <f>VLOOKUP($E6721,'Overview Cluster Days'!$B:$G,6)</f>
        <v>Weekday</v>
      </c>
      <c r="E6721" s="10">
        <v>20181127</v>
      </c>
      <c r="F6721" s="11">
        <v>24</v>
      </c>
      <c r="G6721" s="77">
        <v>-1939</v>
      </c>
      <c r="H6721" s="78">
        <v>4515.6000000000004</v>
      </c>
      <c r="I6721" s="78">
        <v>-681.7</v>
      </c>
      <c r="J6721" s="78">
        <v>935.7</v>
      </c>
      <c r="K6721" s="79">
        <v>-3244.9</v>
      </c>
      <c r="L6721" s="77">
        <v>-1939</v>
      </c>
      <c r="M6721" s="78">
        <v>6260.6</v>
      </c>
      <c r="N6721" s="78">
        <v>-1705.3</v>
      </c>
      <c r="O6721" s="78">
        <v>594.6</v>
      </c>
      <c r="P6721" s="78">
        <v>-3210.9</v>
      </c>
      <c r="Q6721" s="26">
        <v>58.92</v>
      </c>
      <c r="R6721" s="27">
        <v>50.21</v>
      </c>
      <c r="S6721" s="27">
        <v>59.68</v>
      </c>
      <c r="T6721" s="27">
        <v>50.21</v>
      </c>
      <c r="U6721" s="28">
        <v>50.21</v>
      </c>
    </row>
    <row r="6722" spans="1:21" x14ac:dyDescent="0.25">
      <c r="A6722" t="s">
        <v>25</v>
      </c>
      <c r="B6722" s="10" t="str">
        <f>VLOOKUP($E6722,'Overview Cluster Days'!$B:$G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8</v>
      </c>
      <c r="F6722" s="11">
        <v>1</v>
      </c>
      <c r="G6722" s="77">
        <v>-605.4</v>
      </c>
      <c r="H6722" s="78">
        <v>5820.2</v>
      </c>
      <c r="I6722" s="78">
        <v>1664.7</v>
      </c>
      <c r="J6722" s="78">
        <v>963.7</v>
      </c>
      <c r="K6722" s="79">
        <v>-2852.9</v>
      </c>
      <c r="L6722" s="77">
        <v>-1631.5</v>
      </c>
      <c r="M6722" s="78">
        <v>6736.2</v>
      </c>
      <c r="N6722" s="78">
        <v>-2755.6</v>
      </c>
      <c r="O6722" s="78">
        <v>469.8</v>
      </c>
      <c r="P6722" s="78">
        <v>-2818.9</v>
      </c>
      <c r="Q6722" s="26">
        <v>63.05</v>
      </c>
      <c r="R6722" s="27">
        <v>49</v>
      </c>
      <c r="S6722" s="27">
        <v>58.31</v>
      </c>
      <c r="T6722" s="27">
        <v>49</v>
      </c>
      <c r="U6722" s="28">
        <v>51.31</v>
      </c>
    </row>
    <row r="6723" spans="1:21" x14ac:dyDescent="0.25">
      <c r="A6723" t="s">
        <v>25</v>
      </c>
      <c r="B6723" s="10" t="str">
        <f>VLOOKUP($E6723,'Overview Cluster Days'!$B:$G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8</v>
      </c>
      <c r="F6723" s="11">
        <v>2</v>
      </c>
      <c r="G6723" s="77">
        <v>-1252.5</v>
      </c>
      <c r="H6723" s="78">
        <v>6194.4</v>
      </c>
      <c r="I6723" s="78">
        <v>2698.7</v>
      </c>
      <c r="J6723" s="78">
        <v>969.4</v>
      </c>
      <c r="K6723" s="79">
        <v>-2720.1</v>
      </c>
      <c r="L6723" s="77">
        <v>-2278.6</v>
      </c>
      <c r="M6723" s="78">
        <v>5523.8</v>
      </c>
      <c r="N6723" s="78">
        <v>-1266.7</v>
      </c>
      <c r="O6723" s="78">
        <v>820.6</v>
      </c>
      <c r="P6723" s="78">
        <v>-2799.1</v>
      </c>
      <c r="Q6723" s="26">
        <v>62.84</v>
      </c>
      <c r="R6723" s="27">
        <v>47.28</v>
      </c>
      <c r="S6723" s="27">
        <v>55.1</v>
      </c>
      <c r="T6723" s="27">
        <v>48.84</v>
      </c>
      <c r="U6723" s="28">
        <v>47.99</v>
      </c>
    </row>
    <row r="6724" spans="1:21" x14ac:dyDescent="0.25">
      <c r="A6724" t="s">
        <v>25</v>
      </c>
      <c r="B6724" s="10" t="str">
        <f>VLOOKUP($E6724,'Overview Cluster Days'!$B:$G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8</v>
      </c>
      <c r="F6724" s="11">
        <v>3</v>
      </c>
      <c r="G6724" s="77">
        <v>-1308</v>
      </c>
      <c r="H6724" s="78">
        <v>5772.1</v>
      </c>
      <c r="I6724" s="78">
        <v>3121.1</v>
      </c>
      <c r="J6724" s="78">
        <v>1072.9000000000001</v>
      </c>
      <c r="K6724" s="79">
        <v>-2721.8</v>
      </c>
      <c r="L6724" s="77">
        <v>-2334.1</v>
      </c>
      <c r="M6724" s="78">
        <v>5376.5</v>
      </c>
      <c r="N6724" s="78">
        <v>-1153.5</v>
      </c>
      <c r="O6724" s="78">
        <v>821.9</v>
      </c>
      <c r="P6724" s="78">
        <v>-2710.8</v>
      </c>
      <c r="Q6724" s="26">
        <v>55.28</v>
      </c>
      <c r="R6724" s="27">
        <v>46.73</v>
      </c>
      <c r="S6724" s="27">
        <v>50.93</v>
      </c>
      <c r="T6724" s="27">
        <v>46.73</v>
      </c>
      <c r="U6724" s="28">
        <v>47.22</v>
      </c>
    </row>
    <row r="6725" spans="1:21" x14ac:dyDescent="0.25">
      <c r="A6725" t="s">
        <v>25</v>
      </c>
      <c r="B6725" s="10" t="str">
        <f>VLOOKUP($E6725,'Overview Cluster Days'!$B:$G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8</v>
      </c>
      <c r="F6725" s="11">
        <v>4</v>
      </c>
      <c r="G6725" s="77">
        <v>-1249.4000000000001</v>
      </c>
      <c r="H6725" s="78">
        <v>5965.1</v>
      </c>
      <c r="I6725" s="78">
        <v>3817.8</v>
      </c>
      <c r="J6725" s="78">
        <v>1345.4</v>
      </c>
      <c r="K6725" s="79">
        <v>-2657.3</v>
      </c>
      <c r="L6725" s="77">
        <v>-1821.2</v>
      </c>
      <c r="M6725" s="78">
        <v>5524.7</v>
      </c>
      <c r="N6725" s="78">
        <v>-2331.6</v>
      </c>
      <c r="O6725" s="78">
        <v>1118.4000000000001</v>
      </c>
      <c r="P6725" s="78">
        <v>-2490.3000000000002</v>
      </c>
      <c r="Q6725" s="26">
        <v>49.34</v>
      </c>
      <c r="R6725" s="27">
        <v>46.28</v>
      </c>
      <c r="S6725" s="27">
        <v>47.98</v>
      </c>
      <c r="T6725" s="27">
        <v>47</v>
      </c>
      <c r="U6725" s="28">
        <v>46.34</v>
      </c>
    </row>
    <row r="6726" spans="1:21" x14ac:dyDescent="0.25">
      <c r="A6726" t="s">
        <v>25</v>
      </c>
      <c r="B6726" s="10" t="str">
        <f>VLOOKUP($E6726,'Overview Cluster Days'!$B:$G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8</v>
      </c>
      <c r="F6726" s="11">
        <v>5</v>
      </c>
      <c r="G6726" s="77">
        <v>-1668.7</v>
      </c>
      <c r="H6726" s="78">
        <v>6130.2</v>
      </c>
      <c r="I6726" s="78">
        <v>3925.6</v>
      </c>
      <c r="J6726" s="78">
        <v>1090.4000000000001</v>
      </c>
      <c r="K6726" s="79">
        <v>-2828.1</v>
      </c>
      <c r="L6726" s="77">
        <v>-2010.1</v>
      </c>
      <c r="M6726" s="78">
        <v>5774.1</v>
      </c>
      <c r="N6726" s="78">
        <v>-2037.8</v>
      </c>
      <c r="O6726" s="78">
        <v>1088.9000000000001</v>
      </c>
      <c r="P6726" s="78">
        <v>-2815.1</v>
      </c>
      <c r="Q6726" s="26">
        <v>46.81</v>
      </c>
      <c r="R6726" s="27">
        <v>46.69</v>
      </c>
      <c r="S6726" s="27">
        <v>46.74</v>
      </c>
      <c r="T6726" s="27">
        <v>46.62</v>
      </c>
      <c r="U6726" s="28">
        <v>46.71</v>
      </c>
    </row>
    <row r="6727" spans="1:21" x14ac:dyDescent="0.25">
      <c r="A6727" t="s">
        <v>25</v>
      </c>
      <c r="B6727" s="10" t="str">
        <f>VLOOKUP($E6727,'Overview Cluster Days'!$B:$G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8</v>
      </c>
      <c r="F6727" s="11">
        <v>6</v>
      </c>
      <c r="G6727" s="77">
        <v>-1888</v>
      </c>
      <c r="H6727" s="78">
        <v>7111.8</v>
      </c>
      <c r="I6727" s="78">
        <v>2155.6999999999998</v>
      </c>
      <c r="J6727" s="78">
        <v>1219.3</v>
      </c>
      <c r="K6727" s="79">
        <v>-3589.8</v>
      </c>
      <c r="L6727" s="77">
        <v>-1888</v>
      </c>
      <c r="M6727" s="78">
        <v>7605.4</v>
      </c>
      <c r="N6727" s="78">
        <v>-2590.1</v>
      </c>
      <c r="O6727" s="78">
        <v>425.5</v>
      </c>
      <c r="P6727" s="78">
        <v>-3552.8</v>
      </c>
      <c r="Q6727" s="26">
        <v>49.03</v>
      </c>
      <c r="R6727" s="27">
        <v>48.82</v>
      </c>
      <c r="S6727" s="27">
        <v>49.17</v>
      </c>
      <c r="T6727" s="27">
        <v>48.82</v>
      </c>
      <c r="U6727" s="28">
        <v>48.86</v>
      </c>
    </row>
    <row r="6728" spans="1:21" x14ac:dyDescent="0.25">
      <c r="A6728" t="s">
        <v>25</v>
      </c>
      <c r="B6728" s="10" t="str">
        <f>VLOOKUP($E6728,'Overview Cluster Days'!$B:$G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8</v>
      </c>
      <c r="F6728" s="11">
        <v>7</v>
      </c>
      <c r="G6728" s="77">
        <v>-2115.4</v>
      </c>
      <c r="H6728" s="78">
        <v>4789.7</v>
      </c>
      <c r="I6728" s="78">
        <v>525.9</v>
      </c>
      <c r="J6728" s="78">
        <v>1558.7</v>
      </c>
      <c r="K6728" s="79">
        <v>-3018.2</v>
      </c>
      <c r="L6728" s="77">
        <v>-1840</v>
      </c>
      <c r="M6728" s="78">
        <v>6644.7</v>
      </c>
      <c r="N6728" s="78">
        <v>-2373.8000000000002</v>
      </c>
      <c r="O6728" s="78">
        <v>876.3</v>
      </c>
      <c r="P6728" s="78">
        <v>-3307.2</v>
      </c>
      <c r="Q6728" s="26">
        <v>59.45</v>
      </c>
      <c r="R6728" s="27">
        <v>57.09</v>
      </c>
      <c r="S6728" s="27">
        <v>58.15</v>
      </c>
      <c r="T6728" s="27">
        <v>55.64</v>
      </c>
      <c r="U6728" s="28">
        <v>57.4</v>
      </c>
    </row>
    <row r="6729" spans="1:21" x14ac:dyDescent="0.25">
      <c r="A6729" t="s">
        <v>25</v>
      </c>
      <c r="B6729" s="10" t="str">
        <f>VLOOKUP($E6729,'Overview Cluster Days'!$B:$G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8</v>
      </c>
      <c r="F6729" s="11">
        <v>8</v>
      </c>
      <c r="G6729" s="77">
        <v>-2148.6</v>
      </c>
      <c r="H6729" s="78">
        <v>4915.6000000000004</v>
      </c>
      <c r="I6729" s="78">
        <v>-2728.9</v>
      </c>
      <c r="J6729" s="78">
        <v>292.8</v>
      </c>
      <c r="K6729" s="79">
        <v>-3573.7</v>
      </c>
      <c r="L6729" s="77">
        <v>-2148.6</v>
      </c>
      <c r="M6729" s="78">
        <v>5322</v>
      </c>
      <c r="N6729" s="78">
        <v>-1291.3</v>
      </c>
      <c r="O6729" s="78">
        <v>1149.5999999999999</v>
      </c>
      <c r="P6729" s="78">
        <v>-3031.7</v>
      </c>
      <c r="Q6729" s="26">
        <v>68.22</v>
      </c>
      <c r="R6729" s="27">
        <v>68.22</v>
      </c>
      <c r="S6729" s="27">
        <v>68.22</v>
      </c>
      <c r="T6729" s="27">
        <v>68.22</v>
      </c>
      <c r="U6729" s="28">
        <v>68.22</v>
      </c>
    </row>
    <row r="6730" spans="1:21" x14ac:dyDescent="0.25">
      <c r="A6730" t="s">
        <v>25</v>
      </c>
      <c r="B6730" s="10" t="str">
        <f>VLOOKUP($E6730,'Overview Cluster Days'!$B:$G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8</v>
      </c>
      <c r="F6730" s="11">
        <v>9</v>
      </c>
      <c r="G6730" s="77">
        <v>-1918.9</v>
      </c>
      <c r="H6730" s="78">
        <v>5058.3999999999996</v>
      </c>
      <c r="I6730" s="78">
        <v>-1213.8</v>
      </c>
      <c r="J6730" s="78">
        <v>-337.8</v>
      </c>
      <c r="K6730" s="79">
        <v>-3330.1</v>
      </c>
      <c r="L6730" s="77">
        <v>-1918.9</v>
      </c>
      <c r="M6730" s="78">
        <v>4858.1000000000004</v>
      </c>
      <c r="N6730" s="78">
        <v>-557.6</v>
      </c>
      <c r="O6730" s="78">
        <v>941.5</v>
      </c>
      <c r="P6730" s="78">
        <v>-3323.1</v>
      </c>
      <c r="Q6730" s="26">
        <v>70.069999999999993</v>
      </c>
      <c r="R6730" s="27">
        <v>70.069999999999993</v>
      </c>
      <c r="S6730" s="27">
        <v>70.069999999999993</v>
      </c>
      <c r="T6730" s="27">
        <v>70.069999999999993</v>
      </c>
      <c r="U6730" s="28">
        <v>70.069999999999993</v>
      </c>
    </row>
    <row r="6731" spans="1:21" x14ac:dyDescent="0.25">
      <c r="A6731" t="s">
        <v>25</v>
      </c>
      <c r="B6731" s="10" t="str">
        <f>VLOOKUP($E6731,'Overview Cluster Days'!$B:$G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8</v>
      </c>
      <c r="F6731" s="11">
        <v>10</v>
      </c>
      <c r="G6731" s="77">
        <v>-2212.4</v>
      </c>
      <c r="H6731" s="78">
        <v>6544.7</v>
      </c>
      <c r="I6731" s="78">
        <v>-1088.7</v>
      </c>
      <c r="J6731" s="78">
        <v>-677.4</v>
      </c>
      <c r="K6731" s="79">
        <v>-3546.7</v>
      </c>
      <c r="L6731" s="77">
        <v>-2212.4</v>
      </c>
      <c r="M6731" s="78">
        <v>7561.3</v>
      </c>
      <c r="N6731" s="78">
        <v>-1783.2</v>
      </c>
      <c r="O6731" s="78">
        <v>0</v>
      </c>
      <c r="P6731" s="78">
        <v>-3565.7</v>
      </c>
      <c r="Q6731" s="26">
        <v>69</v>
      </c>
      <c r="R6731" s="27">
        <v>67.22</v>
      </c>
      <c r="S6731" s="27">
        <v>68</v>
      </c>
      <c r="T6731" s="27">
        <v>66.53</v>
      </c>
      <c r="U6731" s="28">
        <v>67.430000000000007</v>
      </c>
    </row>
    <row r="6732" spans="1:21" x14ac:dyDescent="0.25">
      <c r="A6732" t="s">
        <v>25</v>
      </c>
      <c r="B6732" s="10" t="str">
        <f>VLOOKUP($E6732,'Overview Cluster Days'!$B:$G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8</v>
      </c>
      <c r="F6732" s="11">
        <v>11</v>
      </c>
      <c r="G6732" s="77">
        <v>-1849.9</v>
      </c>
      <c r="H6732" s="78">
        <v>6583.4</v>
      </c>
      <c r="I6732" s="78">
        <v>-1203.7</v>
      </c>
      <c r="J6732" s="78">
        <v>-453.6</v>
      </c>
      <c r="K6732" s="79">
        <v>-3793.8</v>
      </c>
      <c r="L6732" s="77">
        <v>-1194.8</v>
      </c>
      <c r="M6732" s="78">
        <v>7817.5</v>
      </c>
      <c r="N6732" s="78">
        <v>-2584.1999999999998</v>
      </c>
      <c r="O6732" s="78">
        <v>-140.69999999999999</v>
      </c>
      <c r="P6732" s="78">
        <v>-3897.8</v>
      </c>
      <c r="Q6732" s="26">
        <v>71.150000000000006</v>
      </c>
      <c r="R6732" s="27">
        <v>55.5</v>
      </c>
      <c r="S6732" s="27">
        <v>67.7</v>
      </c>
      <c r="T6732" s="27">
        <v>66</v>
      </c>
      <c r="U6732" s="28">
        <v>58.91</v>
      </c>
    </row>
    <row r="6733" spans="1:21" x14ac:dyDescent="0.25">
      <c r="A6733" t="s">
        <v>25</v>
      </c>
      <c r="B6733" s="10" t="str">
        <f>VLOOKUP($E6733,'Overview Cluster Days'!$B:$G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8</v>
      </c>
      <c r="F6733" s="11">
        <v>12</v>
      </c>
      <c r="G6733" s="77">
        <v>-1966.2</v>
      </c>
      <c r="H6733" s="78">
        <v>6387.5</v>
      </c>
      <c r="I6733" s="78">
        <v>-1631.4</v>
      </c>
      <c r="J6733" s="78">
        <v>-390.6</v>
      </c>
      <c r="K6733" s="79">
        <v>-3864.5</v>
      </c>
      <c r="L6733" s="77">
        <v>-1012.1</v>
      </c>
      <c r="M6733" s="78">
        <v>7681.8</v>
      </c>
      <c r="N6733" s="78">
        <v>-2633.5</v>
      </c>
      <c r="O6733" s="78">
        <v>-77.7</v>
      </c>
      <c r="P6733" s="78">
        <v>-3958.5</v>
      </c>
      <c r="Q6733" s="26">
        <v>70.53</v>
      </c>
      <c r="R6733" s="27">
        <v>53.81</v>
      </c>
      <c r="S6733" s="27">
        <v>67.11</v>
      </c>
      <c r="T6733" s="27">
        <v>63.52</v>
      </c>
      <c r="U6733" s="28">
        <v>57.47</v>
      </c>
    </row>
    <row r="6734" spans="1:21" x14ac:dyDescent="0.25">
      <c r="A6734" t="s">
        <v>25</v>
      </c>
      <c r="B6734" s="10" t="str">
        <f>VLOOKUP($E6734,'Overview Cluster Days'!$B:$G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8</v>
      </c>
      <c r="F6734" s="11">
        <v>13</v>
      </c>
      <c r="G6734" s="77">
        <v>-2072.5</v>
      </c>
      <c r="H6734" s="78">
        <v>6667.8</v>
      </c>
      <c r="I6734" s="78">
        <v>-1134</v>
      </c>
      <c r="J6734" s="78">
        <v>-175.9</v>
      </c>
      <c r="K6734" s="79">
        <v>-4038.3</v>
      </c>
      <c r="L6734" s="77">
        <v>-1073.0999999999999</v>
      </c>
      <c r="M6734" s="78">
        <v>8161.8</v>
      </c>
      <c r="N6734" s="78">
        <v>-2929.2</v>
      </c>
      <c r="O6734" s="78">
        <v>195.8</v>
      </c>
      <c r="P6734" s="78">
        <v>-4355.3</v>
      </c>
      <c r="Q6734" s="26">
        <v>70.2</v>
      </c>
      <c r="R6734" s="27">
        <v>53.86</v>
      </c>
      <c r="S6734" s="27">
        <v>65.56</v>
      </c>
      <c r="T6734" s="27">
        <v>65.099999999999994</v>
      </c>
      <c r="U6734" s="28">
        <v>57.86</v>
      </c>
    </row>
    <row r="6735" spans="1:21" x14ac:dyDescent="0.25">
      <c r="A6735" t="s">
        <v>25</v>
      </c>
      <c r="B6735" s="10" t="str">
        <f>VLOOKUP($E6735,'Overview Cluster Days'!$B:$G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8</v>
      </c>
      <c r="F6735" s="11">
        <v>14</v>
      </c>
      <c r="G6735" s="77">
        <v>-2034.8</v>
      </c>
      <c r="H6735" s="78">
        <v>6614.7</v>
      </c>
      <c r="I6735" s="78">
        <v>-714.7</v>
      </c>
      <c r="J6735" s="78">
        <v>-259.39999999999998</v>
      </c>
      <c r="K6735" s="79">
        <v>-4182.2</v>
      </c>
      <c r="L6735" s="77">
        <v>-1035.4000000000001</v>
      </c>
      <c r="M6735" s="78">
        <v>8029.7</v>
      </c>
      <c r="N6735" s="78">
        <v>-2705.6</v>
      </c>
      <c r="O6735" s="78">
        <v>114.5</v>
      </c>
      <c r="P6735" s="78">
        <v>-4403.2</v>
      </c>
      <c r="Q6735" s="26">
        <v>76.28</v>
      </c>
      <c r="R6735" s="27">
        <v>52.99</v>
      </c>
      <c r="S6735" s="27">
        <v>65.510000000000005</v>
      </c>
      <c r="T6735" s="27">
        <v>59.9</v>
      </c>
      <c r="U6735" s="28">
        <v>57.52</v>
      </c>
    </row>
    <row r="6736" spans="1:21" x14ac:dyDescent="0.25">
      <c r="A6736" t="s">
        <v>25</v>
      </c>
      <c r="B6736" s="10" t="str">
        <f>VLOOKUP($E6736,'Overview Cluster Days'!$B:$G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8</v>
      </c>
      <c r="F6736" s="11">
        <v>15</v>
      </c>
      <c r="G6736" s="77">
        <v>-2087.6999999999998</v>
      </c>
      <c r="H6736" s="78">
        <v>6270.8</v>
      </c>
      <c r="I6736" s="78">
        <v>379.8</v>
      </c>
      <c r="J6736" s="78">
        <v>-302.39999999999998</v>
      </c>
      <c r="K6736" s="79">
        <v>-4263.7</v>
      </c>
      <c r="L6736" s="77">
        <v>-1088.3</v>
      </c>
      <c r="M6736" s="78">
        <v>8135.8</v>
      </c>
      <c r="N6736" s="78">
        <v>-2697.5</v>
      </c>
      <c r="O6736" s="78">
        <v>159.69999999999999</v>
      </c>
      <c r="P6736" s="78">
        <v>-4509.7</v>
      </c>
      <c r="Q6736" s="26">
        <v>75.36</v>
      </c>
      <c r="R6736" s="27">
        <v>53.74</v>
      </c>
      <c r="S6736" s="27">
        <v>65.39</v>
      </c>
      <c r="T6736" s="27">
        <v>64.930000000000007</v>
      </c>
      <c r="U6736" s="28">
        <v>57.95</v>
      </c>
    </row>
    <row r="6737" spans="1:21" x14ac:dyDescent="0.25">
      <c r="A6737" t="s">
        <v>25</v>
      </c>
      <c r="B6737" s="10" t="str">
        <f>VLOOKUP($E6737,'Overview Cluster Days'!$B:$G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8</v>
      </c>
      <c r="F6737" s="11">
        <v>16</v>
      </c>
      <c r="G6737" s="77">
        <v>-2005.8</v>
      </c>
      <c r="H6737" s="78">
        <v>6016.4</v>
      </c>
      <c r="I6737" s="78">
        <v>1145.0999999999999</v>
      </c>
      <c r="J6737" s="78">
        <v>-280.89999999999998</v>
      </c>
      <c r="K6737" s="79">
        <v>-4767.2</v>
      </c>
      <c r="L6737" s="77">
        <v>-1006.4</v>
      </c>
      <c r="M6737" s="78">
        <v>8276.2999999999993</v>
      </c>
      <c r="N6737" s="78">
        <v>-2846.3</v>
      </c>
      <c r="O6737" s="78">
        <v>152.6</v>
      </c>
      <c r="P6737" s="78">
        <v>-4576.2</v>
      </c>
      <c r="Q6737" s="26">
        <v>69</v>
      </c>
      <c r="R6737" s="27">
        <v>57.75</v>
      </c>
      <c r="S6737" s="27">
        <v>65.63</v>
      </c>
      <c r="T6737" s="27">
        <v>65.17</v>
      </c>
      <c r="U6737" s="28">
        <v>65.63</v>
      </c>
    </row>
    <row r="6738" spans="1:21" x14ac:dyDescent="0.25">
      <c r="A6738" t="s">
        <v>25</v>
      </c>
      <c r="B6738" s="10" t="str">
        <f>VLOOKUP($E6738,'Overview Cluster Days'!$B:$G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8</v>
      </c>
      <c r="F6738" s="11">
        <v>17</v>
      </c>
      <c r="G6738" s="77">
        <v>-2047.3</v>
      </c>
      <c r="H6738" s="78">
        <v>6903.7</v>
      </c>
      <c r="I6738" s="78">
        <v>1092.0999999999999</v>
      </c>
      <c r="J6738" s="78">
        <v>-525.9</v>
      </c>
      <c r="K6738" s="79">
        <v>-5107</v>
      </c>
      <c r="L6738" s="77">
        <v>-1695.2</v>
      </c>
      <c r="M6738" s="78">
        <v>9057.2000000000007</v>
      </c>
      <c r="N6738" s="78">
        <v>-2655.7</v>
      </c>
      <c r="O6738" s="78">
        <v>-143.30000000000001</v>
      </c>
      <c r="P6738" s="78">
        <v>-4563</v>
      </c>
      <c r="Q6738" s="26">
        <v>70.38</v>
      </c>
      <c r="R6738" s="27">
        <v>62.16</v>
      </c>
      <c r="S6738" s="27">
        <v>66.959999999999994</v>
      </c>
      <c r="T6738" s="27">
        <v>66.489999999999995</v>
      </c>
      <c r="U6738" s="28">
        <v>66.959999999999994</v>
      </c>
    </row>
    <row r="6739" spans="1:21" x14ac:dyDescent="0.25">
      <c r="A6739" t="s">
        <v>25</v>
      </c>
      <c r="B6739" s="10" t="str">
        <f>VLOOKUP($E6739,'Overview Cluster Days'!$B:$G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8</v>
      </c>
      <c r="F6739" s="11">
        <v>18</v>
      </c>
      <c r="G6739" s="77">
        <v>-1873</v>
      </c>
      <c r="H6739" s="78">
        <v>5687.6</v>
      </c>
      <c r="I6739" s="78">
        <v>524.79999999999995</v>
      </c>
      <c r="J6739" s="78">
        <v>-170.7</v>
      </c>
      <c r="K6739" s="79">
        <v>-4549</v>
      </c>
      <c r="L6739" s="77">
        <v>-2518.1999999999998</v>
      </c>
      <c r="M6739" s="78">
        <v>7815.5</v>
      </c>
      <c r="N6739" s="78">
        <v>-904.6</v>
      </c>
      <c r="O6739" s="78">
        <v>367.3</v>
      </c>
      <c r="P6739" s="78">
        <v>-4760</v>
      </c>
      <c r="Q6739" s="26">
        <v>82.36</v>
      </c>
      <c r="R6739" s="27">
        <v>59.1</v>
      </c>
      <c r="S6739" s="27">
        <v>71.44</v>
      </c>
      <c r="T6739" s="27">
        <v>82.03</v>
      </c>
      <c r="U6739" s="28">
        <v>65.28</v>
      </c>
    </row>
    <row r="6740" spans="1:21" x14ac:dyDescent="0.25">
      <c r="A6740" t="s">
        <v>25</v>
      </c>
      <c r="B6740" s="10" t="str">
        <f>VLOOKUP($E6740,'Overview Cluster Days'!$B:$G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8</v>
      </c>
      <c r="F6740" s="11">
        <v>19</v>
      </c>
      <c r="G6740" s="77">
        <v>-1549.1</v>
      </c>
      <c r="H6740" s="78">
        <v>5735.6</v>
      </c>
      <c r="I6740" s="78">
        <v>-989.9</v>
      </c>
      <c r="J6740" s="78">
        <v>268.89999999999998</v>
      </c>
      <c r="K6740" s="79">
        <v>-4469.3</v>
      </c>
      <c r="L6740" s="77">
        <v>-1836.5</v>
      </c>
      <c r="M6740" s="78">
        <v>8058.6</v>
      </c>
      <c r="N6740" s="78">
        <v>-1898.3</v>
      </c>
      <c r="O6740" s="78">
        <v>319.5</v>
      </c>
      <c r="P6740" s="78">
        <v>-4643.3</v>
      </c>
      <c r="Q6740" s="26">
        <v>92.25</v>
      </c>
      <c r="R6740" s="27">
        <v>52.52</v>
      </c>
      <c r="S6740" s="27">
        <v>72.37</v>
      </c>
      <c r="T6740" s="27">
        <v>52.96</v>
      </c>
      <c r="U6740" s="28">
        <v>58.68</v>
      </c>
    </row>
    <row r="6741" spans="1:21" x14ac:dyDescent="0.25">
      <c r="A6741" t="s">
        <v>25</v>
      </c>
      <c r="B6741" s="10" t="str">
        <f>VLOOKUP($E6741,'Overview Cluster Days'!$B:$G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8</v>
      </c>
      <c r="F6741" s="11">
        <v>20</v>
      </c>
      <c r="G6741" s="77">
        <v>-1304.7</v>
      </c>
      <c r="H6741" s="78">
        <v>6232.9</v>
      </c>
      <c r="I6741" s="78">
        <v>-490.9</v>
      </c>
      <c r="J6741" s="78">
        <v>292.8</v>
      </c>
      <c r="K6741" s="79">
        <v>-4502.8</v>
      </c>
      <c r="L6741" s="77">
        <v>-1509.3</v>
      </c>
      <c r="M6741" s="78">
        <v>8144.7</v>
      </c>
      <c r="N6741" s="78">
        <v>-2218.1</v>
      </c>
      <c r="O6741" s="78">
        <v>248.5</v>
      </c>
      <c r="P6741" s="78">
        <v>-4665.8</v>
      </c>
      <c r="Q6741" s="26">
        <v>74.67</v>
      </c>
      <c r="R6741" s="27">
        <v>50.57</v>
      </c>
      <c r="S6741" s="27">
        <v>70</v>
      </c>
      <c r="T6741" s="27">
        <v>50.99</v>
      </c>
      <c r="U6741" s="28">
        <v>56.09</v>
      </c>
    </row>
    <row r="6742" spans="1:21" x14ac:dyDescent="0.25">
      <c r="A6742" t="s">
        <v>25</v>
      </c>
      <c r="B6742" s="10" t="str">
        <f>VLOOKUP($E6742,'Overview Cluster Days'!$B:$G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8</v>
      </c>
      <c r="F6742" s="11">
        <v>21</v>
      </c>
      <c r="G6742" s="77">
        <v>-812.4</v>
      </c>
      <c r="H6742" s="78">
        <v>7744.4</v>
      </c>
      <c r="I6742" s="78">
        <v>1409.3</v>
      </c>
      <c r="J6742" s="78">
        <v>201.6</v>
      </c>
      <c r="K6742" s="79">
        <v>-4379.8</v>
      </c>
      <c r="L6742" s="77">
        <v>-742.6</v>
      </c>
      <c r="M6742" s="78">
        <v>8442.9</v>
      </c>
      <c r="N6742" s="78">
        <v>-2687.1</v>
      </c>
      <c r="O6742" s="78">
        <v>-185.4</v>
      </c>
      <c r="P6742" s="78">
        <v>-4827.8</v>
      </c>
      <c r="Q6742" s="26">
        <v>72.930000000000007</v>
      </c>
      <c r="R6742" s="27">
        <v>47.78</v>
      </c>
      <c r="S6742" s="27">
        <v>67.05</v>
      </c>
      <c r="T6742" s="27">
        <v>48.6</v>
      </c>
      <c r="U6742" s="28">
        <v>67.05</v>
      </c>
    </row>
    <row r="6743" spans="1:21" x14ac:dyDescent="0.25">
      <c r="A6743" t="s">
        <v>25</v>
      </c>
      <c r="B6743" s="10" t="str">
        <f>VLOOKUP($E6743,'Overview Cluster Days'!$B:$G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8</v>
      </c>
      <c r="F6743" s="11">
        <v>22</v>
      </c>
      <c r="G6743" s="77">
        <v>-651.79999999999995</v>
      </c>
      <c r="H6743" s="78">
        <v>9280.6</v>
      </c>
      <c r="I6743" s="78">
        <v>3467.3</v>
      </c>
      <c r="J6743" s="78">
        <v>181.2</v>
      </c>
      <c r="K6743" s="79">
        <v>-4277.6000000000004</v>
      </c>
      <c r="L6743" s="77">
        <v>-782.3</v>
      </c>
      <c r="M6743" s="78">
        <v>8526.2000000000007</v>
      </c>
      <c r="N6743" s="78">
        <v>-2771.1</v>
      </c>
      <c r="O6743" s="78">
        <v>-33.200000000000003</v>
      </c>
      <c r="P6743" s="78">
        <v>-4939.6000000000004</v>
      </c>
      <c r="Q6743" s="26">
        <v>66.849999999999994</v>
      </c>
      <c r="R6743" s="27">
        <v>46.01</v>
      </c>
      <c r="S6743" s="27">
        <v>62.8</v>
      </c>
      <c r="T6743" s="27">
        <v>47.53</v>
      </c>
      <c r="U6743" s="28">
        <v>62.8</v>
      </c>
    </row>
    <row r="6744" spans="1:21" x14ac:dyDescent="0.25">
      <c r="A6744" t="s">
        <v>25</v>
      </c>
      <c r="B6744" s="10" t="str">
        <f>VLOOKUP($E6744,'Overview Cluster Days'!$B:$G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8</v>
      </c>
      <c r="F6744" s="11">
        <v>23</v>
      </c>
      <c r="G6744" s="77">
        <v>-1144.3</v>
      </c>
      <c r="H6744" s="78">
        <v>9808.9</v>
      </c>
      <c r="I6744" s="78">
        <v>2508.4</v>
      </c>
      <c r="J6744" s="78">
        <v>-3.9</v>
      </c>
      <c r="K6744" s="79">
        <v>-5660.4</v>
      </c>
      <c r="L6744" s="77">
        <v>-1221.5</v>
      </c>
      <c r="M6744" s="78">
        <v>9271.2000000000007</v>
      </c>
      <c r="N6744" s="78">
        <v>-2136.3000000000002</v>
      </c>
      <c r="O6744" s="78">
        <v>370</v>
      </c>
      <c r="P6744" s="78">
        <v>-6283.4</v>
      </c>
      <c r="Q6744" s="26">
        <v>62.88</v>
      </c>
      <c r="R6744" s="27">
        <v>42.93</v>
      </c>
      <c r="S6744" s="27">
        <v>61.81</v>
      </c>
      <c r="T6744" s="27">
        <v>47</v>
      </c>
      <c r="U6744" s="28">
        <v>56</v>
      </c>
    </row>
    <row r="6745" spans="1:21" x14ac:dyDescent="0.25">
      <c r="A6745" t="s">
        <v>25</v>
      </c>
      <c r="B6745" s="10" t="str">
        <f>VLOOKUP($E6745,'Overview Cluster Days'!$B:$G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8</v>
      </c>
      <c r="F6745" s="11">
        <v>24</v>
      </c>
      <c r="G6745" s="77">
        <v>-1010.8</v>
      </c>
      <c r="H6745" s="78">
        <v>9832.7999999999993</v>
      </c>
      <c r="I6745" s="78">
        <v>264.3</v>
      </c>
      <c r="J6745" s="78">
        <v>387.2</v>
      </c>
      <c r="K6745" s="79">
        <v>-5658.4</v>
      </c>
      <c r="L6745" s="77">
        <v>-1502.2</v>
      </c>
      <c r="M6745" s="78">
        <v>9755.4</v>
      </c>
      <c r="N6745" s="78">
        <v>-2525.9</v>
      </c>
      <c r="O6745" s="78">
        <v>404.1</v>
      </c>
      <c r="P6745" s="78">
        <v>-6131.4</v>
      </c>
      <c r="Q6745" s="26">
        <v>57.23</v>
      </c>
      <c r="R6745" s="27">
        <v>38.31</v>
      </c>
      <c r="S6745" s="27">
        <v>57.98</v>
      </c>
      <c r="T6745" s="27">
        <v>45.47</v>
      </c>
      <c r="U6745" s="28">
        <v>47</v>
      </c>
    </row>
    <row r="6746" spans="1:21" x14ac:dyDescent="0.25">
      <c r="A6746" t="s">
        <v>25</v>
      </c>
      <c r="B6746" s="10" t="str">
        <f>VLOOKUP($E6746,'Overview Cluster Days'!$B:$G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9</v>
      </c>
      <c r="F6746" s="11">
        <v>1</v>
      </c>
      <c r="G6746" s="77">
        <v>-1113.3</v>
      </c>
      <c r="H6746" s="78">
        <v>6994.4</v>
      </c>
      <c r="I6746" s="78">
        <v>930.5</v>
      </c>
      <c r="J6746" s="78">
        <v>660.7</v>
      </c>
      <c r="K6746" s="79">
        <v>-4381.2</v>
      </c>
      <c r="L6746" s="77">
        <v>-1368.3</v>
      </c>
      <c r="M6746" s="78">
        <v>8174.1</v>
      </c>
      <c r="N6746" s="78">
        <v>-2724.2</v>
      </c>
      <c r="O6746" s="78">
        <v>463.6</v>
      </c>
      <c r="P6746" s="78">
        <v>-4545.2</v>
      </c>
      <c r="Q6746" s="26">
        <v>56.85</v>
      </c>
      <c r="R6746" s="27">
        <v>39.950000000000003</v>
      </c>
      <c r="S6746" s="27">
        <v>57.02</v>
      </c>
      <c r="T6746" s="27">
        <v>45.59</v>
      </c>
      <c r="U6746" s="28">
        <v>57.02</v>
      </c>
    </row>
    <row r="6747" spans="1:21" x14ac:dyDescent="0.25">
      <c r="A6747" t="s">
        <v>25</v>
      </c>
      <c r="B6747" s="10" t="str">
        <f>VLOOKUP($E6747,'Overview Cluster Days'!$B:$G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9</v>
      </c>
      <c r="F6747" s="11">
        <v>2</v>
      </c>
      <c r="G6747" s="77">
        <v>-680</v>
      </c>
      <c r="H6747" s="78">
        <v>7046.7</v>
      </c>
      <c r="I6747" s="78">
        <v>1234</v>
      </c>
      <c r="J6747" s="78">
        <v>517</v>
      </c>
      <c r="K6747" s="79">
        <v>-4070.4</v>
      </c>
      <c r="L6747" s="77">
        <v>-991.1</v>
      </c>
      <c r="M6747" s="78">
        <v>8224</v>
      </c>
      <c r="N6747" s="78">
        <v>-2779.7</v>
      </c>
      <c r="O6747" s="78">
        <v>86.2</v>
      </c>
      <c r="P6747" s="78">
        <v>-4539.3999999999996</v>
      </c>
      <c r="Q6747" s="26">
        <v>53.18</v>
      </c>
      <c r="R6747" s="27">
        <v>35.53</v>
      </c>
      <c r="S6747" s="27">
        <v>51.84</v>
      </c>
      <c r="T6747" s="27">
        <v>41.59</v>
      </c>
      <c r="U6747" s="28">
        <v>48.04</v>
      </c>
    </row>
    <row r="6748" spans="1:21" x14ac:dyDescent="0.25">
      <c r="A6748" t="s">
        <v>25</v>
      </c>
      <c r="B6748" s="10" t="str">
        <f>VLOOKUP($E6748,'Overview Cluster Days'!$B:$G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9</v>
      </c>
      <c r="F6748" s="11">
        <v>3</v>
      </c>
      <c r="G6748" s="77">
        <v>-959.7</v>
      </c>
      <c r="H6748" s="78">
        <v>6931.5</v>
      </c>
      <c r="I6748" s="78">
        <v>1596.6</v>
      </c>
      <c r="J6748" s="78">
        <v>684</v>
      </c>
      <c r="K6748" s="79">
        <v>-4141.1000000000004</v>
      </c>
      <c r="L6748" s="77">
        <v>-1058.8</v>
      </c>
      <c r="M6748" s="78">
        <v>8174.4</v>
      </c>
      <c r="N6748" s="78">
        <v>-2900.5</v>
      </c>
      <c r="O6748" s="78">
        <v>297</v>
      </c>
      <c r="P6748" s="78">
        <v>-4512.1000000000004</v>
      </c>
      <c r="Q6748" s="26">
        <v>52.83</v>
      </c>
      <c r="R6748" s="27">
        <v>35.04</v>
      </c>
      <c r="S6748" s="27">
        <v>49.7</v>
      </c>
      <c r="T6748" s="27">
        <v>43.46</v>
      </c>
      <c r="U6748" s="28">
        <v>46.06</v>
      </c>
    </row>
    <row r="6749" spans="1:21" x14ac:dyDescent="0.25">
      <c r="A6749" t="s">
        <v>25</v>
      </c>
      <c r="B6749" s="10" t="str">
        <f>VLOOKUP($E6749,'Overview Cluster Days'!$B:$G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9</v>
      </c>
      <c r="F6749" s="11">
        <v>4</v>
      </c>
      <c r="G6749" s="77">
        <v>-1142.5</v>
      </c>
      <c r="H6749" s="78">
        <v>6464.1</v>
      </c>
      <c r="I6749" s="78">
        <v>3620.2</v>
      </c>
      <c r="J6749" s="78">
        <v>669.2</v>
      </c>
      <c r="K6749" s="79">
        <v>-4213.3</v>
      </c>
      <c r="L6749" s="77">
        <v>-1317.6</v>
      </c>
      <c r="M6749" s="78">
        <v>7955.3</v>
      </c>
      <c r="N6749" s="78">
        <v>-2573.1999999999998</v>
      </c>
      <c r="O6749" s="78">
        <v>442.8</v>
      </c>
      <c r="P6749" s="78">
        <v>-4507.3</v>
      </c>
      <c r="Q6749" s="26">
        <v>50.7</v>
      </c>
      <c r="R6749" s="27">
        <v>35.950000000000003</v>
      </c>
      <c r="S6749" s="27">
        <v>46.2</v>
      </c>
      <c r="T6749" s="27">
        <v>44.21</v>
      </c>
      <c r="U6749" s="28">
        <v>46.02</v>
      </c>
    </row>
    <row r="6750" spans="1:21" x14ac:dyDescent="0.25">
      <c r="A6750" t="s">
        <v>25</v>
      </c>
      <c r="B6750" s="10" t="str">
        <f>VLOOKUP($E6750,'Overview Cluster Days'!$B:$G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9</v>
      </c>
      <c r="F6750" s="11">
        <v>5</v>
      </c>
      <c r="G6750" s="77">
        <v>-1648.8</v>
      </c>
      <c r="H6750" s="78">
        <v>7185.2</v>
      </c>
      <c r="I6750" s="78">
        <v>3655.1</v>
      </c>
      <c r="J6750" s="78">
        <v>526.6</v>
      </c>
      <c r="K6750" s="79">
        <v>-4581.3999999999996</v>
      </c>
      <c r="L6750" s="77">
        <v>-1648.8</v>
      </c>
      <c r="M6750" s="78">
        <v>8439.4</v>
      </c>
      <c r="N6750" s="78">
        <v>-2631.1</v>
      </c>
      <c r="O6750" s="78">
        <v>332.9</v>
      </c>
      <c r="P6750" s="78">
        <v>-4492.3999999999996</v>
      </c>
      <c r="Q6750" s="26">
        <v>45.94</v>
      </c>
      <c r="R6750" s="27">
        <v>39.36</v>
      </c>
      <c r="S6750" s="27">
        <v>45.73</v>
      </c>
      <c r="T6750" s="27">
        <v>44.06</v>
      </c>
      <c r="U6750" s="28">
        <v>45.73</v>
      </c>
    </row>
    <row r="6751" spans="1:21" x14ac:dyDescent="0.25">
      <c r="A6751" t="s">
        <v>25</v>
      </c>
      <c r="B6751" s="10" t="str">
        <f>VLOOKUP($E6751,'Overview Cluster Days'!$B:$G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9</v>
      </c>
      <c r="F6751" s="11">
        <v>6</v>
      </c>
      <c r="G6751" s="77">
        <v>-1679.7</v>
      </c>
      <c r="H6751" s="78">
        <v>7767.5</v>
      </c>
      <c r="I6751" s="78">
        <v>2189</v>
      </c>
      <c r="J6751" s="78">
        <v>354</v>
      </c>
      <c r="K6751" s="79">
        <v>-4359.8999999999996</v>
      </c>
      <c r="L6751" s="77">
        <v>-2179.4</v>
      </c>
      <c r="M6751" s="78">
        <v>8540.1</v>
      </c>
      <c r="N6751" s="78">
        <v>-2271.6999999999998</v>
      </c>
      <c r="O6751" s="78">
        <v>727.9</v>
      </c>
      <c r="P6751" s="78">
        <v>-4816.8999999999996</v>
      </c>
      <c r="Q6751" s="26">
        <v>48.43</v>
      </c>
      <c r="R6751" s="27">
        <v>44.02</v>
      </c>
      <c r="S6751" s="27">
        <v>48.57</v>
      </c>
      <c r="T6751" s="27">
        <v>46</v>
      </c>
      <c r="U6751" s="28">
        <v>49.52</v>
      </c>
    </row>
    <row r="6752" spans="1:21" x14ac:dyDescent="0.25">
      <c r="A6752" t="s">
        <v>25</v>
      </c>
      <c r="B6752" s="10" t="str">
        <f>VLOOKUP($E6752,'Overview Cluster Days'!$B:$G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9</v>
      </c>
      <c r="F6752" s="11">
        <v>7</v>
      </c>
      <c r="G6752" s="77">
        <v>-1821.5</v>
      </c>
      <c r="H6752" s="78">
        <v>7058.4</v>
      </c>
      <c r="I6752" s="78">
        <v>-487.2</v>
      </c>
      <c r="J6752" s="78">
        <v>-69.7</v>
      </c>
      <c r="K6752" s="79">
        <v>-4249.3</v>
      </c>
      <c r="L6752" s="77">
        <v>-1821.5</v>
      </c>
      <c r="M6752" s="78">
        <v>8943.6</v>
      </c>
      <c r="N6752" s="78">
        <v>-2832</v>
      </c>
      <c r="O6752" s="78">
        <v>304.2</v>
      </c>
      <c r="P6752" s="78">
        <v>-4594.3</v>
      </c>
      <c r="Q6752" s="26">
        <v>60.58</v>
      </c>
      <c r="R6752" s="27">
        <v>52.31</v>
      </c>
      <c r="S6752" s="27">
        <v>58.43</v>
      </c>
      <c r="T6752" s="27">
        <v>50</v>
      </c>
      <c r="U6752" s="28">
        <v>66.099999999999994</v>
      </c>
    </row>
    <row r="6753" spans="1:21" x14ac:dyDescent="0.25">
      <c r="A6753" t="s">
        <v>25</v>
      </c>
      <c r="B6753" s="10" t="str">
        <f>VLOOKUP($E6753,'Overview Cluster Days'!$B:$G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9</v>
      </c>
      <c r="F6753" s="11">
        <v>8</v>
      </c>
      <c r="G6753" s="77">
        <v>-2080.8000000000002</v>
      </c>
      <c r="H6753" s="78">
        <v>7265.9</v>
      </c>
      <c r="I6753" s="78">
        <v>-2028.8</v>
      </c>
      <c r="J6753" s="78">
        <v>-360.2</v>
      </c>
      <c r="K6753" s="79">
        <v>-3873.5</v>
      </c>
      <c r="L6753" s="77">
        <v>-1903</v>
      </c>
      <c r="M6753" s="78">
        <v>9321.1</v>
      </c>
      <c r="N6753" s="78">
        <v>-2917.3</v>
      </c>
      <c r="O6753" s="78">
        <v>13.7</v>
      </c>
      <c r="P6753" s="78">
        <v>-4514.5</v>
      </c>
      <c r="Q6753" s="26">
        <v>71.09</v>
      </c>
      <c r="R6753" s="27">
        <v>63.74</v>
      </c>
      <c r="S6753" s="27">
        <v>67.64</v>
      </c>
      <c r="T6753" s="27">
        <v>59.5</v>
      </c>
      <c r="U6753" s="28">
        <v>67.64</v>
      </c>
    </row>
    <row r="6754" spans="1:21" x14ac:dyDescent="0.25">
      <c r="A6754" t="s">
        <v>25</v>
      </c>
      <c r="B6754" s="10" t="str">
        <f>VLOOKUP($E6754,'Overview Cluster Days'!$B:$G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9</v>
      </c>
      <c r="F6754" s="11">
        <v>9</v>
      </c>
      <c r="G6754" s="77">
        <v>-1620.9</v>
      </c>
      <c r="H6754" s="78">
        <v>6987.8</v>
      </c>
      <c r="I6754" s="78">
        <v>-921.3</v>
      </c>
      <c r="J6754" s="78">
        <v>-376.2</v>
      </c>
      <c r="K6754" s="79">
        <v>-4543.8999999999996</v>
      </c>
      <c r="L6754" s="77">
        <v>-1620.9</v>
      </c>
      <c r="M6754" s="78">
        <v>8963</v>
      </c>
      <c r="N6754" s="78">
        <v>-2878.9</v>
      </c>
      <c r="O6754" s="78">
        <v>-2.2999999999999998</v>
      </c>
      <c r="P6754" s="78">
        <v>-4460.8999999999996</v>
      </c>
      <c r="Q6754" s="26">
        <v>67.25</v>
      </c>
      <c r="R6754" s="27">
        <v>66.09</v>
      </c>
      <c r="S6754" s="27">
        <v>67.09</v>
      </c>
      <c r="T6754" s="27">
        <v>66.349999999999994</v>
      </c>
      <c r="U6754" s="28">
        <v>68.900000000000006</v>
      </c>
    </row>
    <row r="6755" spans="1:21" x14ac:dyDescent="0.25">
      <c r="A6755" t="s">
        <v>25</v>
      </c>
      <c r="B6755" s="10" t="str">
        <f>VLOOKUP($E6755,'Overview Cluster Days'!$B:$G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9</v>
      </c>
      <c r="F6755" s="11">
        <v>10</v>
      </c>
      <c r="G6755" s="77">
        <v>-1714.8</v>
      </c>
      <c r="H6755" s="78">
        <v>7007.3</v>
      </c>
      <c r="I6755" s="78">
        <v>-209.9</v>
      </c>
      <c r="J6755" s="78">
        <v>-591.29999999999995</v>
      </c>
      <c r="K6755" s="79">
        <v>-4408.3999999999996</v>
      </c>
      <c r="L6755" s="77">
        <v>-1692.4</v>
      </c>
      <c r="M6755" s="78">
        <v>8992.5</v>
      </c>
      <c r="N6755" s="78">
        <v>-2611.4</v>
      </c>
      <c r="O6755" s="78">
        <v>-139.30000000000001</v>
      </c>
      <c r="P6755" s="78">
        <v>-4549.3999999999996</v>
      </c>
      <c r="Q6755" s="26">
        <v>71.97</v>
      </c>
      <c r="R6755" s="27">
        <v>55.71</v>
      </c>
      <c r="S6755" s="27">
        <v>67.34</v>
      </c>
      <c r="T6755" s="27">
        <v>68</v>
      </c>
      <c r="U6755" s="28">
        <v>68.39</v>
      </c>
    </row>
    <row r="6756" spans="1:21" x14ac:dyDescent="0.25">
      <c r="A6756" t="s">
        <v>25</v>
      </c>
      <c r="B6756" s="10" t="str">
        <f>VLOOKUP($E6756,'Overview Cluster Days'!$B:$G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9</v>
      </c>
      <c r="F6756" s="11">
        <v>11</v>
      </c>
      <c r="G6756" s="77">
        <v>-1496.7</v>
      </c>
      <c r="H6756" s="78">
        <v>6100.1</v>
      </c>
      <c r="I6756" s="78">
        <v>731.3</v>
      </c>
      <c r="J6756" s="78">
        <v>-455.6</v>
      </c>
      <c r="K6756" s="79">
        <v>-4020.3</v>
      </c>
      <c r="L6756" s="77">
        <v>-1496.7</v>
      </c>
      <c r="M6756" s="78">
        <v>8085.3</v>
      </c>
      <c r="N6756" s="78">
        <v>-1714.6</v>
      </c>
      <c r="O6756" s="78">
        <v>-142.69999999999999</v>
      </c>
      <c r="P6756" s="78">
        <v>-4731.3</v>
      </c>
      <c r="Q6756" s="26">
        <v>73.510000000000005</v>
      </c>
      <c r="R6756" s="27">
        <v>57.98</v>
      </c>
      <c r="S6756" s="27">
        <v>67.2</v>
      </c>
      <c r="T6756" s="27">
        <v>70</v>
      </c>
      <c r="U6756" s="28">
        <v>67.2</v>
      </c>
    </row>
    <row r="6757" spans="1:21" x14ac:dyDescent="0.25">
      <c r="A6757" t="s">
        <v>25</v>
      </c>
      <c r="B6757" s="10" t="str">
        <f>VLOOKUP($E6757,'Overview Cluster Days'!$B:$G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9</v>
      </c>
      <c r="F6757" s="11">
        <v>12</v>
      </c>
      <c r="G6757" s="77">
        <v>-1461.2</v>
      </c>
      <c r="H6757" s="78">
        <v>5986.8</v>
      </c>
      <c r="I6757" s="78">
        <v>1127.9000000000001</v>
      </c>
      <c r="J6757" s="78">
        <v>-418</v>
      </c>
      <c r="K6757" s="79">
        <v>-4579.1000000000004</v>
      </c>
      <c r="L6757" s="77">
        <v>-1120.5</v>
      </c>
      <c r="M6757" s="78">
        <v>8052</v>
      </c>
      <c r="N6757" s="78">
        <v>-2117.3000000000002</v>
      </c>
      <c r="O6757" s="78">
        <v>-105.1</v>
      </c>
      <c r="P6757" s="78">
        <v>-4709.1000000000004</v>
      </c>
      <c r="Q6757" s="26">
        <v>73.94</v>
      </c>
      <c r="R6757" s="27">
        <v>54.35</v>
      </c>
      <c r="S6757" s="27">
        <v>66.010000000000005</v>
      </c>
      <c r="T6757" s="27">
        <v>69.77</v>
      </c>
      <c r="U6757" s="28">
        <v>66.55</v>
      </c>
    </row>
    <row r="6758" spans="1:21" x14ac:dyDescent="0.25">
      <c r="A6758" t="s">
        <v>25</v>
      </c>
      <c r="B6758" s="10" t="str">
        <f>VLOOKUP($E6758,'Overview Cluster Days'!$B:$G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9</v>
      </c>
      <c r="F6758" s="11">
        <v>13</v>
      </c>
      <c r="G6758" s="77">
        <v>-1418.3</v>
      </c>
      <c r="H6758" s="78">
        <v>6184.3</v>
      </c>
      <c r="I6758" s="78">
        <v>1114.7</v>
      </c>
      <c r="J6758" s="78">
        <v>-177.5</v>
      </c>
      <c r="K6758" s="79">
        <v>-4747.8999999999996</v>
      </c>
      <c r="L6758" s="77">
        <v>-1064.3</v>
      </c>
      <c r="M6758" s="78">
        <v>8289.5</v>
      </c>
      <c r="N6758" s="78">
        <v>-2877.2</v>
      </c>
      <c r="O6758" s="78">
        <v>195.9</v>
      </c>
      <c r="P6758" s="78">
        <v>-4543.8999999999996</v>
      </c>
      <c r="Q6758" s="26">
        <v>67.45</v>
      </c>
      <c r="R6758" s="27">
        <v>54.91</v>
      </c>
      <c r="S6758" s="27">
        <v>64.180000000000007</v>
      </c>
      <c r="T6758" s="27">
        <v>63.73</v>
      </c>
      <c r="U6758" s="28">
        <v>64.489999999999995</v>
      </c>
    </row>
    <row r="6759" spans="1:21" x14ac:dyDescent="0.25">
      <c r="A6759" t="s">
        <v>25</v>
      </c>
      <c r="B6759" s="10" t="str">
        <f>VLOOKUP($E6759,'Overview Cluster Days'!$B:$G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9</v>
      </c>
      <c r="F6759" s="11">
        <v>14</v>
      </c>
      <c r="G6759" s="77">
        <v>-1684.9</v>
      </c>
      <c r="H6759" s="78">
        <v>6054.7</v>
      </c>
      <c r="I6759" s="78">
        <v>1904.4</v>
      </c>
      <c r="J6759" s="78">
        <v>-258.8</v>
      </c>
      <c r="K6759" s="79">
        <v>-4609.8</v>
      </c>
      <c r="L6759" s="77">
        <v>-958.2</v>
      </c>
      <c r="M6759" s="78">
        <v>8219.9</v>
      </c>
      <c r="N6759" s="78">
        <v>-2779</v>
      </c>
      <c r="O6759" s="78">
        <v>115.1</v>
      </c>
      <c r="P6759" s="78">
        <v>-4597.8</v>
      </c>
      <c r="Q6759" s="26">
        <v>67.44</v>
      </c>
      <c r="R6759" s="27">
        <v>55.01</v>
      </c>
      <c r="S6759" s="27">
        <v>63.96</v>
      </c>
      <c r="T6759" s="27">
        <v>59.6</v>
      </c>
      <c r="U6759" s="28">
        <v>63.96</v>
      </c>
    </row>
    <row r="6760" spans="1:21" x14ac:dyDescent="0.25">
      <c r="A6760" t="s">
        <v>25</v>
      </c>
      <c r="B6760" s="10" t="str">
        <f>VLOOKUP($E6760,'Overview Cluster Days'!$B:$G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9</v>
      </c>
      <c r="F6760" s="11">
        <v>15</v>
      </c>
      <c r="G6760" s="77">
        <v>-1647.7</v>
      </c>
      <c r="H6760" s="78">
        <v>6252.5</v>
      </c>
      <c r="I6760" s="78">
        <v>2123.1999999999998</v>
      </c>
      <c r="J6760" s="78">
        <v>-282.3</v>
      </c>
      <c r="K6760" s="79">
        <v>-4019.3</v>
      </c>
      <c r="L6760" s="77">
        <v>-1015.6</v>
      </c>
      <c r="M6760" s="78">
        <v>8257.7000000000007</v>
      </c>
      <c r="N6760" s="78">
        <v>-2799</v>
      </c>
      <c r="O6760" s="78">
        <v>160.19999999999999</v>
      </c>
      <c r="P6760" s="78">
        <v>-4603.3</v>
      </c>
      <c r="Q6760" s="26">
        <v>66.08</v>
      </c>
      <c r="R6760" s="27">
        <v>55.01</v>
      </c>
      <c r="S6760" s="27">
        <v>62.87</v>
      </c>
      <c r="T6760" s="27">
        <v>62.43</v>
      </c>
      <c r="U6760" s="28">
        <v>66.239999999999995</v>
      </c>
    </row>
    <row r="6761" spans="1:21" x14ac:dyDescent="0.25">
      <c r="A6761" t="s">
        <v>25</v>
      </c>
      <c r="B6761" s="10" t="str">
        <f>VLOOKUP($E6761,'Overview Cluster Days'!$B:$G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9</v>
      </c>
      <c r="F6761" s="11">
        <v>16</v>
      </c>
      <c r="G6761" s="77">
        <v>-1837.9</v>
      </c>
      <c r="H6761" s="78">
        <v>6281.1</v>
      </c>
      <c r="I6761" s="78">
        <v>2113.6999999999998</v>
      </c>
      <c r="J6761" s="78">
        <v>-342.8</v>
      </c>
      <c r="K6761" s="79">
        <v>-3516.2</v>
      </c>
      <c r="L6761" s="77">
        <v>-1006.4</v>
      </c>
      <c r="M6761" s="78">
        <v>8276.2999999999993</v>
      </c>
      <c r="N6761" s="78">
        <v>-2846.3</v>
      </c>
      <c r="O6761" s="78">
        <v>152.6</v>
      </c>
      <c r="P6761" s="78">
        <v>-4576.2</v>
      </c>
      <c r="Q6761" s="26">
        <v>66.55</v>
      </c>
      <c r="R6761" s="27">
        <v>56.66</v>
      </c>
      <c r="S6761" s="27">
        <v>63.32</v>
      </c>
      <c r="T6761" s="27">
        <v>62.87</v>
      </c>
      <c r="U6761" s="28">
        <v>66.97</v>
      </c>
    </row>
    <row r="6762" spans="1:21" x14ac:dyDescent="0.25">
      <c r="A6762" t="s">
        <v>25</v>
      </c>
      <c r="B6762" s="10" t="str">
        <f>VLOOKUP($E6762,'Overview Cluster Days'!$B:$G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9</v>
      </c>
      <c r="F6762" s="11">
        <v>17</v>
      </c>
      <c r="G6762" s="77">
        <v>-2001.8</v>
      </c>
      <c r="H6762" s="78">
        <v>6938</v>
      </c>
      <c r="I6762" s="78">
        <v>1139.5999999999999</v>
      </c>
      <c r="J6762" s="78">
        <v>-694.3</v>
      </c>
      <c r="K6762" s="79">
        <v>-3521.3</v>
      </c>
      <c r="L6762" s="77">
        <v>-1771.1</v>
      </c>
      <c r="M6762" s="78">
        <v>9003.2000000000007</v>
      </c>
      <c r="N6762" s="78">
        <v>-2507.1</v>
      </c>
      <c r="O6762" s="78">
        <v>-143.69999999999999</v>
      </c>
      <c r="P6762" s="78">
        <v>-4581.3</v>
      </c>
      <c r="Q6762" s="26">
        <v>68.81</v>
      </c>
      <c r="R6762" s="27">
        <v>60.27</v>
      </c>
      <c r="S6762" s="27">
        <v>65.47</v>
      </c>
      <c r="T6762" s="27">
        <v>65.010000000000005</v>
      </c>
      <c r="U6762" s="28">
        <v>67</v>
      </c>
    </row>
    <row r="6763" spans="1:21" x14ac:dyDescent="0.25">
      <c r="A6763" t="s">
        <v>25</v>
      </c>
      <c r="B6763" s="10" t="str">
        <f>VLOOKUP($E6763,'Overview Cluster Days'!$B:$G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9</v>
      </c>
      <c r="F6763" s="11">
        <v>18</v>
      </c>
      <c r="G6763" s="77">
        <v>-2157.1</v>
      </c>
      <c r="H6763" s="78">
        <v>6164.2</v>
      </c>
      <c r="I6763" s="78">
        <v>1668.3</v>
      </c>
      <c r="J6763" s="78">
        <v>-569.9</v>
      </c>
      <c r="K6763" s="79">
        <v>-3666.8</v>
      </c>
      <c r="L6763" s="77">
        <v>-2224.9</v>
      </c>
      <c r="M6763" s="78">
        <v>8089.4</v>
      </c>
      <c r="N6763" s="78">
        <v>-1541.1</v>
      </c>
      <c r="O6763" s="78">
        <v>403.4</v>
      </c>
      <c r="P6763" s="78">
        <v>-4726.8</v>
      </c>
      <c r="Q6763" s="26">
        <v>83.75</v>
      </c>
      <c r="R6763" s="27">
        <v>58.46</v>
      </c>
      <c r="S6763" s="27">
        <v>71.97</v>
      </c>
      <c r="T6763" s="27">
        <v>83.41</v>
      </c>
      <c r="U6763" s="28">
        <v>66.97</v>
      </c>
    </row>
    <row r="6764" spans="1:21" x14ac:dyDescent="0.25">
      <c r="A6764" t="s">
        <v>25</v>
      </c>
      <c r="B6764" s="10" t="str">
        <f>VLOOKUP($E6764,'Overview Cluster Days'!$B:$G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9</v>
      </c>
      <c r="F6764" s="11">
        <v>19</v>
      </c>
      <c r="G6764" s="77">
        <v>-1899.9</v>
      </c>
      <c r="H6764" s="78">
        <v>6228.7</v>
      </c>
      <c r="I6764" s="78">
        <v>264</v>
      </c>
      <c r="J6764" s="78">
        <v>5.8</v>
      </c>
      <c r="K6764" s="79">
        <v>-3715.5</v>
      </c>
      <c r="L6764" s="77">
        <v>-1867.7</v>
      </c>
      <c r="M6764" s="78">
        <v>8113.9</v>
      </c>
      <c r="N6764" s="78">
        <v>-1789.4</v>
      </c>
      <c r="O6764" s="78">
        <v>318.7</v>
      </c>
      <c r="P6764" s="78">
        <v>-4775.5</v>
      </c>
      <c r="Q6764" s="26">
        <v>92.23</v>
      </c>
      <c r="R6764" s="27">
        <v>59.46</v>
      </c>
      <c r="S6764" s="27">
        <v>75.23</v>
      </c>
      <c r="T6764" s="27">
        <v>66</v>
      </c>
      <c r="U6764" s="28">
        <v>66.95</v>
      </c>
    </row>
    <row r="6765" spans="1:21" x14ac:dyDescent="0.25">
      <c r="A6765" t="s">
        <v>25</v>
      </c>
      <c r="B6765" s="10" t="str">
        <f>VLOOKUP($E6765,'Overview Cluster Days'!$B:$G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9</v>
      </c>
      <c r="F6765" s="11">
        <v>20</v>
      </c>
      <c r="G6765" s="77">
        <v>-1656</v>
      </c>
      <c r="H6765" s="78">
        <v>6259.5</v>
      </c>
      <c r="I6765" s="78">
        <v>-159.30000000000001</v>
      </c>
      <c r="J6765" s="78">
        <v>-64.400000000000006</v>
      </c>
      <c r="K6765" s="79">
        <v>-3605.8</v>
      </c>
      <c r="L6765" s="77">
        <v>-1509.2</v>
      </c>
      <c r="M6765" s="78">
        <v>8144.7</v>
      </c>
      <c r="N6765" s="78">
        <v>-2218.1999999999998</v>
      </c>
      <c r="O6765" s="78">
        <v>248.5</v>
      </c>
      <c r="P6765" s="78">
        <v>-4665.8</v>
      </c>
      <c r="Q6765" s="26">
        <v>75.959999999999994</v>
      </c>
      <c r="R6765" s="27">
        <v>55.6</v>
      </c>
      <c r="S6765" s="27">
        <v>72.28</v>
      </c>
      <c r="T6765" s="27">
        <v>52.9</v>
      </c>
      <c r="U6765" s="28">
        <v>66.930000000000007</v>
      </c>
    </row>
    <row r="6766" spans="1:21" x14ac:dyDescent="0.25">
      <c r="A6766" t="s">
        <v>25</v>
      </c>
      <c r="B6766" s="10" t="str">
        <f>VLOOKUP($E6766,'Overview Cluster Days'!$B:$G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9</v>
      </c>
      <c r="F6766" s="11">
        <v>21</v>
      </c>
      <c r="G6766" s="77">
        <v>-1392.9</v>
      </c>
      <c r="H6766" s="78">
        <v>6622.2</v>
      </c>
      <c r="I6766" s="78">
        <v>1729.6</v>
      </c>
      <c r="J6766" s="78">
        <v>-104.7</v>
      </c>
      <c r="K6766" s="79">
        <v>-3763.2</v>
      </c>
      <c r="L6766" s="77">
        <v>-697.2</v>
      </c>
      <c r="M6766" s="78">
        <v>8475.9</v>
      </c>
      <c r="N6766" s="78">
        <v>-2750.1</v>
      </c>
      <c r="O6766" s="78">
        <v>-205.4</v>
      </c>
      <c r="P6766" s="78">
        <v>-4823.2</v>
      </c>
      <c r="Q6766" s="26">
        <v>75.5</v>
      </c>
      <c r="R6766" s="27">
        <v>48.04</v>
      </c>
      <c r="S6766" s="27">
        <v>69.33</v>
      </c>
      <c r="T6766" s="27">
        <v>48.43</v>
      </c>
      <c r="U6766" s="28">
        <v>63.97</v>
      </c>
    </row>
    <row r="6767" spans="1:21" x14ac:dyDescent="0.25">
      <c r="A6767" t="s">
        <v>25</v>
      </c>
      <c r="B6767" s="10" t="str">
        <f>VLOOKUP($E6767,'Overview Cluster Days'!$B:$G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9</v>
      </c>
      <c r="F6767" s="11">
        <v>22</v>
      </c>
      <c r="G6767" s="77">
        <v>-1100.2</v>
      </c>
      <c r="H6767" s="78">
        <v>7639.8</v>
      </c>
      <c r="I6767" s="78">
        <v>4658.7</v>
      </c>
      <c r="J6767" s="78">
        <v>-473.8</v>
      </c>
      <c r="K6767" s="79">
        <v>-3885.8</v>
      </c>
      <c r="L6767" s="77">
        <v>-638.20000000000005</v>
      </c>
      <c r="M6767" s="78">
        <v>8626.5</v>
      </c>
      <c r="N6767" s="78">
        <v>-2896.6</v>
      </c>
      <c r="O6767" s="78">
        <v>-160.9</v>
      </c>
      <c r="P6767" s="78">
        <v>-4930.8</v>
      </c>
      <c r="Q6767" s="26">
        <v>67.63</v>
      </c>
      <c r="R6767" s="27">
        <v>45.93</v>
      </c>
      <c r="S6767" s="27">
        <v>64.349999999999994</v>
      </c>
      <c r="T6767" s="27">
        <v>52.9</v>
      </c>
      <c r="U6767" s="28">
        <v>49.51</v>
      </c>
    </row>
    <row r="6768" spans="1:21" x14ac:dyDescent="0.25">
      <c r="A6768" t="s">
        <v>25</v>
      </c>
      <c r="B6768" s="10" t="str">
        <f>VLOOKUP($E6768,'Overview Cluster Days'!$B:$G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9</v>
      </c>
      <c r="F6768" s="11">
        <v>23</v>
      </c>
      <c r="G6768" s="77">
        <v>-1139.4000000000001</v>
      </c>
      <c r="H6768" s="78">
        <v>7310</v>
      </c>
      <c r="I6768" s="78">
        <v>4381.3999999999996</v>
      </c>
      <c r="J6768" s="78">
        <v>-133.19999999999999</v>
      </c>
      <c r="K6768" s="79">
        <v>-4060.4</v>
      </c>
      <c r="L6768" s="77">
        <v>-912.1</v>
      </c>
      <c r="M6768" s="78">
        <v>8716.2000000000007</v>
      </c>
      <c r="N6768" s="78">
        <v>-2939.4</v>
      </c>
      <c r="O6768" s="78">
        <v>240.7</v>
      </c>
      <c r="P6768" s="78">
        <v>-5105.3999999999996</v>
      </c>
      <c r="Q6768" s="26">
        <v>66.150000000000006</v>
      </c>
      <c r="R6768" s="27">
        <v>45.04</v>
      </c>
      <c r="S6768" s="27">
        <v>62.94</v>
      </c>
      <c r="T6768" s="27">
        <v>50.1</v>
      </c>
      <c r="U6768" s="28">
        <v>46.86</v>
      </c>
    </row>
    <row r="6769" spans="1:21" x14ac:dyDescent="0.25">
      <c r="A6769" t="s">
        <v>25</v>
      </c>
      <c r="B6769" s="10" t="str">
        <f>VLOOKUP($E6769,'Overview Cluster Days'!$B:$G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9</v>
      </c>
      <c r="F6769" s="11">
        <v>24</v>
      </c>
      <c r="G6769" s="77">
        <v>-1365.5</v>
      </c>
      <c r="H6769" s="78">
        <v>7882.3</v>
      </c>
      <c r="I6769" s="78">
        <v>2735.4</v>
      </c>
      <c r="J6769" s="78">
        <v>234.3</v>
      </c>
      <c r="K6769" s="79">
        <v>-4579.8</v>
      </c>
      <c r="L6769" s="77">
        <v>-1607</v>
      </c>
      <c r="M6769" s="78">
        <v>9265.2000000000007</v>
      </c>
      <c r="N6769" s="78">
        <v>-2439.6</v>
      </c>
      <c r="O6769" s="78">
        <v>385.2</v>
      </c>
      <c r="P6769" s="78">
        <v>-5603.8</v>
      </c>
      <c r="Q6769" s="26">
        <v>58.29</v>
      </c>
      <c r="R6769" s="27">
        <v>40.94</v>
      </c>
      <c r="S6769" s="27">
        <v>59.03</v>
      </c>
      <c r="T6769" s="27">
        <v>45.15</v>
      </c>
      <c r="U6769" s="28">
        <v>41.58</v>
      </c>
    </row>
    <row r="6770" spans="1:21" x14ac:dyDescent="0.25">
      <c r="A6770" t="s">
        <v>25</v>
      </c>
      <c r="B6770" s="10" t="str">
        <f>VLOOKUP($E6770,'Overview Cluster Days'!$B:$G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30</v>
      </c>
      <c r="F6770" s="11">
        <v>1</v>
      </c>
      <c r="G6770" s="77">
        <v>-737.2</v>
      </c>
      <c r="H6770" s="78">
        <v>7145.4</v>
      </c>
      <c r="I6770" s="78">
        <v>2331.8000000000002</v>
      </c>
      <c r="J6770" s="78">
        <v>26.8</v>
      </c>
      <c r="K6770" s="79">
        <v>-3646.6</v>
      </c>
      <c r="L6770" s="77">
        <v>-871.9</v>
      </c>
      <c r="M6770" s="78">
        <v>8402.7000000000007</v>
      </c>
      <c r="N6770" s="78">
        <v>-3049.3</v>
      </c>
      <c r="O6770" s="78">
        <v>38.1</v>
      </c>
      <c r="P6770" s="78">
        <v>-4519.6000000000004</v>
      </c>
      <c r="Q6770" s="26">
        <v>57.11</v>
      </c>
      <c r="R6770" s="27">
        <v>34.979999999999997</v>
      </c>
      <c r="S6770" s="27">
        <v>57.28</v>
      </c>
      <c r="T6770" s="27">
        <v>45.02</v>
      </c>
      <c r="U6770" s="28">
        <v>46.06</v>
      </c>
    </row>
    <row r="6771" spans="1:21" x14ac:dyDescent="0.25">
      <c r="A6771" t="s">
        <v>25</v>
      </c>
      <c r="B6771" s="10" t="str">
        <f>VLOOKUP($E6771,'Overview Cluster Days'!$B:$G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30</v>
      </c>
      <c r="F6771" s="11">
        <v>2</v>
      </c>
      <c r="G6771" s="77">
        <v>-210.9</v>
      </c>
      <c r="H6771" s="78">
        <v>7375.7</v>
      </c>
      <c r="I6771" s="78">
        <v>1840.7</v>
      </c>
      <c r="J6771" s="78">
        <v>27.3</v>
      </c>
      <c r="K6771" s="79">
        <v>-3837.3</v>
      </c>
      <c r="L6771" s="77">
        <v>-210.9</v>
      </c>
      <c r="M6771" s="78">
        <v>8573</v>
      </c>
      <c r="N6771" s="78">
        <v>-3438.3</v>
      </c>
      <c r="O6771" s="78">
        <v>-470.5</v>
      </c>
      <c r="P6771" s="78">
        <v>-4453.3</v>
      </c>
      <c r="Q6771" s="26">
        <v>51.09</v>
      </c>
      <c r="R6771" s="27">
        <v>38.07</v>
      </c>
      <c r="S6771" s="27">
        <v>53.38</v>
      </c>
      <c r="T6771" s="27">
        <v>40.11</v>
      </c>
      <c r="U6771" s="28">
        <v>45.08</v>
      </c>
    </row>
    <row r="6772" spans="1:21" x14ac:dyDescent="0.25">
      <c r="A6772" t="s">
        <v>25</v>
      </c>
      <c r="B6772" s="10" t="str">
        <f>VLOOKUP($E6772,'Overview Cluster Days'!$B:$G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30</v>
      </c>
      <c r="F6772" s="11">
        <v>3</v>
      </c>
      <c r="G6772" s="77">
        <v>-870.5</v>
      </c>
      <c r="H6772" s="78">
        <v>7161</v>
      </c>
      <c r="I6772" s="78">
        <v>2175.6999999999998</v>
      </c>
      <c r="J6772" s="78">
        <v>307.3</v>
      </c>
      <c r="K6772" s="79">
        <v>-3981.8</v>
      </c>
      <c r="L6772" s="77">
        <v>-870.5</v>
      </c>
      <c r="M6772" s="78">
        <v>8290.2000000000007</v>
      </c>
      <c r="N6772" s="78">
        <v>-3032.2</v>
      </c>
      <c r="O6772" s="78">
        <v>112.3</v>
      </c>
      <c r="P6772" s="78">
        <v>-4499.8</v>
      </c>
      <c r="Q6772" s="26">
        <v>49.79</v>
      </c>
      <c r="R6772" s="27">
        <v>37.590000000000003</v>
      </c>
      <c r="S6772" s="27">
        <v>51.84</v>
      </c>
      <c r="T6772" s="27">
        <v>40.1</v>
      </c>
      <c r="U6772" s="28">
        <v>41.06</v>
      </c>
    </row>
    <row r="6773" spans="1:21" x14ac:dyDescent="0.25">
      <c r="A6773" t="s">
        <v>25</v>
      </c>
      <c r="B6773" s="10" t="str">
        <f>VLOOKUP($E6773,'Overview Cluster Days'!$B:$G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30</v>
      </c>
      <c r="F6773" s="11">
        <v>4</v>
      </c>
      <c r="G6773" s="77">
        <v>-1470.7</v>
      </c>
      <c r="H6773" s="78">
        <v>6866.6</v>
      </c>
      <c r="I6773" s="78">
        <v>2127.1</v>
      </c>
      <c r="J6773" s="78">
        <v>287.2</v>
      </c>
      <c r="K6773" s="79">
        <v>-4044.8</v>
      </c>
      <c r="L6773" s="77">
        <v>-1371.1</v>
      </c>
      <c r="M6773" s="78">
        <v>7860.6</v>
      </c>
      <c r="N6773" s="78">
        <v>-2675.9</v>
      </c>
      <c r="O6773" s="78">
        <v>631.20000000000005</v>
      </c>
      <c r="P6773" s="78">
        <v>-4444.8</v>
      </c>
      <c r="Q6773" s="26">
        <v>42.05</v>
      </c>
      <c r="R6773" s="27">
        <v>37.68</v>
      </c>
      <c r="S6773" s="27">
        <v>40.94</v>
      </c>
      <c r="T6773" s="27">
        <v>39.729999999999997</v>
      </c>
      <c r="U6773" s="28">
        <v>37.700000000000003</v>
      </c>
    </row>
    <row r="6774" spans="1:21" x14ac:dyDescent="0.25">
      <c r="A6774" t="s">
        <v>25</v>
      </c>
      <c r="B6774" s="10" t="str">
        <f>VLOOKUP($E6774,'Overview Cluster Days'!$B:$G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30</v>
      </c>
      <c r="F6774" s="11">
        <v>5</v>
      </c>
      <c r="G6774" s="77">
        <v>-1614.5</v>
      </c>
      <c r="H6774" s="78">
        <v>7353.8</v>
      </c>
      <c r="I6774" s="78">
        <v>2151.6</v>
      </c>
      <c r="J6774" s="78">
        <v>322</v>
      </c>
      <c r="K6774" s="79">
        <v>-4181.6000000000004</v>
      </c>
      <c r="L6774" s="77">
        <v>-1614.5</v>
      </c>
      <c r="M6774" s="78">
        <v>7694.8</v>
      </c>
      <c r="N6774" s="78">
        <v>-2248.6</v>
      </c>
      <c r="O6774" s="78">
        <v>757.9</v>
      </c>
      <c r="P6774" s="78">
        <v>-4589.6000000000004</v>
      </c>
      <c r="Q6774" s="26">
        <v>38.770000000000003</v>
      </c>
      <c r="R6774" s="27">
        <v>38.5</v>
      </c>
      <c r="S6774" s="27">
        <v>39.1</v>
      </c>
      <c r="T6774" s="27">
        <v>38.53</v>
      </c>
      <c r="U6774" s="28">
        <v>41.07</v>
      </c>
    </row>
    <row r="6775" spans="1:21" x14ac:dyDescent="0.25">
      <c r="A6775" t="s">
        <v>25</v>
      </c>
      <c r="B6775" s="10" t="str">
        <f>VLOOKUP($E6775,'Overview Cluster Days'!$B:$G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30</v>
      </c>
      <c r="F6775" s="11">
        <v>6</v>
      </c>
      <c r="G6775" s="77">
        <v>-1833.6</v>
      </c>
      <c r="H6775" s="78">
        <v>8385.4</v>
      </c>
      <c r="I6775" s="78">
        <v>855</v>
      </c>
      <c r="J6775" s="78">
        <v>270.89999999999998</v>
      </c>
      <c r="K6775" s="79">
        <v>-4131.8999999999996</v>
      </c>
      <c r="L6775" s="77">
        <v>-1833.6</v>
      </c>
      <c r="M6775" s="78">
        <v>8616.7000000000007</v>
      </c>
      <c r="N6775" s="78">
        <v>-2483.3000000000002</v>
      </c>
      <c r="O6775" s="78">
        <v>509.1</v>
      </c>
      <c r="P6775" s="78">
        <v>-4808.8999999999996</v>
      </c>
      <c r="Q6775" s="26">
        <v>45.23</v>
      </c>
      <c r="R6775" s="27">
        <v>43.02</v>
      </c>
      <c r="S6775" s="27">
        <v>46.08</v>
      </c>
      <c r="T6775" s="27">
        <v>43.66</v>
      </c>
      <c r="U6775" s="28">
        <v>46.01</v>
      </c>
    </row>
    <row r="6776" spans="1:21" x14ac:dyDescent="0.25">
      <c r="A6776" t="s">
        <v>25</v>
      </c>
      <c r="B6776" s="10" t="str">
        <f>VLOOKUP($E6776,'Overview Cluster Days'!$B:$G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30</v>
      </c>
      <c r="F6776" s="11">
        <v>7</v>
      </c>
      <c r="G6776" s="77">
        <v>-1558.2</v>
      </c>
      <c r="H6776" s="78">
        <v>6732.3</v>
      </c>
      <c r="I6776" s="78">
        <v>635.5</v>
      </c>
      <c r="J6776" s="78">
        <v>159.6</v>
      </c>
      <c r="K6776" s="79">
        <v>-3694</v>
      </c>
      <c r="L6776" s="77">
        <v>-1356.9</v>
      </c>
      <c r="M6776" s="78">
        <v>8617.5</v>
      </c>
      <c r="N6776" s="78">
        <v>-3384.6</v>
      </c>
      <c r="O6776" s="78">
        <v>667</v>
      </c>
      <c r="P6776" s="78">
        <v>-4543</v>
      </c>
      <c r="Q6776" s="26">
        <v>52.89</v>
      </c>
      <c r="R6776" s="27">
        <v>50.5</v>
      </c>
      <c r="S6776" s="27">
        <v>52.73</v>
      </c>
      <c r="T6776" s="27">
        <v>49.3</v>
      </c>
      <c r="U6776" s="28">
        <v>57.17</v>
      </c>
    </row>
    <row r="6777" spans="1:21" x14ac:dyDescent="0.25">
      <c r="A6777" t="s">
        <v>25</v>
      </c>
      <c r="B6777" s="10" t="str">
        <f>VLOOKUP($E6777,'Overview Cluster Days'!$B:$G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30</v>
      </c>
      <c r="F6777" s="11">
        <v>8</v>
      </c>
      <c r="G6777" s="77">
        <v>-1722.8</v>
      </c>
      <c r="H6777" s="78">
        <v>4997.1000000000004</v>
      </c>
      <c r="I6777" s="78">
        <v>113.5</v>
      </c>
      <c r="J6777" s="78">
        <v>671.2</v>
      </c>
      <c r="K6777" s="79">
        <v>-3712.4</v>
      </c>
      <c r="L6777" s="77">
        <v>-1722.8</v>
      </c>
      <c r="M6777" s="78">
        <v>6882.3</v>
      </c>
      <c r="N6777" s="78">
        <v>-1872.2</v>
      </c>
      <c r="O6777" s="78">
        <v>1045.0999999999999</v>
      </c>
      <c r="P6777" s="78">
        <v>-4332.3999999999996</v>
      </c>
      <c r="Q6777" s="26">
        <v>68</v>
      </c>
      <c r="R6777" s="27">
        <v>66.28</v>
      </c>
      <c r="S6777" s="27">
        <v>67.2</v>
      </c>
      <c r="T6777" s="27">
        <v>65</v>
      </c>
      <c r="U6777" s="28">
        <v>66.53</v>
      </c>
    </row>
    <row r="6778" spans="1:21" x14ac:dyDescent="0.25">
      <c r="A6778" t="s">
        <v>25</v>
      </c>
      <c r="B6778" s="10" t="str">
        <f>VLOOKUP($E6778,'Overview Cluster Days'!$B:$G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30</v>
      </c>
      <c r="F6778" s="11">
        <v>9</v>
      </c>
      <c r="G6778" s="77">
        <v>-1875.6</v>
      </c>
      <c r="H6778" s="78">
        <v>4020.9</v>
      </c>
      <c r="I6778" s="78">
        <v>-319.60000000000002</v>
      </c>
      <c r="J6778" s="78">
        <v>-23.5</v>
      </c>
      <c r="K6778" s="79">
        <v>-3807.7</v>
      </c>
      <c r="L6778" s="77">
        <v>-1532.3</v>
      </c>
      <c r="M6778" s="78">
        <v>5906.1</v>
      </c>
      <c r="N6778" s="78">
        <v>-1340.6</v>
      </c>
      <c r="O6778" s="78">
        <v>1299.5</v>
      </c>
      <c r="P6778" s="78">
        <v>-4332.7</v>
      </c>
      <c r="Q6778" s="26">
        <v>69.03</v>
      </c>
      <c r="R6778" s="27">
        <v>67.14</v>
      </c>
      <c r="S6778" s="27">
        <v>68.61</v>
      </c>
      <c r="T6778" s="27">
        <v>65.22</v>
      </c>
      <c r="U6778" s="28">
        <v>67.53</v>
      </c>
    </row>
    <row r="6779" spans="1:21" x14ac:dyDescent="0.25">
      <c r="A6779" t="s">
        <v>25</v>
      </c>
      <c r="B6779" s="10" t="str">
        <f>VLOOKUP($E6779,'Overview Cluster Days'!$B:$G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30</v>
      </c>
      <c r="F6779" s="11">
        <v>10</v>
      </c>
      <c r="G6779" s="77">
        <v>-1862</v>
      </c>
      <c r="H6779" s="78">
        <v>4038.1</v>
      </c>
      <c r="I6779" s="78">
        <v>333.3</v>
      </c>
      <c r="J6779" s="78">
        <v>-252.9</v>
      </c>
      <c r="K6779" s="79">
        <v>-3772.5</v>
      </c>
      <c r="L6779" s="77">
        <v>-1862</v>
      </c>
      <c r="M6779" s="78">
        <v>6043.3</v>
      </c>
      <c r="N6779" s="78">
        <v>-1049.3</v>
      </c>
      <c r="O6779" s="78">
        <v>1087.5</v>
      </c>
      <c r="P6779" s="78">
        <v>-4219.5</v>
      </c>
      <c r="Q6779" s="26">
        <v>68.31</v>
      </c>
      <c r="R6779" s="27">
        <v>66.510000000000005</v>
      </c>
      <c r="S6779" s="27">
        <v>68.14</v>
      </c>
      <c r="T6779" s="27">
        <v>64.569999999999993</v>
      </c>
      <c r="U6779" s="28">
        <v>66.95</v>
      </c>
    </row>
    <row r="6780" spans="1:21" x14ac:dyDescent="0.25">
      <c r="A6780" t="s">
        <v>25</v>
      </c>
      <c r="B6780" s="10" t="str">
        <f>VLOOKUP($E6780,'Overview Cluster Days'!$B:$G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30</v>
      </c>
      <c r="F6780" s="11">
        <v>11</v>
      </c>
      <c r="G6780" s="77">
        <v>-1745.5</v>
      </c>
      <c r="H6780" s="78">
        <v>3822.5</v>
      </c>
      <c r="I6780" s="78">
        <v>-13.5</v>
      </c>
      <c r="J6780" s="78">
        <v>-92.5</v>
      </c>
      <c r="K6780" s="79">
        <v>-3805.7</v>
      </c>
      <c r="L6780" s="77">
        <v>-1699.1</v>
      </c>
      <c r="M6780" s="78">
        <v>5817.7</v>
      </c>
      <c r="N6780" s="78">
        <v>-990.5</v>
      </c>
      <c r="O6780" s="78">
        <v>1255.5999999999999</v>
      </c>
      <c r="P6780" s="78">
        <v>-4383.7</v>
      </c>
      <c r="Q6780" s="26">
        <v>69.930000000000007</v>
      </c>
      <c r="R6780" s="27">
        <v>66.94</v>
      </c>
      <c r="S6780" s="27">
        <v>68.67</v>
      </c>
      <c r="T6780" s="27">
        <v>66.069999999999993</v>
      </c>
      <c r="U6780" s="28">
        <v>67.540000000000006</v>
      </c>
    </row>
    <row r="6781" spans="1:21" x14ac:dyDescent="0.25">
      <c r="A6781" t="s">
        <v>25</v>
      </c>
      <c r="B6781" s="10" t="str">
        <f>VLOOKUP($E6781,'Overview Cluster Days'!$B:$G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30</v>
      </c>
      <c r="F6781" s="11">
        <v>12</v>
      </c>
      <c r="G6781" s="77">
        <v>-1682.5</v>
      </c>
      <c r="H6781" s="78">
        <v>3312.2</v>
      </c>
      <c r="I6781" s="78">
        <v>-324.89999999999998</v>
      </c>
      <c r="J6781" s="78">
        <v>216.6</v>
      </c>
      <c r="K6781" s="79">
        <v>-3871.3</v>
      </c>
      <c r="L6781" s="77">
        <v>-1682.5</v>
      </c>
      <c r="M6781" s="78">
        <v>5337.4</v>
      </c>
      <c r="N6781" s="78">
        <v>-506.1</v>
      </c>
      <c r="O6781" s="78">
        <v>1616.5</v>
      </c>
      <c r="P6781" s="78">
        <v>-4765.3</v>
      </c>
      <c r="Q6781" s="26">
        <v>68.319999999999993</v>
      </c>
      <c r="R6781" s="27">
        <v>67.58</v>
      </c>
      <c r="S6781" s="27">
        <v>68.22</v>
      </c>
      <c r="T6781" s="27">
        <v>66.8</v>
      </c>
      <c r="U6781" s="28">
        <v>67.760000000000005</v>
      </c>
    </row>
    <row r="6782" spans="1:21" x14ac:dyDescent="0.25">
      <c r="A6782" t="s">
        <v>25</v>
      </c>
      <c r="B6782" s="10" t="str">
        <f>VLOOKUP($E6782,'Overview Cluster Days'!$B:$G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30</v>
      </c>
      <c r="F6782" s="11">
        <v>13</v>
      </c>
      <c r="G6782" s="77">
        <v>-1467.6</v>
      </c>
      <c r="H6782" s="78">
        <v>2746.9</v>
      </c>
      <c r="I6782" s="78">
        <v>-553.6</v>
      </c>
      <c r="J6782" s="78">
        <v>371.4</v>
      </c>
      <c r="K6782" s="79">
        <v>-3908.4</v>
      </c>
      <c r="L6782" s="77">
        <v>-1467.6</v>
      </c>
      <c r="M6782" s="78">
        <v>4942.1000000000004</v>
      </c>
      <c r="N6782" s="78">
        <v>-707.4</v>
      </c>
      <c r="O6782" s="78">
        <v>1771.3</v>
      </c>
      <c r="P6782" s="78">
        <v>-4538.3999999999996</v>
      </c>
      <c r="Q6782" s="26">
        <v>66.94</v>
      </c>
      <c r="R6782" s="27">
        <v>66.94</v>
      </c>
      <c r="S6782" s="27">
        <v>66.94</v>
      </c>
      <c r="T6782" s="27">
        <v>66.94</v>
      </c>
      <c r="U6782" s="28">
        <v>66.94</v>
      </c>
    </row>
    <row r="6783" spans="1:21" x14ac:dyDescent="0.25">
      <c r="A6783" t="s">
        <v>25</v>
      </c>
      <c r="B6783" s="10" t="str">
        <f>VLOOKUP($E6783,'Overview Cluster Days'!$B:$G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30</v>
      </c>
      <c r="F6783" s="11">
        <v>14</v>
      </c>
      <c r="G6783" s="77">
        <v>-1702.4</v>
      </c>
      <c r="H6783" s="78">
        <v>1595.7</v>
      </c>
      <c r="I6783" s="78">
        <v>609.4</v>
      </c>
      <c r="J6783" s="78">
        <v>400.3</v>
      </c>
      <c r="K6783" s="79">
        <v>-3839.1</v>
      </c>
      <c r="L6783" s="77">
        <v>-1702.4</v>
      </c>
      <c r="M6783" s="78">
        <v>3870.9</v>
      </c>
      <c r="N6783" s="78">
        <v>789.4</v>
      </c>
      <c r="O6783" s="78">
        <v>1800.2</v>
      </c>
      <c r="P6783" s="78">
        <v>-4758.1000000000004</v>
      </c>
      <c r="Q6783" s="26">
        <v>65.86</v>
      </c>
      <c r="R6783" s="27">
        <v>65.86</v>
      </c>
      <c r="S6783" s="27">
        <v>65.86</v>
      </c>
      <c r="T6783" s="27">
        <v>65.86</v>
      </c>
      <c r="U6783" s="28">
        <v>65.86</v>
      </c>
    </row>
    <row r="6784" spans="1:21" x14ac:dyDescent="0.25">
      <c r="A6784" t="s">
        <v>25</v>
      </c>
      <c r="B6784" s="10" t="str">
        <f>VLOOKUP($E6784,'Overview Cluster Days'!$B:$G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30</v>
      </c>
      <c r="F6784" s="11">
        <v>15</v>
      </c>
      <c r="G6784" s="77">
        <v>-1707.5</v>
      </c>
      <c r="H6784" s="78">
        <v>1835.9</v>
      </c>
      <c r="I6784" s="78">
        <v>1017.3</v>
      </c>
      <c r="J6784" s="78">
        <v>144.5</v>
      </c>
      <c r="K6784" s="79">
        <v>-4062.4</v>
      </c>
      <c r="L6784" s="77">
        <v>-1707.5</v>
      </c>
      <c r="M6784" s="78">
        <v>4231.1000000000004</v>
      </c>
      <c r="N6784" s="78">
        <v>839.4</v>
      </c>
      <c r="O6784" s="78">
        <v>1544.4</v>
      </c>
      <c r="P6784" s="78">
        <v>-4907.3999999999996</v>
      </c>
      <c r="Q6784" s="26">
        <v>64.66</v>
      </c>
      <c r="R6784" s="27">
        <v>64.66</v>
      </c>
      <c r="S6784" s="27">
        <v>64.66</v>
      </c>
      <c r="T6784" s="27">
        <v>64.66</v>
      </c>
      <c r="U6784" s="28">
        <v>64.94</v>
      </c>
    </row>
    <row r="6785" spans="1:21" x14ac:dyDescent="0.25">
      <c r="A6785" t="s">
        <v>25</v>
      </c>
      <c r="B6785" s="10" t="str">
        <f>VLOOKUP($E6785,'Overview Cluster Days'!$B:$G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30</v>
      </c>
      <c r="F6785" s="11">
        <v>16</v>
      </c>
      <c r="G6785" s="77">
        <v>-1633.1</v>
      </c>
      <c r="H6785" s="78">
        <v>1901.5</v>
      </c>
      <c r="I6785" s="78">
        <v>2065.3000000000002</v>
      </c>
      <c r="J6785" s="78">
        <v>-153.19999999999999</v>
      </c>
      <c r="K6785" s="79">
        <v>-4190.8</v>
      </c>
      <c r="L6785" s="77">
        <v>-1633.1</v>
      </c>
      <c r="M6785" s="78">
        <v>4346.7</v>
      </c>
      <c r="N6785" s="78">
        <v>946.5</v>
      </c>
      <c r="O6785" s="78">
        <v>1246.7</v>
      </c>
      <c r="P6785" s="78">
        <v>-4906.8</v>
      </c>
      <c r="Q6785" s="26">
        <v>63.81</v>
      </c>
      <c r="R6785" s="27">
        <v>63.81</v>
      </c>
      <c r="S6785" s="27">
        <v>63.81</v>
      </c>
      <c r="T6785" s="27">
        <v>63.81</v>
      </c>
      <c r="U6785" s="28">
        <v>64.900000000000006</v>
      </c>
    </row>
    <row r="6786" spans="1:21" x14ac:dyDescent="0.25">
      <c r="A6786" t="s">
        <v>25</v>
      </c>
      <c r="B6786" s="10" t="str">
        <f>VLOOKUP($E6786,'Overview Cluster Days'!$B:$G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30</v>
      </c>
      <c r="F6786" s="11">
        <v>17</v>
      </c>
      <c r="G6786" s="77">
        <v>-2132.6999999999998</v>
      </c>
      <c r="H6786" s="78">
        <v>2878.7</v>
      </c>
      <c r="I6786" s="78">
        <v>2638.9</v>
      </c>
      <c r="J6786" s="78">
        <v>-670</v>
      </c>
      <c r="K6786" s="79">
        <v>-3847.5</v>
      </c>
      <c r="L6786" s="77">
        <v>-2132.6999999999998</v>
      </c>
      <c r="M6786" s="78">
        <v>5313.9</v>
      </c>
      <c r="N6786" s="78">
        <v>914.4</v>
      </c>
      <c r="O6786" s="78">
        <v>729.9</v>
      </c>
      <c r="P6786" s="78">
        <v>-4825.5</v>
      </c>
      <c r="Q6786" s="26">
        <v>66.8</v>
      </c>
      <c r="R6786" s="27">
        <v>66.8</v>
      </c>
      <c r="S6786" s="27">
        <v>66.8</v>
      </c>
      <c r="T6786" s="27">
        <v>66.8</v>
      </c>
      <c r="U6786" s="28">
        <v>66.8</v>
      </c>
    </row>
    <row r="6787" spans="1:21" x14ac:dyDescent="0.25">
      <c r="A6787" t="s">
        <v>25</v>
      </c>
      <c r="B6787" s="10" t="str">
        <f>VLOOKUP($E6787,'Overview Cluster Days'!$B:$G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30</v>
      </c>
      <c r="F6787" s="11">
        <v>18</v>
      </c>
      <c r="G6787" s="77">
        <v>-2726.4</v>
      </c>
      <c r="H6787" s="78">
        <v>2514</v>
      </c>
      <c r="I6787" s="78">
        <v>3439.5</v>
      </c>
      <c r="J6787" s="78">
        <v>-716.5</v>
      </c>
      <c r="K6787" s="79">
        <v>-910.7</v>
      </c>
      <c r="L6787" s="77">
        <v>-3470.2</v>
      </c>
      <c r="M6787" s="78">
        <v>4959.2</v>
      </c>
      <c r="N6787" s="78">
        <v>303.10000000000002</v>
      </c>
      <c r="O6787" s="78">
        <v>178.6</v>
      </c>
      <c r="P6787" s="78">
        <v>-1970.7</v>
      </c>
      <c r="Q6787" s="26">
        <v>74.69</v>
      </c>
      <c r="R6787" s="27">
        <v>71.430000000000007</v>
      </c>
      <c r="S6787" s="27">
        <v>73.08</v>
      </c>
      <c r="T6787" s="27">
        <v>74.38</v>
      </c>
      <c r="U6787" s="28">
        <v>71.98</v>
      </c>
    </row>
    <row r="6788" spans="1:21" x14ac:dyDescent="0.25">
      <c r="A6788" t="s">
        <v>25</v>
      </c>
      <c r="B6788" s="10" t="str">
        <f>VLOOKUP($E6788,'Overview Cluster Days'!$B:$G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30</v>
      </c>
      <c r="F6788" s="11">
        <v>19</v>
      </c>
      <c r="G6788" s="77">
        <v>-2142</v>
      </c>
      <c r="H6788" s="78">
        <v>3217</v>
      </c>
      <c r="I6788" s="78">
        <v>2511.8000000000002</v>
      </c>
      <c r="J6788" s="78">
        <v>-59.2</v>
      </c>
      <c r="K6788" s="79">
        <v>-1760.5</v>
      </c>
      <c r="L6788" s="77">
        <v>-2703.8</v>
      </c>
      <c r="M6788" s="78">
        <v>5632.2</v>
      </c>
      <c r="N6788" s="78">
        <v>-522.6</v>
      </c>
      <c r="O6788" s="78">
        <v>253.7</v>
      </c>
      <c r="P6788" s="78">
        <v>-2659.5</v>
      </c>
      <c r="Q6788" s="26">
        <v>90.33</v>
      </c>
      <c r="R6788" s="27">
        <v>67.95</v>
      </c>
      <c r="S6788" s="27">
        <v>77.680000000000007</v>
      </c>
      <c r="T6788" s="27">
        <v>60.07</v>
      </c>
      <c r="U6788" s="28">
        <v>70.73</v>
      </c>
    </row>
    <row r="6789" spans="1:21" x14ac:dyDescent="0.25">
      <c r="A6789" t="s">
        <v>25</v>
      </c>
      <c r="B6789" s="10" t="str">
        <f>VLOOKUP($E6789,'Overview Cluster Days'!$B:$G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30</v>
      </c>
      <c r="F6789" s="11">
        <v>20</v>
      </c>
      <c r="G6789" s="77">
        <v>-1896.7</v>
      </c>
      <c r="H6789" s="78">
        <v>4606.8</v>
      </c>
      <c r="I6789" s="78">
        <v>1842.3</v>
      </c>
      <c r="J6789" s="78">
        <v>257.7</v>
      </c>
      <c r="K6789" s="79">
        <v>-3338.8</v>
      </c>
      <c r="L6789" s="77">
        <v>-1896.7</v>
      </c>
      <c r="M6789" s="78">
        <v>7032</v>
      </c>
      <c r="N6789" s="78">
        <v>-1519.1</v>
      </c>
      <c r="O6789" s="78">
        <v>570.6</v>
      </c>
      <c r="P6789" s="78">
        <v>-4186.8</v>
      </c>
      <c r="Q6789" s="26">
        <v>83.07</v>
      </c>
      <c r="R6789" s="27">
        <v>65.33</v>
      </c>
      <c r="S6789" s="27">
        <v>73.069999999999993</v>
      </c>
      <c r="T6789" s="27">
        <v>60</v>
      </c>
      <c r="U6789" s="28">
        <v>67.53</v>
      </c>
    </row>
    <row r="6790" spans="1:21" x14ac:dyDescent="0.25">
      <c r="A6790" t="s">
        <v>25</v>
      </c>
      <c r="B6790" s="10" t="str">
        <f>VLOOKUP($E6790,'Overview Cluster Days'!$B:$G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30</v>
      </c>
      <c r="F6790" s="11">
        <v>21</v>
      </c>
      <c r="G6790" s="77">
        <v>-1570</v>
      </c>
      <c r="H6790" s="78">
        <v>4405.8</v>
      </c>
      <c r="I6790" s="78">
        <v>2831.3</v>
      </c>
      <c r="J6790" s="78">
        <v>510</v>
      </c>
      <c r="K6790" s="79">
        <v>-3934</v>
      </c>
      <c r="L6790" s="77">
        <v>-1710.1</v>
      </c>
      <c r="M6790" s="78">
        <v>6731</v>
      </c>
      <c r="N6790" s="78">
        <v>-849.8</v>
      </c>
      <c r="O6790" s="78">
        <v>822.9</v>
      </c>
      <c r="P6790" s="78">
        <v>-4994</v>
      </c>
      <c r="Q6790" s="26">
        <v>72.58</v>
      </c>
      <c r="R6790" s="27">
        <v>62.57</v>
      </c>
      <c r="S6790" s="27">
        <v>69.040000000000006</v>
      </c>
      <c r="T6790" s="27">
        <v>59.5</v>
      </c>
      <c r="U6790" s="28">
        <v>64.94</v>
      </c>
    </row>
    <row r="6791" spans="1:21" x14ac:dyDescent="0.25">
      <c r="A6791" t="s">
        <v>25</v>
      </c>
      <c r="B6791" s="10" t="str">
        <f>VLOOKUP($E6791,'Overview Cluster Days'!$B:$G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30</v>
      </c>
      <c r="F6791" s="11">
        <v>22</v>
      </c>
      <c r="G6791" s="77">
        <v>-1186.5999999999999</v>
      </c>
      <c r="H6791" s="78">
        <v>5856.7</v>
      </c>
      <c r="I6791" s="78">
        <v>4838.8</v>
      </c>
      <c r="J6791" s="78">
        <v>-196.4</v>
      </c>
      <c r="K6791" s="79">
        <v>-3509.7</v>
      </c>
      <c r="L6791" s="77">
        <v>-1084.2</v>
      </c>
      <c r="M6791" s="78">
        <v>7941.9</v>
      </c>
      <c r="N6791" s="78">
        <v>-2437.5</v>
      </c>
      <c r="O6791" s="78">
        <v>116.5</v>
      </c>
      <c r="P6791" s="78">
        <v>-4536.7</v>
      </c>
      <c r="Q6791" s="26">
        <v>71.849999999999994</v>
      </c>
      <c r="R6791" s="27">
        <v>53.01</v>
      </c>
      <c r="S6791" s="27">
        <v>66.55</v>
      </c>
      <c r="T6791" s="27">
        <v>49</v>
      </c>
      <c r="U6791" s="28">
        <v>57.11</v>
      </c>
    </row>
    <row r="6792" spans="1:21" x14ac:dyDescent="0.25">
      <c r="A6792" t="s">
        <v>25</v>
      </c>
      <c r="B6792" s="10" t="str">
        <f>VLOOKUP($E6792,'Overview Cluster Days'!$B:$G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30</v>
      </c>
      <c r="F6792" s="11">
        <v>23</v>
      </c>
      <c r="G6792" s="77">
        <v>-1338.3</v>
      </c>
      <c r="H6792" s="78">
        <v>6710</v>
      </c>
      <c r="I6792" s="78">
        <v>3819</v>
      </c>
      <c r="J6792" s="78">
        <v>-133</v>
      </c>
      <c r="K6792" s="79">
        <v>-4077.5</v>
      </c>
      <c r="L6792" s="77">
        <v>-912.5</v>
      </c>
      <c r="M6792" s="78">
        <v>8715.2000000000007</v>
      </c>
      <c r="N6792" s="78">
        <v>-2939.1</v>
      </c>
      <c r="O6792" s="78">
        <v>240.9</v>
      </c>
      <c r="P6792" s="78">
        <v>-5104.5</v>
      </c>
      <c r="Q6792" s="26">
        <v>67.56</v>
      </c>
      <c r="R6792" s="27">
        <v>52.86</v>
      </c>
      <c r="S6792" s="27">
        <v>64.28</v>
      </c>
      <c r="T6792" s="27">
        <v>54.6</v>
      </c>
      <c r="U6792" s="28">
        <v>54.65</v>
      </c>
    </row>
    <row r="6793" spans="1:21" x14ac:dyDescent="0.25">
      <c r="A6793" t="s">
        <v>25</v>
      </c>
      <c r="B6793" s="10" t="str">
        <f>VLOOKUP($E6793,'Overview Cluster Days'!$B:$G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30</v>
      </c>
      <c r="F6793" s="11">
        <v>24</v>
      </c>
      <c r="G6793" s="77">
        <v>-1277</v>
      </c>
      <c r="H6793" s="78">
        <v>7588.4</v>
      </c>
      <c r="I6793" s="78">
        <v>2661.4</v>
      </c>
      <c r="J6793" s="78">
        <v>-144.5</v>
      </c>
      <c r="K6793" s="79">
        <v>-4740.3999999999996</v>
      </c>
      <c r="L6793" s="77">
        <v>-1277</v>
      </c>
      <c r="M6793" s="78">
        <v>9503.6</v>
      </c>
      <c r="N6793" s="78">
        <v>-2710.6</v>
      </c>
      <c r="O6793" s="78">
        <v>229.4</v>
      </c>
      <c r="P6793" s="78">
        <v>-5745.4</v>
      </c>
      <c r="Q6793" s="26">
        <v>65.56</v>
      </c>
      <c r="R6793" s="27">
        <v>45.17</v>
      </c>
      <c r="S6793" s="27">
        <v>63.89</v>
      </c>
      <c r="T6793" s="27">
        <v>54.6</v>
      </c>
      <c r="U6793" s="28">
        <v>46.5</v>
      </c>
    </row>
    <row r="6794" spans="1:21" x14ac:dyDescent="0.25">
      <c r="A6794" t="s">
        <v>25</v>
      </c>
      <c r="B6794" s="10" t="str">
        <f>VLOOKUP($E6794,'Overview Cluster Days'!$B:$G,3)</f>
        <v>D</v>
      </c>
      <c r="C6794" s="10" t="str">
        <f>VLOOKUP($E6794,'Overview Cluster Days'!$B:$G,5)</f>
        <v>Winter</v>
      </c>
      <c r="D6794" s="10" t="str">
        <f>VLOOKUP($E6794,'Overview Cluster Days'!$B:$G,6)</f>
        <v>Weekend</v>
      </c>
      <c r="E6794" s="10">
        <v>20181201</v>
      </c>
      <c r="F6794" s="11">
        <v>1</v>
      </c>
      <c r="G6794" s="77">
        <v>-2318.9</v>
      </c>
      <c r="H6794" s="78">
        <v>7393</v>
      </c>
      <c r="I6794" s="78">
        <v>2433.1999999999998</v>
      </c>
      <c r="J6794" s="78">
        <v>161.30000000000001</v>
      </c>
      <c r="K6794" s="79">
        <v>-3601.5</v>
      </c>
      <c r="L6794" s="77">
        <v>-1608.9</v>
      </c>
      <c r="M6794" s="78">
        <v>9263.6</v>
      </c>
      <c r="N6794" s="78">
        <v>-3473.2</v>
      </c>
      <c r="O6794" s="78">
        <v>356</v>
      </c>
      <c r="P6794" s="78">
        <v>-4537.5</v>
      </c>
      <c r="Q6794" s="26">
        <v>63.31</v>
      </c>
      <c r="R6794" s="27">
        <v>47.76</v>
      </c>
      <c r="S6794" s="27">
        <v>58.12</v>
      </c>
      <c r="T6794" s="27">
        <v>47.03</v>
      </c>
      <c r="U6794" s="28">
        <v>66.78</v>
      </c>
    </row>
    <row r="6795" spans="1:21" x14ac:dyDescent="0.25">
      <c r="A6795" t="s">
        <v>25</v>
      </c>
      <c r="B6795" s="10" t="str">
        <f>VLOOKUP($E6795,'Overview Cluster Days'!$B:$G,3)</f>
        <v>D</v>
      </c>
      <c r="C6795" s="10" t="str">
        <f>VLOOKUP($E6795,'Overview Cluster Days'!$B:$G,5)</f>
        <v>Winter</v>
      </c>
      <c r="D6795" s="10" t="str">
        <f>VLOOKUP($E6795,'Overview Cluster Days'!$B:$G,6)</f>
        <v>Weekend</v>
      </c>
      <c r="E6795" s="10">
        <v>20181201</v>
      </c>
      <c r="F6795" s="11">
        <v>2</v>
      </c>
      <c r="G6795" s="77">
        <v>-2181.6999999999998</v>
      </c>
      <c r="H6795" s="78">
        <v>7294.6</v>
      </c>
      <c r="I6795" s="78">
        <v>4427.7</v>
      </c>
      <c r="J6795" s="78">
        <v>341.1</v>
      </c>
      <c r="K6795" s="79">
        <v>-3294.8</v>
      </c>
      <c r="L6795" s="77">
        <v>-3207.8</v>
      </c>
      <c r="M6795" s="78">
        <v>8156.2</v>
      </c>
      <c r="N6795" s="78">
        <v>-1478.7</v>
      </c>
      <c r="O6795" s="78">
        <v>514.1</v>
      </c>
      <c r="P6795" s="78">
        <v>-3983.8</v>
      </c>
      <c r="Q6795" s="26">
        <v>52.67</v>
      </c>
      <c r="R6795" s="27">
        <v>41.78</v>
      </c>
      <c r="S6795" s="27">
        <v>59.49</v>
      </c>
      <c r="T6795" s="27">
        <v>45.38</v>
      </c>
      <c r="U6795" s="28">
        <v>63.28</v>
      </c>
    </row>
    <row r="6796" spans="1:21" x14ac:dyDescent="0.25">
      <c r="A6796" t="s">
        <v>25</v>
      </c>
      <c r="B6796" s="10" t="str">
        <f>VLOOKUP($E6796,'Overview Cluster Days'!$B:$G,3)</f>
        <v>D</v>
      </c>
      <c r="C6796" s="10" t="str">
        <f>VLOOKUP($E6796,'Overview Cluster Days'!$B:$G,5)</f>
        <v>Winter</v>
      </c>
      <c r="D6796" s="10" t="str">
        <f>VLOOKUP($E6796,'Overview Cluster Days'!$B:$G,6)</f>
        <v>Weekend</v>
      </c>
      <c r="E6796" s="10">
        <v>20181201</v>
      </c>
      <c r="F6796" s="11">
        <v>3</v>
      </c>
      <c r="G6796" s="77">
        <v>-1878.1</v>
      </c>
      <c r="H6796" s="78">
        <v>8434.9</v>
      </c>
      <c r="I6796" s="78">
        <v>2540.5</v>
      </c>
      <c r="J6796" s="78">
        <v>322.8</v>
      </c>
      <c r="K6796" s="79">
        <v>-3857</v>
      </c>
      <c r="L6796" s="77">
        <v>-2904.2</v>
      </c>
      <c r="M6796" s="78">
        <v>10320.1</v>
      </c>
      <c r="N6796" s="78">
        <v>-3465.9</v>
      </c>
      <c r="O6796" s="78">
        <v>625</v>
      </c>
      <c r="P6796" s="78">
        <v>-4575</v>
      </c>
      <c r="Q6796" s="26">
        <v>56.23</v>
      </c>
      <c r="R6796" s="27">
        <v>46.44</v>
      </c>
      <c r="S6796" s="27">
        <v>51.33</v>
      </c>
      <c r="T6796" s="27">
        <v>46</v>
      </c>
      <c r="U6796" s="28">
        <v>48.05</v>
      </c>
    </row>
    <row r="6797" spans="1:21" x14ac:dyDescent="0.25">
      <c r="A6797" t="s">
        <v>25</v>
      </c>
      <c r="B6797" s="10" t="str">
        <f>VLOOKUP($E6797,'Overview Cluster Days'!$B:$G,3)</f>
        <v>D</v>
      </c>
      <c r="C6797" s="10" t="str">
        <f>VLOOKUP($E6797,'Overview Cluster Days'!$B:$G,5)</f>
        <v>Winter</v>
      </c>
      <c r="D6797" s="10" t="str">
        <f>VLOOKUP($E6797,'Overview Cluster Days'!$B:$G,6)</f>
        <v>Weekend</v>
      </c>
      <c r="E6797" s="10">
        <v>20181201</v>
      </c>
      <c r="F6797" s="11">
        <v>4</v>
      </c>
      <c r="G6797" s="77">
        <v>-1867.8</v>
      </c>
      <c r="H6797" s="78">
        <v>8552.7999999999993</v>
      </c>
      <c r="I6797" s="78">
        <v>2740.4</v>
      </c>
      <c r="J6797" s="78">
        <v>207.3</v>
      </c>
      <c r="K6797" s="79">
        <v>-3248.1</v>
      </c>
      <c r="L6797" s="77">
        <v>-2893.9</v>
      </c>
      <c r="M6797" s="78">
        <v>9399</v>
      </c>
      <c r="N6797" s="78">
        <v>-3309.2</v>
      </c>
      <c r="O6797" s="78">
        <v>520.20000000000005</v>
      </c>
      <c r="P6797" s="78">
        <v>-3716.1</v>
      </c>
      <c r="Q6797" s="26">
        <v>48.5</v>
      </c>
      <c r="R6797" s="27">
        <v>43.55</v>
      </c>
      <c r="S6797" s="27">
        <v>52.65</v>
      </c>
      <c r="T6797" s="27">
        <v>46.25</v>
      </c>
      <c r="U6797" s="28">
        <v>55.82</v>
      </c>
    </row>
    <row r="6798" spans="1:21" x14ac:dyDescent="0.25">
      <c r="A6798" t="s">
        <v>25</v>
      </c>
      <c r="B6798" s="10" t="str">
        <f>VLOOKUP($E6798,'Overview Cluster Days'!$B:$G,3)</f>
        <v>D</v>
      </c>
      <c r="C6798" s="10" t="str">
        <f>VLOOKUP($E6798,'Overview Cluster Days'!$B:$G,5)</f>
        <v>Winter</v>
      </c>
      <c r="D6798" s="10" t="str">
        <f>VLOOKUP($E6798,'Overview Cluster Days'!$B:$G,6)</f>
        <v>Weekend</v>
      </c>
      <c r="E6798" s="10">
        <v>20181201</v>
      </c>
      <c r="F6798" s="11">
        <v>5</v>
      </c>
      <c r="G6798" s="77">
        <v>-1807</v>
      </c>
      <c r="H6798" s="78">
        <v>8816.2999999999993</v>
      </c>
      <c r="I6798" s="78">
        <v>2662.8</v>
      </c>
      <c r="J6798" s="78">
        <v>405.3</v>
      </c>
      <c r="K6798" s="79">
        <v>-3778.5</v>
      </c>
      <c r="L6798" s="77">
        <v>-2833.1</v>
      </c>
      <c r="M6798" s="78">
        <v>10701.5</v>
      </c>
      <c r="N6798" s="78">
        <v>-3651.6</v>
      </c>
      <c r="O6798" s="78">
        <v>262.7</v>
      </c>
      <c r="P6798" s="78">
        <v>-4479.5</v>
      </c>
      <c r="Q6798" s="26">
        <v>50.91</v>
      </c>
      <c r="R6798" s="27">
        <v>47.43</v>
      </c>
      <c r="S6798" s="27">
        <v>49.29</v>
      </c>
      <c r="T6798" s="27">
        <v>45.39</v>
      </c>
      <c r="U6798" s="28">
        <v>50.31</v>
      </c>
    </row>
    <row r="6799" spans="1:21" x14ac:dyDescent="0.25">
      <c r="A6799" t="s">
        <v>25</v>
      </c>
      <c r="B6799" s="10" t="str">
        <f>VLOOKUP($E6799,'Overview Cluster Days'!$B:$G,3)</f>
        <v>D</v>
      </c>
      <c r="C6799" s="10" t="str">
        <f>VLOOKUP($E6799,'Overview Cluster Days'!$B:$G,5)</f>
        <v>Winter</v>
      </c>
      <c r="D6799" s="10" t="str">
        <f>VLOOKUP($E6799,'Overview Cluster Days'!$B:$G,6)</f>
        <v>Weekend</v>
      </c>
      <c r="E6799" s="10">
        <v>20181201</v>
      </c>
      <c r="F6799" s="11">
        <v>6</v>
      </c>
      <c r="G6799" s="77">
        <v>-1798.7</v>
      </c>
      <c r="H6799" s="78">
        <v>7805.2</v>
      </c>
      <c r="I6799" s="78">
        <v>3315.3</v>
      </c>
      <c r="J6799" s="78">
        <v>510.4</v>
      </c>
      <c r="K6799" s="79">
        <v>-3585.6</v>
      </c>
      <c r="L6799" s="77">
        <v>-2824.8</v>
      </c>
      <c r="M6799" s="78">
        <v>7673.3</v>
      </c>
      <c r="N6799" s="78">
        <v>-1565.2</v>
      </c>
      <c r="O6799" s="78">
        <v>884.3</v>
      </c>
      <c r="P6799" s="78">
        <v>-4167.6000000000004</v>
      </c>
      <c r="Q6799" s="26">
        <v>48.01</v>
      </c>
      <c r="R6799" s="27">
        <v>41.71</v>
      </c>
      <c r="S6799" s="27">
        <v>54.34</v>
      </c>
      <c r="T6799" s="27">
        <v>45.99</v>
      </c>
      <c r="U6799" s="28">
        <v>58.23</v>
      </c>
    </row>
    <row r="6800" spans="1:21" x14ac:dyDescent="0.25">
      <c r="A6800" t="s">
        <v>25</v>
      </c>
      <c r="B6800" s="10" t="str">
        <f>VLOOKUP($E6800,'Overview Cluster Days'!$B:$G,3)</f>
        <v>D</v>
      </c>
      <c r="C6800" s="10" t="str">
        <f>VLOOKUP($E6800,'Overview Cluster Days'!$B:$G,5)</f>
        <v>Winter</v>
      </c>
      <c r="D6800" s="10" t="str">
        <f>VLOOKUP($E6800,'Overview Cluster Days'!$B:$G,6)</f>
        <v>Weekend</v>
      </c>
      <c r="E6800" s="10">
        <v>20181201</v>
      </c>
      <c r="F6800" s="11">
        <v>7</v>
      </c>
      <c r="G6800" s="77">
        <v>-1841.5</v>
      </c>
      <c r="H6800" s="78">
        <v>9090.5</v>
      </c>
      <c r="I6800" s="78">
        <v>2143.9</v>
      </c>
      <c r="J6800" s="78">
        <v>-128.9</v>
      </c>
      <c r="K6800" s="79">
        <v>-3505.9</v>
      </c>
      <c r="L6800" s="77">
        <v>-2867.6</v>
      </c>
      <c r="M6800" s="78">
        <v>10138.200000000001</v>
      </c>
      <c r="N6800" s="78">
        <v>-3068.7</v>
      </c>
      <c r="O6800" s="78">
        <v>245</v>
      </c>
      <c r="P6800" s="78">
        <v>-4446.8999999999996</v>
      </c>
      <c r="Q6800" s="26">
        <v>49.57</v>
      </c>
      <c r="R6800" s="27">
        <v>43.62</v>
      </c>
      <c r="S6800" s="27">
        <v>55.31</v>
      </c>
      <c r="T6800" s="27">
        <v>47.91</v>
      </c>
      <c r="U6800" s="28">
        <v>60.06</v>
      </c>
    </row>
    <row r="6801" spans="1:21" x14ac:dyDescent="0.25">
      <c r="A6801" t="s">
        <v>25</v>
      </c>
      <c r="B6801" s="10" t="str">
        <f>VLOOKUP($E6801,'Overview Cluster Days'!$B:$G,3)</f>
        <v>D</v>
      </c>
      <c r="C6801" s="10" t="str">
        <f>VLOOKUP($E6801,'Overview Cluster Days'!$B:$G,5)</f>
        <v>Winter</v>
      </c>
      <c r="D6801" s="10" t="str">
        <f>VLOOKUP($E6801,'Overview Cluster Days'!$B:$G,6)</f>
        <v>Weekend</v>
      </c>
      <c r="E6801" s="10">
        <v>20181201</v>
      </c>
      <c r="F6801" s="11">
        <v>8</v>
      </c>
      <c r="G6801" s="77">
        <v>-1582</v>
      </c>
      <c r="H6801" s="78">
        <v>9217.5</v>
      </c>
      <c r="I6801" s="78">
        <v>2022.7</v>
      </c>
      <c r="J6801" s="78">
        <v>-494.6</v>
      </c>
      <c r="K6801" s="79">
        <v>-3384</v>
      </c>
      <c r="L6801" s="77">
        <v>-2608.1</v>
      </c>
      <c r="M6801" s="78">
        <v>11102.7</v>
      </c>
      <c r="N6801" s="78">
        <v>-4030.9</v>
      </c>
      <c r="O6801" s="78">
        <v>-120.7</v>
      </c>
      <c r="P6801" s="78">
        <v>-4343</v>
      </c>
      <c r="Q6801" s="26">
        <v>57.9</v>
      </c>
      <c r="R6801" s="27">
        <v>48.5</v>
      </c>
      <c r="S6801" s="27">
        <v>54.35</v>
      </c>
      <c r="T6801" s="27">
        <v>52.9</v>
      </c>
      <c r="U6801" s="28">
        <v>64.59</v>
      </c>
    </row>
    <row r="6802" spans="1:21" x14ac:dyDescent="0.25">
      <c r="A6802" t="s">
        <v>25</v>
      </c>
      <c r="B6802" s="10" t="str">
        <f>VLOOKUP($E6802,'Overview Cluster Days'!$B:$G,3)</f>
        <v>D</v>
      </c>
      <c r="C6802" s="10" t="str">
        <f>VLOOKUP($E6802,'Overview Cluster Days'!$B:$G,5)</f>
        <v>Winter</v>
      </c>
      <c r="D6802" s="10" t="str">
        <f>VLOOKUP($E6802,'Overview Cluster Days'!$B:$G,6)</f>
        <v>Weekend</v>
      </c>
      <c r="E6802" s="10">
        <v>20181201</v>
      </c>
      <c r="F6802" s="11">
        <v>9</v>
      </c>
      <c r="G6802" s="77">
        <v>-1645.2</v>
      </c>
      <c r="H6802" s="78">
        <v>7728.5</v>
      </c>
      <c r="I6802" s="78">
        <v>2601.4</v>
      </c>
      <c r="J6802" s="78">
        <v>-356.6</v>
      </c>
      <c r="K6802" s="79">
        <v>-3727</v>
      </c>
      <c r="L6802" s="77">
        <v>-2577.1</v>
      </c>
      <c r="M6802" s="78">
        <v>9613.7000000000007</v>
      </c>
      <c r="N6802" s="78">
        <v>-2916.8</v>
      </c>
      <c r="O6802" s="78">
        <v>312.2</v>
      </c>
      <c r="P6802" s="78">
        <v>-4432</v>
      </c>
      <c r="Q6802" s="26">
        <v>59.43</v>
      </c>
      <c r="R6802" s="27">
        <v>58.35</v>
      </c>
      <c r="S6802" s="27">
        <v>59.61</v>
      </c>
      <c r="T6802" s="27">
        <v>59.19</v>
      </c>
      <c r="U6802" s="28">
        <v>65.37</v>
      </c>
    </row>
    <row r="6803" spans="1:21" x14ac:dyDescent="0.25">
      <c r="A6803" t="s">
        <v>25</v>
      </c>
      <c r="B6803" s="10" t="str">
        <f>VLOOKUP($E6803,'Overview Cluster Days'!$B:$G,3)</f>
        <v>D</v>
      </c>
      <c r="C6803" s="10" t="str">
        <f>VLOOKUP($E6803,'Overview Cluster Days'!$B:$G,5)</f>
        <v>Winter</v>
      </c>
      <c r="D6803" s="10" t="str">
        <f>VLOOKUP($E6803,'Overview Cluster Days'!$B:$G,6)</f>
        <v>Weekend</v>
      </c>
      <c r="E6803" s="10">
        <v>20181201</v>
      </c>
      <c r="F6803" s="11">
        <v>10</v>
      </c>
      <c r="G6803" s="77">
        <v>-1622.3</v>
      </c>
      <c r="H6803" s="78">
        <v>6642.4</v>
      </c>
      <c r="I6803" s="78">
        <v>3739.1</v>
      </c>
      <c r="J6803" s="78">
        <v>-1033.2</v>
      </c>
      <c r="K6803" s="79">
        <v>-3697</v>
      </c>
      <c r="L6803" s="77">
        <v>-1969</v>
      </c>
      <c r="M6803" s="78">
        <v>8527.6</v>
      </c>
      <c r="N6803" s="78">
        <v>-2336.3000000000002</v>
      </c>
      <c r="O6803" s="78">
        <v>366.7</v>
      </c>
      <c r="P6803" s="78">
        <v>-4589</v>
      </c>
      <c r="Q6803" s="26">
        <v>64.28</v>
      </c>
      <c r="R6803" s="27">
        <v>63.54</v>
      </c>
      <c r="S6803" s="27">
        <v>64.33</v>
      </c>
      <c r="T6803" s="27">
        <v>64.28</v>
      </c>
      <c r="U6803" s="28">
        <v>68.03</v>
      </c>
    </row>
    <row r="6804" spans="1:21" x14ac:dyDescent="0.25">
      <c r="A6804" t="s">
        <v>25</v>
      </c>
      <c r="B6804" s="10" t="str">
        <f>VLOOKUP($E6804,'Overview Cluster Days'!$B:$G,3)</f>
        <v>D</v>
      </c>
      <c r="C6804" s="10" t="str">
        <f>VLOOKUP($E6804,'Overview Cluster Days'!$B:$G,5)</f>
        <v>Winter</v>
      </c>
      <c r="D6804" s="10" t="str">
        <f>VLOOKUP($E6804,'Overview Cluster Days'!$B:$G,6)</f>
        <v>Weekend</v>
      </c>
      <c r="E6804" s="10">
        <v>20181201</v>
      </c>
      <c r="F6804" s="11">
        <v>11</v>
      </c>
      <c r="G6804" s="77">
        <v>-1449.2</v>
      </c>
      <c r="H6804" s="78">
        <v>6570.3</v>
      </c>
      <c r="I6804" s="78">
        <v>4360.6000000000004</v>
      </c>
      <c r="J6804" s="78">
        <v>-1389.2</v>
      </c>
      <c r="K6804" s="79">
        <v>-3801.8</v>
      </c>
      <c r="L6804" s="77">
        <v>-1986.6</v>
      </c>
      <c r="M6804" s="78">
        <v>8455.5</v>
      </c>
      <c r="N6804" s="78">
        <v>-1819.8</v>
      </c>
      <c r="O6804" s="78">
        <v>10.7</v>
      </c>
      <c r="P6804" s="78">
        <v>-4659.8</v>
      </c>
      <c r="Q6804" s="26">
        <v>70.3</v>
      </c>
      <c r="R6804" s="27">
        <v>61</v>
      </c>
      <c r="S6804" s="27">
        <v>66.430000000000007</v>
      </c>
      <c r="T6804" s="27">
        <v>70.3</v>
      </c>
      <c r="U6804" s="28">
        <v>68.08</v>
      </c>
    </row>
    <row r="6805" spans="1:21" x14ac:dyDescent="0.25">
      <c r="A6805" t="s">
        <v>25</v>
      </c>
      <c r="B6805" s="10" t="str">
        <f>VLOOKUP($E6805,'Overview Cluster Days'!$B:$G,3)</f>
        <v>D</v>
      </c>
      <c r="C6805" s="10" t="str">
        <f>VLOOKUP($E6805,'Overview Cluster Days'!$B:$G,5)</f>
        <v>Winter</v>
      </c>
      <c r="D6805" s="10" t="str">
        <f>VLOOKUP($E6805,'Overview Cluster Days'!$B:$G,6)</f>
        <v>Weekend</v>
      </c>
      <c r="E6805" s="10">
        <v>20181201</v>
      </c>
      <c r="F6805" s="11">
        <v>12</v>
      </c>
      <c r="G6805" s="77">
        <v>-1500.4</v>
      </c>
      <c r="H6805" s="78">
        <v>5812.2</v>
      </c>
      <c r="I6805" s="78">
        <v>4607.3</v>
      </c>
      <c r="J6805" s="78">
        <v>-1240.0999999999999</v>
      </c>
      <c r="K6805" s="79">
        <v>-4082.1</v>
      </c>
      <c r="L6805" s="77">
        <v>-2526.5</v>
      </c>
      <c r="M6805" s="78">
        <v>7697.4</v>
      </c>
      <c r="N6805" s="78">
        <v>-169.9</v>
      </c>
      <c r="O6805" s="78">
        <v>-216.9</v>
      </c>
      <c r="P6805" s="78">
        <v>-4784.1000000000004</v>
      </c>
      <c r="Q6805" s="26">
        <v>71.92</v>
      </c>
      <c r="R6805" s="27">
        <v>60.85</v>
      </c>
      <c r="S6805" s="27">
        <v>67.09</v>
      </c>
      <c r="T6805" s="27">
        <v>74.900000000000006</v>
      </c>
      <c r="U6805" s="28">
        <v>67.09</v>
      </c>
    </row>
    <row r="6806" spans="1:21" x14ac:dyDescent="0.25">
      <c r="A6806" t="s">
        <v>25</v>
      </c>
      <c r="B6806" s="10" t="str">
        <f>VLOOKUP($E6806,'Overview Cluster Days'!$B:$G,3)</f>
        <v>D</v>
      </c>
      <c r="C6806" s="10" t="str">
        <f>VLOOKUP($E6806,'Overview Cluster Days'!$B:$G,5)</f>
        <v>Winter</v>
      </c>
      <c r="D6806" s="10" t="str">
        <f>VLOOKUP($E6806,'Overview Cluster Days'!$B:$G,6)</f>
        <v>Weekend</v>
      </c>
      <c r="E6806" s="10">
        <v>20181201</v>
      </c>
      <c r="F6806" s="11">
        <v>13</v>
      </c>
      <c r="G6806" s="77">
        <v>-1386.4</v>
      </c>
      <c r="H6806" s="78">
        <v>7033.7</v>
      </c>
      <c r="I6806" s="78">
        <v>3308.6</v>
      </c>
      <c r="J6806" s="78">
        <v>-664.4</v>
      </c>
      <c r="K6806" s="79">
        <v>-3984</v>
      </c>
      <c r="L6806" s="77">
        <v>-2412.5</v>
      </c>
      <c r="M6806" s="78">
        <v>8918.9</v>
      </c>
      <c r="N6806" s="78">
        <v>-1987.7</v>
      </c>
      <c r="O6806" s="78">
        <v>134.30000000000001</v>
      </c>
      <c r="P6806" s="78">
        <v>-4653</v>
      </c>
      <c r="Q6806" s="26">
        <v>68.12</v>
      </c>
      <c r="R6806" s="27">
        <v>61.32</v>
      </c>
      <c r="S6806" s="27">
        <v>65.2</v>
      </c>
      <c r="T6806" s="27">
        <v>68.12</v>
      </c>
      <c r="U6806" s="28">
        <v>65.2</v>
      </c>
    </row>
    <row r="6807" spans="1:21" x14ac:dyDescent="0.25">
      <c r="A6807" t="s">
        <v>25</v>
      </c>
      <c r="B6807" s="10" t="str">
        <f>VLOOKUP($E6807,'Overview Cluster Days'!$B:$G,3)</f>
        <v>D</v>
      </c>
      <c r="C6807" s="10" t="str">
        <f>VLOOKUP($E6807,'Overview Cluster Days'!$B:$G,5)</f>
        <v>Winter</v>
      </c>
      <c r="D6807" s="10" t="str">
        <f>VLOOKUP($E6807,'Overview Cluster Days'!$B:$G,6)</f>
        <v>Weekend</v>
      </c>
      <c r="E6807" s="10">
        <v>20181201</v>
      </c>
      <c r="F6807" s="11">
        <v>14</v>
      </c>
      <c r="G6807" s="77">
        <v>-1331.5</v>
      </c>
      <c r="H6807" s="78">
        <v>7143.3</v>
      </c>
      <c r="I6807" s="78">
        <v>4386.5</v>
      </c>
      <c r="J6807" s="78">
        <v>-537.20000000000005</v>
      </c>
      <c r="K6807" s="79">
        <v>-4366.3999999999996</v>
      </c>
      <c r="L6807" s="77">
        <v>-2357.6</v>
      </c>
      <c r="M6807" s="78">
        <v>9028.5</v>
      </c>
      <c r="N6807" s="78">
        <v>-2166.9</v>
      </c>
      <c r="O6807" s="78">
        <v>210.4</v>
      </c>
      <c r="P6807" s="78">
        <v>-4714.3999999999996</v>
      </c>
      <c r="Q6807" s="26">
        <v>67.48</v>
      </c>
      <c r="R6807" s="27">
        <v>57.17</v>
      </c>
      <c r="S6807" s="27">
        <v>63.04</v>
      </c>
      <c r="T6807" s="27">
        <v>67.48</v>
      </c>
      <c r="U6807" s="28">
        <v>63.23</v>
      </c>
    </row>
    <row r="6808" spans="1:21" x14ac:dyDescent="0.25">
      <c r="A6808" t="s">
        <v>25</v>
      </c>
      <c r="B6808" s="10" t="str">
        <f>VLOOKUP($E6808,'Overview Cluster Days'!$B:$G,3)</f>
        <v>D</v>
      </c>
      <c r="C6808" s="10" t="str">
        <f>VLOOKUP($E6808,'Overview Cluster Days'!$B:$G,5)</f>
        <v>Winter</v>
      </c>
      <c r="D6808" s="10" t="str">
        <f>VLOOKUP($E6808,'Overview Cluster Days'!$B:$G,6)</f>
        <v>Weekend</v>
      </c>
      <c r="E6808" s="10">
        <v>20181201</v>
      </c>
      <c r="F6808" s="11">
        <v>15</v>
      </c>
      <c r="G6808" s="77">
        <v>-1274.5</v>
      </c>
      <c r="H6808" s="78">
        <v>6590.2</v>
      </c>
      <c r="I6808" s="78">
        <v>5094.3999999999996</v>
      </c>
      <c r="J6808" s="78">
        <v>-440.1</v>
      </c>
      <c r="K6808" s="79">
        <v>-4292.8</v>
      </c>
      <c r="L6808" s="77">
        <v>-2300.6</v>
      </c>
      <c r="M6808" s="78">
        <v>8475.4</v>
      </c>
      <c r="N6808" s="78">
        <v>-1459</v>
      </c>
      <c r="O6808" s="78">
        <v>0</v>
      </c>
      <c r="P6808" s="78">
        <v>-4715.8</v>
      </c>
      <c r="Q6808" s="26">
        <v>58.79</v>
      </c>
      <c r="R6808" s="27">
        <v>52.98</v>
      </c>
      <c r="S6808" s="27">
        <v>56.8</v>
      </c>
      <c r="T6808" s="27">
        <v>60.51</v>
      </c>
      <c r="U6808" s="28">
        <v>63.06</v>
      </c>
    </row>
    <row r="6809" spans="1:21" x14ac:dyDescent="0.25">
      <c r="A6809" t="s">
        <v>25</v>
      </c>
      <c r="B6809" s="10" t="str">
        <f>VLOOKUP($E6809,'Overview Cluster Days'!$B:$G,3)</f>
        <v>D</v>
      </c>
      <c r="C6809" s="10" t="str">
        <f>VLOOKUP($E6809,'Overview Cluster Days'!$B:$G,5)</f>
        <v>Winter</v>
      </c>
      <c r="D6809" s="10" t="str">
        <f>VLOOKUP($E6809,'Overview Cluster Days'!$B:$G,6)</f>
        <v>Weekend</v>
      </c>
      <c r="E6809" s="10">
        <v>20181201</v>
      </c>
      <c r="F6809" s="11">
        <v>16</v>
      </c>
      <c r="G6809" s="77">
        <v>-1380.3</v>
      </c>
      <c r="H6809" s="78">
        <v>5967.2</v>
      </c>
      <c r="I6809" s="78">
        <v>5822.9</v>
      </c>
      <c r="J6809" s="78">
        <v>-348.1</v>
      </c>
      <c r="K6809" s="79">
        <v>-3973.3</v>
      </c>
      <c r="L6809" s="77">
        <v>-2406.4</v>
      </c>
      <c r="M6809" s="78">
        <v>7852.4</v>
      </c>
      <c r="N6809" s="78">
        <v>-725.5</v>
      </c>
      <c r="O6809" s="78">
        <v>25.8</v>
      </c>
      <c r="P6809" s="78">
        <v>-4746.3</v>
      </c>
      <c r="Q6809" s="26">
        <v>56</v>
      </c>
      <c r="R6809" s="27">
        <v>54.31</v>
      </c>
      <c r="S6809" s="27">
        <v>56</v>
      </c>
      <c r="T6809" s="27">
        <v>56</v>
      </c>
      <c r="U6809" s="28">
        <v>65.19</v>
      </c>
    </row>
    <row r="6810" spans="1:21" x14ac:dyDescent="0.25">
      <c r="A6810" t="s">
        <v>25</v>
      </c>
      <c r="B6810" s="10" t="str">
        <f>VLOOKUP($E6810,'Overview Cluster Days'!$B:$G,3)</f>
        <v>D</v>
      </c>
      <c r="C6810" s="10" t="str">
        <f>VLOOKUP($E6810,'Overview Cluster Days'!$B:$G,5)</f>
        <v>Winter</v>
      </c>
      <c r="D6810" s="10" t="str">
        <f>VLOOKUP($E6810,'Overview Cluster Days'!$B:$G,6)</f>
        <v>Weekend</v>
      </c>
      <c r="E6810" s="10">
        <v>20181201</v>
      </c>
      <c r="F6810" s="11">
        <v>17</v>
      </c>
      <c r="G6810" s="77">
        <v>-1533.8</v>
      </c>
      <c r="H6810" s="78">
        <v>5675.3</v>
      </c>
      <c r="I6810" s="78">
        <v>6335.5</v>
      </c>
      <c r="J6810" s="78">
        <v>-473</v>
      </c>
      <c r="K6810" s="79">
        <v>-4186.6000000000004</v>
      </c>
      <c r="L6810" s="77">
        <v>-2559.9</v>
      </c>
      <c r="M6810" s="78">
        <v>7230</v>
      </c>
      <c r="N6810" s="78">
        <v>258.60000000000002</v>
      </c>
      <c r="O6810" s="78">
        <v>-99.1</v>
      </c>
      <c r="P6810" s="78">
        <v>-4829.6000000000004</v>
      </c>
      <c r="Q6810" s="26">
        <v>55.99</v>
      </c>
      <c r="R6810" s="27">
        <v>54.21</v>
      </c>
      <c r="S6810" s="27">
        <v>55.99</v>
      </c>
      <c r="T6810" s="27">
        <v>54.21</v>
      </c>
      <c r="U6810" s="28">
        <v>68.180000000000007</v>
      </c>
    </row>
    <row r="6811" spans="1:21" x14ac:dyDescent="0.25">
      <c r="A6811" t="s">
        <v>25</v>
      </c>
      <c r="B6811" s="10" t="str">
        <f>VLOOKUP($E6811,'Overview Cluster Days'!$B:$G,3)</f>
        <v>D</v>
      </c>
      <c r="C6811" s="10" t="str">
        <f>VLOOKUP($E6811,'Overview Cluster Days'!$B:$G,5)</f>
        <v>Winter</v>
      </c>
      <c r="D6811" s="10" t="str">
        <f>VLOOKUP($E6811,'Overview Cluster Days'!$B:$G,6)</f>
        <v>Weekend</v>
      </c>
      <c r="E6811" s="10">
        <v>20181201</v>
      </c>
      <c r="F6811" s="11">
        <v>18</v>
      </c>
      <c r="G6811" s="77">
        <v>-1940.7</v>
      </c>
      <c r="H6811" s="78">
        <v>6249.2</v>
      </c>
      <c r="I6811" s="78">
        <v>4701.3999999999996</v>
      </c>
      <c r="J6811" s="78">
        <v>-411.6</v>
      </c>
      <c r="K6811" s="79">
        <v>-3662</v>
      </c>
      <c r="L6811" s="77">
        <v>-2966.8</v>
      </c>
      <c r="M6811" s="78">
        <v>7773</v>
      </c>
      <c r="N6811" s="78">
        <v>-106.5</v>
      </c>
      <c r="O6811" s="78">
        <v>-37.700000000000003</v>
      </c>
      <c r="P6811" s="78">
        <v>-4662</v>
      </c>
      <c r="Q6811" s="26">
        <v>66.39</v>
      </c>
      <c r="R6811" s="27">
        <v>60.95</v>
      </c>
      <c r="S6811" s="27">
        <v>64.67</v>
      </c>
      <c r="T6811" s="27">
        <v>67.790000000000006</v>
      </c>
      <c r="U6811" s="28">
        <v>68.989999999999995</v>
      </c>
    </row>
    <row r="6812" spans="1:21" x14ac:dyDescent="0.25">
      <c r="A6812" t="s">
        <v>25</v>
      </c>
      <c r="B6812" s="10" t="str">
        <f>VLOOKUP($E6812,'Overview Cluster Days'!$B:$G,3)</f>
        <v>D</v>
      </c>
      <c r="C6812" s="10" t="str">
        <f>VLOOKUP($E6812,'Overview Cluster Days'!$B:$G,5)</f>
        <v>Winter</v>
      </c>
      <c r="D6812" s="10" t="str">
        <f>VLOOKUP($E6812,'Overview Cluster Days'!$B:$G,6)</f>
        <v>Weekend</v>
      </c>
      <c r="E6812" s="10">
        <v>20181201</v>
      </c>
      <c r="F6812" s="11">
        <v>19</v>
      </c>
      <c r="G6812" s="77">
        <v>-1320.7</v>
      </c>
      <c r="H6812" s="78">
        <v>7463.6</v>
      </c>
      <c r="I6812" s="78">
        <v>3826.1</v>
      </c>
      <c r="J6812" s="78">
        <v>253.8</v>
      </c>
      <c r="K6812" s="79">
        <v>-3418.4</v>
      </c>
      <c r="L6812" s="77">
        <v>-2346.8000000000002</v>
      </c>
      <c r="M6812" s="78">
        <v>8699.4</v>
      </c>
      <c r="N6812" s="78">
        <v>-2377.4</v>
      </c>
      <c r="O6812" s="78">
        <v>434.2</v>
      </c>
      <c r="P6812" s="78">
        <v>-4409.3999999999996</v>
      </c>
      <c r="Q6812" s="26">
        <v>77.92</v>
      </c>
      <c r="R6812" s="27">
        <v>52.4</v>
      </c>
      <c r="S6812" s="27">
        <v>66.55</v>
      </c>
      <c r="T6812" s="27">
        <v>52.4</v>
      </c>
      <c r="U6812" s="28">
        <v>69.349999999999994</v>
      </c>
    </row>
    <row r="6813" spans="1:21" x14ac:dyDescent="0.25">
      <c r="A6813" t="s">
        <v>25</v>
      </c>
      <c r="B6813" s="10" t="str">
        <f>VLOOKUP($E6813,'Overview Cluster Days'!$B:$G,3)</f>
        <v>D</v>
      </c>
      <c r="C6813" s="10" t="str">
        <f>VLOOKUP($E6813,'Overview Cluster Days'!$B:$G,5)</f>
        <v>Winter</v>
      </c>
      <c r="D6813" s="10" t="str">
        <f>VLOOKUP($E6813,'Overview Cluster Days'!$B:$G,6)</f>
        <v>Weekend</v>
      </c>
      <c r="E6813" s="10">
        <v>20181201</v>
      </c>
      <c r="F6813" s="11">
        <v>20</v>
      </c>
      <c r="G6813" s="77">
        <v>-1075.4000000000001</v>
      </c>
      <c r="H6813" s="78">
        <v>9451.6</v>
      </c>
      <c r="I6813" s="78">
        <v>4181.8</v>
      </c>
      <c r="J6813" s="78">
        <v>70.5</v>
      </c>
      <c r="K6813" s="79">
        <v>-3450.4</v>
      </c>
      <c r="L6813" s="77">
        <v>-2101.5</v>
      </c>
      <c r="M6813" s="78">
        <v>8771.1</v>
      </c>
      <c r="N6813" s="78">
        <v>-2377.6</v>
      </c>
      <c r="O6813" s="78">
        <v>149.4</v>
      </c>
      <c r="P6813" s="78">
        <v>-4441.3999999999996</v>
      </c>
      <c r="Q6813" s="26">
        <v>73.81</v>
      </c>
      <c r="R6813" s="27">
        <v>46.92</v>
      </c>
      <c r="S6813" s="27">
        <v>62.66</v>
      </c>
      <c r="T6813" s="27">
        <v>48.47</v>
      </c>
      <c r="U6813" s="28">
        <v>68.84</v>
      </c>
    </row>
    <row r="6814" spans="1:21" x14ac:dyDescent="0.25">
      <c r="A6814" t="s">
        <v>25</v>
      </c>
      <c r="B6814" s="10" t="str">
        <f>VLOOKUP($E6814,'Overview Cluster Days'!$B:$G,3)</f>
        <v>D</v>
      </c>
      <c r="C6814" s="10" t="str">
        <f>VLOOKUP($E6814,'Overview Cluster Days'!$B:$G,5)</f>
        <v>Winter</v>
      </c>
      <c r="D6814" s="10" t="str">
        <f>VLOOKUP($E6814,'Overview Cluster Days'!$B:$G,6)</f>
        <v>Weekend</v>
      </c>
      <c r="E6814" s="10">
        <v>20181201</v>
      </c>
      <c r="F6814" s="11">
        <v>21</v>
      </c>
      <c r="G6814" s="77">
        <v>-1439</v>
      </c>
      <c r="H6814" s="78">
        <v>11086.9</v>
      </c>
      <c r="I6814" s="78">
        <v>4119.6000000000004</v>
      </c>
      <c r="J6814" s="78">
        <v>-60.6</v>
      </c>
      <c r="K6814" s="79">
        <v>-3569.4</v>
      </c>
      <c r="L6814" s="77">
        <v>-2465.1</v>
      </c>
      <c r="M6814" s="78">
        <v>9213</v>
      </c>
      <c r="N6814" s="78">
        <v>-2439.8000000000002</v>
      </c>
      <c r="O6814" s="78">
        <v>252.3</v>
      </c>
      <c r="P6814" s="78">
        <v>-4560.3999999999996</v>
      </c>
      <c r="Q6814" s="26">
        <v>53.6</v>
      </c>
      <c r="R6814" s="27">
        <v>40.5</v>
      </c>
      <c r="S6814" s="27">
        <v>49.99</v>
      </c>
      <c r="T6814" s="27">
        <v>50.9</v>
      </c>
      <c r="U6814" s="28">
        <v>68.03</v>
      </c>
    </row>
    <row r="6815" spans="1:21" x14ac:dyDescent="0.25">
      <c r="A6815" t="s">
        <v>25</v>
      </c>
      <c r="B6815" s="10" t="str">
        <f>VLOOKUP($E6815,'Overview Cluster Days'!$B:$G,3)</f>
        <v>D</v>
      </c>
      <c r="C6815" s="10" t="str">
        <f>VLOOKUP($E6815,'Overview Cluster Days'!$B:$G,5)</f>
        <v>Winter</v>
      </c>
      <c r="D6815" s="10" t="str">
        <f>VLOOKUP($E6815,'Overview Cluster Days'!$B:$G,6)</f>
        <v>Weekend</v>
      </c>
      <c r="E6815" s="10">
        <v>20181201</v>
      </c>
      <c r="F6815" s="11">
        <v>22</v>
      </c>
      <c r="G6815" s="77">
        <v>-2007.8</v>
      </c>
      <c r="H6815" s="78">
        <v>12306.9</v>
      </c>
      <c r="I6815" s="78">
        <v>3791.7</v>
      </c>
      <c r="J6815" s="78">
        <v>-403.1</v>
      </c>
      <c r="K6815" s="79">
        <v>-3775.2</v>
      </c>
      <c r="L6815" s="77">
        <v>-3033.9</v>
      </c>
      <c r="M6815" s="78">
        <v>10230</v>
      </c>
      <c r="N6815" s="78">
        <v>-2530.6999999999998</v>
      </c>
      <c r="O6815" s="78">
        <v>-90.2</v>
      </c>
      <c r="P6815" s="78">
        <v>-4575.2</v>
      </c>
      <c r="Q6815" s="26">
        <v>46.48</v>
      </c>
      <c r="R6815" s="27">
        <v>37.380000000000003</v>
      </c>
      <c r="S6815" s="27">
        <v>44.32</v>
      </c>
      <c r="T6815" s="27">
        <v>49.1</v>
      </c>
      <c r="U6815" s="28">
        <v>65.3</v>
      </c>
    </row>
    <row r="6816" spans="1:21" x14ac:dyDescent="0.25">
      <c r="A6816" t="s">
        <v>25</v>
      </c>
      <c r="B6816" s="10" t="str">
        <f>VLOOKUP($E6816,'Overview Cluster Days'!$B:$G,3)</f>
        <v>D</v>
      </c>
      <c r="C6816" s="10" t="str">
        <f>VLOOKUP($E6816,'Overview Cluster Days'!$B:$G,5)</f>
        <v>Winter</v>
      </c>
      <c r="D6816" s="10" t="str">
        <f>VLOOKUP($E6816,'Overview Cluster Days'!$B:$G,6)</f>
        <v>Weekend</v>
      </c>
      <c r="E6816" s="10">
        <v>20181201</v>
      </c>
      <c r="F6816" s="11">
        <v>23</v>
      </c>
      <c r="G6816" s="77">
        <v>-1644.4</v>
      </c>
      <c r="H6816" s="78">
        <v>13174.2</v>
      </c>
      <c r="I6816" s="78">
        <v>2401.1</v>
      </c>
      <c r="J6816" s="78">
        <v>-258.7</v>
      </c>
      <c r="K6816" s="79">
        <v>-4493.5</v>
      </c>
      <c r="L6816" s="77">
        <v>-2670.5</v>
      </c>
      <c r="M6816" s="78">
        <v>11423.9</v>
      </c>
      <c r="N6816" s="78">
        <v>-3921.3</v>
      </c>
      <c r="O6816" s="78">
        <v>-437.6</v>
      </c>
      <c r="P6816" s="78">
        <v>-4394.5</v>
      </c>
      <c r="Q6816" s="26">
        <v>53.6</v>
      </c>
      <c r="R6816" s="27">
        <v>38.6</v>
      </c>
      <c r="S6816" s="27">
        <v>48.04</v>
      </c>
      <c r="T6816" s="27">
        <v>45.84</v>
      </c>
      <c r="U6816" s="28">
        <v>65.040000000000006</v>
      </c>
    </row>
    <row r="6817" spans="1:21" x14ac:dyDescent="0.25">
      <c r="A6817" t="s">
        <v>25</v>
      </c>
      <c r="B6817" s="10" t="str">
        <f>VLOOKUP($E6817,'Overview Cluster Days'!$B:$G,3)</f>
        <v>D</v>
      </c>
      <c r="C6817" s="10" t="str">
        <f>VLOOKUP($E6817,'Overview Cluster Days'!$B:$G,5)</f>
        <v>Winter</v>
      </c>
      <c r="D6817" s="10" t="str">
        <f>VLOOKUP($E6817,'Overview Cluster Days'!$B:$G,6)</f>
        <v>Weekend</v>
      </c>
      <c r="E6817" s="10">
        <v>20181201</v>
      </c>
      <c r="F6817" s="11">
        <v>24</v>
      </c>
      <c r="G6817" s="77">
        <v>-1692.3</v>
      </c>
      <c r="H6817" s="78">
        <v>11871</v>
      </c>
      <c r="I6817" s="78">
        <v>2788.5</v>
      </c>
      <c r="J6817" s="78">
        <v>100.9</v>
      </c>
      <c r="K6817" s="79">
        <v>-3822.3</v>
      </c>
      <c r="L6817" s="77">
        <v>-2718.4</v>
      </c>
      <c r="M6817" s="78">
        <v>10470.700000000001</v>
      </c>
      <c r="N6817" s="78">
        <v>-3625.6</v>
      </c>
      <c r="O6817" s="78">
        <v>100.6</v>
      </c>
      <c r="P6817" s="78">
        <v>-4227.3</v>
      </c>
      <c r="Q6817" s="26">
        <v>58.93</v>
      </c>
      <c r="R6817" s="27">
        <v>30.12</v>
      </c>
      <c r="S6817" s="27">
        <v>59.33</v>
      </c>
      <c r="T6817" s="27">
        <v>45.84</v>
      </c>
      <c r="U6817" s="28">
        <v>61</v>
      </c>
    </row>
    <row r="6818" spans="1:21" x14ac:dyDescent="0.25">
      <c r="A6818" t="s">
        <v>25</v>
      </c>
      <c r="B6818" s="10" t="str">
        <f>VLOOKUP($E6818,'Overview Cluster Days'!$B:$G,3)</f>
        <v>D</v>
      </c>
      <c r="C6818" s="10" t="str">
        <f>VLOOKUP($E6818,'Overview Cluster Days'!$B:$G,5)</f>
        <v>Winter</v>
      </c>
      <c r="D6818" s="10" t="str">
        <f>VLOOKUP($E6818,'Overview Cluster Days'!$B:$G,6)</f>
        <v>Weekend</v>
      </c>
      <c r="E6818" s="10">
        <v>20181202</v>
      </c>
      <c r="F6818" s="11">
        <v>1</v>
      </c>
      <c r="G6818" s="77">
        <v>-1159.8</v>
      </c>
      <c r="H6818" s="78">
        <v>10425</v>
      </c>
      <c r="I6818" s="78">
        <v>3239.1</v>
      </c>
      <c r="J6818" s="78">
        <v>645.70000000000005</v>
      </c>
      <c r="K6818" s="79">
        <v>-3858.2</v>
      </c>
      <c r="L6818" s="77">
        <v>-2185.9</v>
      </c>
      <c r="M6818" s="78">
        <v>8815.9</v>
      </c>
      <c r="N6818" s="78">
        <v>-2288.5</v>
      </c>
      <c r="O6818" s="78">
        <v>319.7</v>
      </c>
      <c r="P6818" s="78">
        <v>-4661.2</v>
      </c>
      <c r="Q6818" s="26">
        <v>58.7</v>
      </c>
      <c r="R6818" s="27">
        <v>31.32</v>
      </c>
      <c r="S6818" s="27">
        <v>46.84</v>
      </c>
      <c r="T6818" s="27">
        <v>45.5</v>
      </c>
      <c r="U6818" s="28">
        <v>48.09</v>
      </c>
    </row>
    <row r="6819" spans="1:21" x14ac:dyDescent="0.25">
      <c r="A6819" t="s">
        <v>25</v>
      </c>
      <c r="B6819" s="10" t="str">
        <f>VLOOKUP($E6819,'Overview Cluster Days'!$B:$G,3)</f>
        <v>D</v>
      </c>
      <c r="C6819" s="10" t="str">
        <f>VLOOKUP($E6819,'Overview Cluster Days'!$B:$G,5)</f>
        <v>Winter</v>
      </c>
      <c r="D6819" s="10" t="str">
        <f>VLOOKUP($E6819,'Overview Cluster Days'!$B:$G,6)</f>
        <v>Weekend</v>
      </c>
      <c r="E6819" s="10">
        <v>20181202</v>
      </c>
      <c r="F6819" s="11">
        <v>2</v>
      </c>
      <c r="G6819" s="77">
        <v>-1099.9000000000001</v>
      </c>
      <c r="H6819" s="78">
        <v>9074.4</v>
      </c>
      <c r="I6819" s="78">
        <v>4138.1000000000004</v>
      </c>
      <c r="J6819" s="78">
        <v>687.9</v>
      </c>
      <c r="K6819" s="79">
        <v>-3561.4</v>
      </c>
      <c r="L6819" s="77">
        <v>-2126</v>
      </c>
      <c r="M6819" s="78">
        <v>7532.3</v>
      </c>
      <c r="N6819" s="78">
        <v>-1489.5</v>
      </c>
      <c r="O6819" s="78">
        <v>460.6</v>
      </c>
      <c r="P6819" s="78">
        <v>-4377.3999999999996</v>
      </c>
      <c r="Q6819" s="26">
        <v>48.52</v>
      </c>
      <c r="R6819" s="27">
        <v>22.51</v>
      </c>
      <c r="S6819" s="27">
        <v>47.14</v>
      </c>
      <c r="T6819" s="27">
        <v>45.53</v>
      </c>
      <c r="U6819" s="28">
        <v>48.05</v>
      </c>
    </row>
    <row r="6820" spans="1:21" x14ac:dyDescent="0.25">
      <c r="A6820" t="s">
        <v>25</v>
      </c>
      <c r="B6820" s="10" t="str">
        <f>VLOOKUP($E6820,'Overview Cluster Days'!$B:$G,3)</f>
        <v>D</v>
      </c>
      <c r="C6820" s="10" t="str">
        <f>VLOOKUP($E6820,'Overview Cluster Days'!$B:$G,5)</f>
        <v>Winter</v>
      </c>
      <c r="D6820" s="10" t="str">
        <f>VLOOKUP($E6820,'Overview Cluster Days'!$B:$G,6)</f>
        <v>Weekend</v>
      </c>
      <c r="E6820" s="10">
        <v>20181202</v>
      </c>
      <c r="F6820" s="11">
        <v>3</v>
      </c>
      <c r="G6820" s="77">
        <v>-1241.4000000000001</v>
      </c>
      <c r="H6820" s="78">
        <v>10530.3</v>
      </c>
      <c r="I6820" s="78">
        <v>3497.6</v>
      </c>
      <c r="J6820" s="78">
        <v>233.9</v>
      </c>
      <c r="K6820" s="79">
        <v>-3952.3</v>
      </c>
      <c r="L6820" s="77">
        <v>-2267.5</v>
      </c>
      <c r="M6820" s="78">
        <v>9268.9</v>
      </c>
      <c r="N6820" s="78">
        <v>-2130</v>
      </c>
      <c r="O6820" s="78">
        <v>-153.1</v>
      </c>
      <c r="P6820" s="78">
        <v>-4718.3</v>
      </c>
      <c r="Q6820" s="26">
        <v>37.06</v>
      </c>
      <c r="R6820" s="27">
        <v>26.41</v>
      </c>
      <c r="S6820" s="27">
        <v>33.61</v>
      </c>
      <c r="T6820" s="27">
        <v>43.8</v>
      </c>
      <c r="U6820" s="28">
        <v>47.04</v>
      </c>
    </row>
    <row r="6821" spans="1:21" x14ac:dyDescent="0.25">
      <c r="A6821" t="s">
        <v>25</v>
      </c>
      <c r="B6821" s="10" t="str">
        <f>VLOOKUP($E6821,'Overview Cluster Days'!$B:$G,3)</f>
        <v>D</v>
      </c>
      <c r="C6821" s="10" t="str">
        <f>VLOOKUP($E6821,'Overview Cluster Days'!$B:$G,5)</f>
        <v>Winter</v>
      </c>
      <c r="D6821" s="10" t="str">
        <f>VLOOKUP($E6821,'Overview Cluster Days'!$B:$G,6)</f>
        <v>Weekend</v>
      </c>
      <c r="E6821" s="10">
        <v>20181202</v>
      </c>
      <c r="F6821" s="11">
        <v>4</v>
      </c>
      <c r="G6821" s="77">
        <v>-1657.6</v>
      </c>
      <c r="H6821" s="78">
        <v>10446.700000000001</v>
      </c>
      <c r="I6821" s="78">
        <v>5057.6000000000004</v>
      </c>
      <c r="J6821" s="78">
        <v>-264.7</v>
      </c>
      <c r="K6821" s="79">
        <v>-4033.4</v>
      </c>
      <c r="L6821" s="77">
        <v>-2683.7</v>
      </c>
      <c r="M6821" s="78">
        <v>9346.7999999999993</v>
      </c>
      <c r="N6821" s="78">
        <v>-1190</v>
      </c>
      <c r="O6821" s="78">
        <v>-755.7</v>
      </c>
      <c r="P6821" s="78">
        <v>-4717.3999999999996</v>
      </c>
      <c r="Q6821" s="26">
        <v>36.020000000000003</v>
      </c>
      <c r="R6821" s="27">
        <v>25.84</v>
      </c>
      <c r="S6821" s="27">
        <v>32.85</v>
      </c>
      <c r="T6821" s="27">
        <v>43.4</v>
      </c>
      <c r="U6821" s="28">
        <v>46.56</v>
      </c>
    </row>
    <row r="6822" spans="1:21" x14ac:dyDescent="0.25">
      <c r="A6822" t="s">
        <v>25</v>
      </c>
      <c r="B6822" s="10" t="str">
        <f>VLOOKUP($E6822,'Overview Cluster Days'!$B:$G,3)</f>
        <v>D</v>
      </c>
      <c r="C6822" s="10" t="str">
        <f>VLOOKUP($E6822,'Overview Cluster Days'!$B:$G,5)</f>
        <v>Winter</v>
      </c>
      <c r="D6822" s="10" t="str">
        <f>VLOOKUP($E6822,'Overview Cluster Days'!$B:$G,6)</f>
        <v>Weekend</v>
      </c>
      <c r="E6822" s="10">
        <v>20181202</v>
      </c>
      <c r="F6822" s="11">
        <v>5</v>
      </c>
      <c r="G6822" s="77">
        <v>-1525.2</v>
      </c>
      <c r="H6822" s="78">
        <v>10696.9</v>
      </c>
      <c r="I6822" s="78">
        <v>5605</v>
      </c>
      <c r="J6822" s="78">
        <v>-728.4</v>
      </c>
      <c r="K6822" s="79">
        <v>-3796.6</v>
      </c>
      <c r="L6822" s="77">
        <v>-2551.3000000000002</v>
      </c>
      <c r="M6822" s="78">
        <v>9487.9</v>
      </c>
      <c r="N6822" s="78">
        <v>-642.6</v>
      </c>
      <c r="O6822" s="78">
        <v>-1838.4</v>
      </c>
      <c r="P6822" s="78">
        <v>-4455.6000000000004</v>
      </c>
      <c r="Q6822" s="26">
        <v>28.37</v>
      </c>
      <c r="R6822" s="27">
        <v>25.54</v>
      </c>
      <c r="S6822" s="27">
        <v>28.37</v>
      </c>
      <c r="T6822" s="27">
        <v>31</v>
      </c>
      <c r="U6822" s="28">
        <v>44.1</v>
      </c>
    </row>
    <row r="6823" spans="1:21" x14ac:dyDescent="0.25">
      <c r="A6823" t="s">
        <v>25</v>
      </c>
      <c r="B6823" s="10" t="str">
        <f>VLOOKUP($E6823,'Overview Cluster Days'!$B:$G,3)</f>
        <v>D</v>
      </c>
      <c r="C6823" s="10" t="str">
        <f>VLOOKUP($E6823,'Overview Cluster Days'!$B:$G,5)</f>
        <v>Winter</v>
      </c>
      <c r="D6823" s="10" t="str">
        <f>VLOOKUP($E6823,'Overview Cluster Days'!$B:$G,6)</f>
        <v>Weekend</v>
      </c>
      <c r="E6823" s="10">
        <v>20181202</v>
      </c>
      <c r="F6823" s="11">
        <v>6</v>
      </c>
      <c r="G6823" s="77">
        <v>-1457.6</v>
      </c>
      <c r="H6823" s="78">
        <v>10761.1</v>
      </c>
      <c r="I6823" s="78">
        <v>5765.4</v>
      </c>
      <c r="J6823" s="78">
        <v>-641.5</v>
      </c>
      <c r="K6823" s="79">
        <v>-3775.3</v>
      </c>
      <c r="L6823" s="77">
        <v>-2483.6999999999998</v>
      </c>
      <c r="M6823" s="78">
        <v>8883.6</v>
      </c>
      <c r="N6823" s="78">
        <v>-482.2</v>
      </c>
      <c r="O6823" s="78">
        <v>-1586.4</v>
      </c>
      <c r="P6823" s="78">
        <v>-4331.3</v>
      </c>
      <c r="Q6823" s="26">
        <v>30</v>
      </c>
      <c r="R6823" s="27">
        <v>23.27</v>
      </c>
      <c r="S6823" s="27">
        <v>28.82</v>
      </c>
      <c r="T6823" s="27">
        <v>40.18</v>
      </c>
      <c r="U6823" s="28">
        <v>47.02</v>
      </c>
    </row>
    <row r="6824" spans="1:21" x14ac:dyDescent="0.25">
      <c r="A6824" t="s">
        <v>25</v>
      </c>
      <c r="B6824" s="10" t="str">
        <f>VLOOKUP($E6824,'Overview Cluster Days'!$B:$G,3)</f>
        <v>D</v>
      </c>
      <c r="C6824" s="10" t="str">
        <f>VLOOKUP($E6824,'Overview Cluster Days'!$B:$G,5)</f>
        <v>Winter</v>
      </c>
      <c r="D6824" s="10" t="str">
        <f>VLOOKUP($E6824,'Overview Cluster Days'!$B:$G,6)</f>
        <v>Weekend</v>
      </c>
      <c r="E6824" s="10">
        <v>20181202</v>
      </c>
      <c r="F6824" s="11">
        <v>7</v>
      </c>
      <c r="G6824" s="77">
        <v>-1575.5</v>
      </c>
      <c r="H6824" s="78">
        <v>10931.8</v>
      </c>
      <c r="I6824" s="78">
        <v>5716.2</v>
      </c>
      <c r="J6824" s="78">
        <v>-536.1</v>
      </c>
      <c r="K6824" s="79">
        <v>-4249.7</v>
      </c>
      <c r="L6824" s="77">
        <v>-2601.6</v>
      </c>
      <c r="M6824" s="78">
        <v>8779.5</v>
      </c>
      <c r="N6824" s="78">
        <v>-531.4</v>
      </c>
      <c r="O6824" s="78">
        <v>-872.8</v>
      </c>
      <c r="P6824" s="78">
        <v>-4773.7</v>
      </c>
      <c r="Q6824" s="26">
        <v>33.68</v>
      </c>
      <c r="R6824" s="27">
        <v>21.3</v>
      </c>
      <c r="S6824" s="27">
        <v>28.9</v>
      </c>
      <c r="T6824" s="27">
        <v>41.25</v>
      </c>
      <c r="U6824" s="28">
        <v>36.21</v>
      </c>
    </row>
    <row r="6825" spans="1:21" x14ac:dyDescent="0.25">
      <c r="A6825" t="s">
        <v>25</v>
      </c>
      <c r="B6825" s="10" t="str">
        <f>VLOOKUP($E6825,'Overview Cluster Days'!$B:$G,3)</f>
        <v>D</v>
      </c>
      <c r="C6825" s="10" t="str">
        <f>VLOOKUP($E6825,'Overview Cluster Days'!$B:$G,5)</f>
        <v>Winter</v>
      </c>
      <c r="D6825" s="10" t="str">
        <f>VLOOKUP($E6825,'Overview Cluster Days'!$B:$G,6)</f>
        <v>Weekend</v>
      </c>
      <c r="E6825" s="10">
        <v>20181202</v>
      </c>
      <c r="F6825" s="11">
        <v>8</v>
      </c>
      <c r="G6825" s="77">
        <v>-1040.5999999999999</v>
      </c>
      <c r="H6825" s="78">
        <v>11613.4</v>
      </c>
      <c r="I6825" s="78">
        <v>4735.8999999999996</v>
      </c>
      <c r="J6825" s="78">
        <v>-791.6</v>
      </c>
      <c r="K6825" s="79">
        <v>-4043.9</v>
      </c>
      <c r="L6825" s="77">
        <v>-2066.6999999999998</v>
      </c>
      <c r="M6825" s="78">
        <v>9437.4</v>
      </c>
      <c r="N6825" s="78">
        <v>-1561.7</v>
      </c>
      <c r="O6825" s="78">
        <v>-1308.0999999999999</v>
      </c>
      <c r="P6825" s="78">
        <v>-4500.8999999999996</v>
      </c>
      <c r="Q6825" s="26">
        <v>33.47</v>
      </c>
      <c r="R6825" s="27">
        <v>25.42</v>
      </c>
      <c r="S6825" s="27">
        <v>31.36</v>
      </c>
      <c r="T6825" s="27">
        <v>41.83</v>
      </c>
      <c r="U6825" s="28">
        <v>47.04</v>
      </c>
    </row>
    <row r="6826" spans="1:21" x14ac:dyDescent="0.25">
      <c r="A6826" t="s">
        <v>25</v>
      </c>
      <c r="B6826" s="10" t="str">
        <f>VLOOKUP($E6826,'Overview Cluster Days'!$B:$G,3)</f>
        <v>D</v>
      </c>
      <c r="C6826" s="10" t="str">
        <f>VLOOKUP($E6826,'Overview Cluster Days'!$B:$G,5)</f>
        <v>Winter</v>
      </c>
      <c r="D6826" s="10" t="str">
        <f>VLOOKUP($E6826,'Overview Cluster Days'!$B:$G,6)</f>
        <v>Weekend</v>
      </c>
      <c r="E6826" s="10">
        <v>20181202</v>
      </c>
      <c r="F6826" s="11">
        <v>9</v>
      </c>
      <c r="G6826" s="77">
        <v>-1189</v>
      </c>
      <c r="H6826" s="78">
        <v>11087.1</v>
      </c>
      <c r="I6826" s="78">
        <v>4781.6000000000004</v>
      </c>
      <c r="J6826" s="78">
        <v>-702.3</v>
      </c>
      <c r="K6826" s="79">
        <v>-3734.6</v>
      </c>
      <c r="L6826" s="77">
        <v>-2215.1</v>
      </c>
      <c r="M6826" s="78">
        <v>8911.1</v>
      </c>
      <c r="N6826" s="78">
        <v>-1516</v>
      </c>
      <c r="O6826" s="78">
        <v>-596.4</v>
      </c>
      <c r="P6826" s="78">
        <v>-4583.6000000000004</v>
      </c>
      <c r="Q6826" s="26">
        <v>39.4</v>
      </c>
      <c r="R6826" s="27">
        <v>26.88</v>
      </c>
      <c r="S6826" s="27">
        <v>34.950000000000003</v>
      </c>
      <c r="T6826" s="27">
        <v>45.89</v>
      </c>
      <c r="U6826" s="28">
        <v>47.08</v>
      </c>
    </row>
    <row r="6827" spans="1:21" x14ac:dyDescent="0.25">
      <c r="A6827" t="s">
        <v>25</v>
      </c>
      <c r="B6827" s="10" t="str">
        <f>VLOOKUP($E6827,'Overview Cluster Days'!$B:$G,3)</f>
        <v>D</v>
      </c>
      <c r="C6827" s="10" t="str">
        <f>VLOOKUP($E6827,'Overview Cluster Days'!$B:$G,5)</f>
        <v>Winter</v>
      </c>
      <c r="D6827" s="10" t="str">
        <f>VLOOKUP($E6827,'Overview Cluster Days'!$B:$G,6)</f>
        <v>Weekend</v>
      </c>
      <c r="E6827" s="10">
        <v>20181202</v>
      </c>
      <c r="F6827" s="11">
        <v>10</v>
      </c>
      <c r="G6827" s="77">
        <v>-1037.7</v>
      </c>
      <c r="H6827" s="78">
        <v>10632.4</v>
      </c>
      <c r="I6827" s="78">
        <v>4848.3999999999996</v>
      </c>
      <c r="J6827" s="78">
        <v>-469.5</v>
      </c>
      <c r="K6827" s="79">
        <v>-3713.4</v>
      </c>
      <c r="L6827" s="77">
        <v>-2063.8000000000002</v>
      </c>
      <c r="M6827" s="78">
        <v>8430.4</v>
      </c>
      <c r="N6827" s="78">
        <v>-1751.2</v>
      </c>
      <c r="O6827" s="78">
        <v>0</v>
      </c>
      <c r="P6827" s="78">
        <v>-4615.3999999999996</v>
      </c>
      <c r="Q6827" s="26">
        <v>51.35</v>
      </c>
      <c r="R6827" s="27">
        <v>34.659999999999997</v>
      </c>
      <c r="S6827" s="27">
        <v>44.46</v>
      </c>
      <c r="T6827" s="27">
        <v>54.68</v>
      </c>
      <c r="U6827" s="28">
        <v>47.53</v>
      </c>
    </row>
    <row r="6828" spans="1:21" x14ac:dyDescent="0.25">
      <c r="A6828" t="s">
        <v>25</v>
      </c>
      <c r="B6828" s="10" t="str">
        <f>VLOOKUP($E6828,'Overview Cluster Days'!$B:$G,3)</f>
        <v>D</v>
      </c>
      <c r="C6828" s="10" t="str">
        <f>VLOOKUP($E6828,'Overview Cluster Days'!$B:$G,5)</f>
        <v>Winter</v>
      </c>
      <c r="D6828" s="10" t="str">
        <f>VLOOKUP($E6828,'Overview Cluster Days'!$B:$G,6)</f>
        <v>Weekend</v>
      </c>
      <c r="E6828" s="10">
        <v>20181202</v>
      </c>
      <c r="F6828" s="11">
        <v>11</v>
      </c>
      <c r="G6828" s="77">
        <v>-1061.2</v>
      </c>
      <c r="H6828" s="78">
        <v>10570.6</v>
      </c>
      <c r="I6828" s="78">
        <v>4998.3</v>
      </c>
      <c r="J6828" s="78">
        <v>-314.7</v>
      </c>
      <c r="K6828" s="79">
        <v>-3687.2</v>
      </c>
      <c r="L6828" s="77">
        <v>-2087.3000000000002</v>
      </c>
      <c r="M6828" s="78">
        <v>8368.6</v>
      </c>
      <c r="N6828" s="78">
        <v>-1601.3</v>
      </c>
      <c r="O6828" s="78">
        <v>-1.8</v>
      </c>
      <c r="P6828" s="78">
        <v>-4678.2</v>
      </c>
      <c r="Q6828" s="26">
        <v>53.63</v>
      </c>
      <c r="R6828" s="27">
        <v>38.15</v>
      </c>
      <c r="S6828" s="27">
        <v>47.03</v>
      </c>
      <c r="T6828" s="27">
        <v>58</v>
      </c>
      <c r="U6828" s="28">
        <v>48.01</v>
      </c>
    </row>
    <row r="6829" spans="1:21" x14ac:dyDescent="0.25">
      <c r="A6829" t="s">
        <v>25</v>
      </c>
      <c r="B6829" s="10" t="str">
        <f>VLOOKUP($E6829,'Overview Cluster Days'!$B:$G,3)</f>
        <v>D</v>
      </c>
      <c r="C6829" s="10" t="str">
        <f>VLOOKUP($E6829,'Overview Cluster Days'!$B:$G,5)</f>
        <v>Winter</v>
      </c>
      <c r="D6829" s="10" t="str">
        <f>VLOOKUP($E6829,'Overview Cluster Days'!$B:$G,6)</f>
        <v>Weekend</v>
      </c>
      <c r="E6829" s="10">
        <v>20181202</v>
      </c>
      <c r="F6829" s="11">
        <v>12</v>
      </c>
      <c r="G6829" s="77">
        <v>-899.5</v>
      </c>
      <c r="H6829" s="78">
        <v>10405.299999999999</v>
      </c>
      <c r="I6829" s="78">
        <v>5200.6000000000004</v>
      </c>
      <c r="J6829" s="78">
        <v>-495.9</v>
      </c>
      <c r="K6829" s="79">
        <v>-3704.7</v>
      </c>
      <c r="L6829" s="77">
        <v>-1925.6</v>
      </c>
      <c r="M6829" s="78">
        <v>8203.2999999999993</v>
      </c>
      <c r="N6829" s="78">
        <v>-1399</v>
      </c>
      <c r="O6829" s="78">
        <v>-183</v>
      </c>
      <c r="P6829" s="78">
        <v>-4695.7</v>
      </c>
      <c r="Q6829" s="26">
        <v>58.7</v>
      </c>
      <c r="R6829" s="27">
        <v>39.36</v>
      </c>
      <c r="S6829" s="27">
        <v>50.14</v>
      </c>
      <c r="T6829" s="27">
        <v>64.010000000000005</v>
      </c>
      <c r="U6829" s="28">
        <v>48.09</v>
      </c>
    </row>
    <row r="6830" spans="1:21" x14ac:dyDescent="0.25">
      <c r="A6830" t="s">
        <v>25</v>
      </c>
      <c r="B6830" s="10" t="str">
        <f>VLOOKUP($E6830,'Overview Cluster Days'!$B:$G,3)</f>
        <v>D</v>
      </c>
      <c r="C6830" s="10" t="str">
        <f>VLOOKUP($E6830,'Overview Cluster Days'!$B:$G,5)</f>
        <v>Winter</v>
      </c>
      <c r="D6830" s="10" t="str">
        <f>VLOOKUP($E6830,'Overview Cluster Days'!$B:$G,6)</f>
        <v>Weekend</v>
      </c>
      <c r="E6830" s="10">
        <v>20181202</v>
      </c>
      <c r="F6830" s="11">
        <v>13</v>
      </c>
      <c r="G6830" s="77">
        <v>-1112.0999999999999</v>
      </c>
      <c r="H6830" s="78">
        <v>11252.3</v>
      </c>
      <c r="I6830" s="78">
        <v>3983.4</v>
      </c>
      <c r="J6830" s="78">
        <v>-558.6</v>
      </c>
      <c r="K6830" s="79">
        <v>-3670.9</v>
      </c>
      <c r="L6830" s="77">
        <v>-2138.1999999999998</v>
      </c>
      <c r="M6830" s="78">
        <v>9024.2999999999993</v>
      </c>
      <c r="N6830" s="78">
        <v>-2250.1999999999998</v>
      </c>
      <c r="O6830" s="78">
        <v>0</v>
      </c>
      <c r="P6830" s="78">
        <v>-4635.8999999999996</v>
      </c>
      <c r="Q6830" s="26">
        <v>58.7</v>
      </c>
      <c r="R6830" s="27">
        <v>40.85</v>
      </c>
      <c r="S6830" s="27">
        <v>50.84</v>
      </c>
      <c r="T6830" s="27">
        <v>63.41</v>
      </c>
      <c r="U6830" s="28">
        <v>48</v>
      </c>
    </row>
    <row r="6831" spans="1:21" x14ac:dyDescent="0.25">
      <c r="A6831" t="s">
        <v>25</v>
      </c>
      <c r="B6831" s="10" t="str">
        <f>VLOOKUP($E6831,'Overview Cluster Days'!$B:$G,3)</f>
        <v>D</v>
      </c>
      <c r="C6831" s="10" t="str">
        <f>VLOOKUP($E6831,'Overview Cluster Days'!$B:$G,5)</f>
        <v>Winter</v>
      </c>
      <c r="D6831" s="10" t="str">
        <f>VLOOKUP($E6831,'Overview Cluster Days'!$B:$G,6)</f>
        <v>Weekend</v>
      </c>
      <c r="E6831" s="10">
        <v>20181202</v>
      </c>
      <c r="F6831" s="11">
        <v>14</v>
      </c>
      <c r="G6831" s="77">
        <v>-1185.9000000000001</v>
      </c>
      <c r="H6831" s="78">
        <v>11232.3</v>
      </c>
      <c r="I6831" s="78">
        <v>4187.8</v>
      </c>
      <c r="J6831" s="78">
        <v>-452.2</v>
      </c>
      <c r="K6831" s="79">
        <v>-3756.5</v>
      </c>
      <c r="L6831" s="77">
        <v>-2212</v>
      </c>
      <c r="M6831" s="78">
        <v>8979.2999999999993</v>
      </c>
      <c r="N6831" s="78">
        <v>-2045.8</v>
      </c>
      <c r="O6831" s="78">
        <v>-5.6843420000000003E-14</v>
      </c>
      <c r="P6831" s="78">
        <v>-4721.5</v>
      </c>
      <c r="Q6831" s="26">
        <v>58.7</v>
      </c>
      <c r="R6831" s="27">
        <v>38.14</v>
      </c>
      <c r="S6831" s="27">
        <v>49.78</v>
      </c>
      <c r="T6831" s="27">
        <v>67.92</v>
      </c>
      <c r="U6831" s="28">
        <v>49.04</v>
      </c>
    </row>
    <row r="6832" spans="1:21" x14ac:dyDescent="0.25">
      <c r="A6832" t="s">
        <v>25</v>
      </c>
      <c r="B6832" s="10" t="str">
        <f>VLOOKUP($E6832,'Overview Cluster Days'!$B:$G,3)</f>
        <v>D</v>
      </c>
      <c r="C6832" s="10" t="str">
        <f>VLOOKUP($E6832,'Overview Cluster Days'!$B:$G,5)</f>
        <v>Winter</v>
      </c>
      <c r="D6832" s="10" t="str">
        <f>VLOOKUP($E6832,'Overview Cluster Days'!$B:$G,6)</f>
        <v>Weekend</v>
      </c>
      <c r="E6832" s="10">
        <v>20181202</v>
      </c>
      <c r="F6832" s="11">
        <v>15</v>
      </c>
      <c r="G6832" s="77">
        <v>-1212</v>
      </c>
      <c r="H6832" s="78">
        <v>10776.1</v>
      </c>
      <c r="I6832" s="78">
        <v>4655.1000000000004</v>
      </c>
      <c r="J6832" s="78">
        <v>-373.9</v>
      </c>
      <c r="K6832" s="79">
        <v>-3959.5</v>
      </c>
      <c r="L6832" s="77">
        <v>-2238.1</v>
      </c>
      <c r="M6832" s="78">
        <v>8523.1</v>
      </c>
      <c r="N6832" s="78">
        <v>-1578.5</v>
      </c>
      <c r="O6832" s="78">
        <v>0</v>
      </c>
      <c r="P6832" s="78">
        <v>-4706.5</v>
      </c>
      <c r="Q6832" s="26">
        <v>53.6</v>
      </c>
      <c r="R6832" s="27">
        <v>34.33</v>
      </c>
      <c r="S6832" s="27">
        <v>45.47</v>
      </c>
      <c r="T6832" s="27">
        <v>60.1</v>
      </c>
      <c r="U6832" s="28">
        <v>48.03</v>
      </c>
    </row>
    <row r="6833" spans="1:21" x14ac:dyDescent="0.25">
      <c r="A6833" t="s">
        <v>25</v>
      </c>
      <c r="B6833" s="10" t="str">
        <f>VLOOKUP($E6833,'Overview Cluster Days'!$B:$G,3)</f>
        <v>D</v>
      </c>
      <c r="C6833" s="10" t="str">
        <f>VLOOKUP($E6833,'Overview Cluster Days'!$B:$G,5)</f>
        <v>Winter</v>
      </c>
      <c r="D6833" s="10" t="str">
        <f>VLOOKUP($E6833,'Overview Cluster Days'!$B:$G,6)</f>
        <v>Weekend</v>
      </c>
      <c r="E6833" s="10">
        <v>20181202</v>
      </c>
      <c r="F6833" s="11">
        <v>16</v>
      </c>
      <c r="G6833" s="77">
        <v>-1295</v>
      </c>
      <c r="H6833" s="78">
        <v>10792.9</v>
      </c>
      <c r="I6833" s="78">
        <v>5088.6000000000004</v>
      </c>
      <c r="J6833" s="78">
        <v>-208.4</v>
      </c>
      <c r="K6833" s="79">
        <v>-3604.3</v>
      </c>
      <c r="L6833" s="77">
        <v>-2321.1</v>
      </c>
      <c r="M6833" s="78">
        <v>8539.9</v>
      </c>
      <c r="N6833" s="78">
        <v>-1770</v>
      </c>
      <c r="O6833" s="78">
        <v>165.5</v>
      </c>
      <c r="P6833" s="78">
        <v>-4614.3</v>
      </c>
      <c r="Q6833" s="26">
        <v>54.38</v>
      </c>
      <c r="R6833" s="27">
        <v>30.9</v>
      </c>
      <c r="S6833" s="27">
        <v>45.11</v>
      </c>
      <c r="T6833" s="27">
        <v>54.38</v>
      </c>
      <c r="U6833" s="28">
        <v>49.09</v>
      </c>
    </row>
    <row r="6834" spans="1:21" x14ac:dyDescent="0.25">
      <c r="A6834" t="s">
        <v>25</v>
      </c>
      <c r="B6834" s="10" t="str">
        <f>VLOOKUP($E6834,'Overview Cluster Days'!$B:$G,3)</f>
        <v>D</v>
      </c>
      <c r="C6834" s="10" t="str">
        <f>VLOOKUP($E6834,'Overview Cluster Days'!$B:$G,5)</f>
        <v>Winter</v>
      </c>
      <c r="D6834" s="10" t="str">
        <f>VLOOKUP($E6834,'Overview Cluster Days'!$B:$G,6)</f>
        <v>Weekend</v>
      </c>
      <c r="E6834" s="10">
        <v>20181202</v>
      </c>
      <c r="F6834" s="11">
        <v>17</v>
      </c>
      <c r="G6834" s="77">
        <v>-1561.6</v>
      </c>
      <c r="H6834" s="78">
        <v>10435.9</v>
      </c>
      <c r="I6834" s="78">
        <v>5735.5</v>
      </c>
      <c r="J6834" s="78">
        <v>-254.9</v>
      </c>
      <c r="K6834" s="79">
        <v>-3581.1</v>
      </c>
      <c r="L6834" s="77">
        <v>-2587.6999999999998</v>
      </c>
      <c r="M6834" s="78">
        <v>8182.9</v>
      </c>
      <c r="N6834" s="78">
        <v>-1123.0999999999999</v>
      </c>
      <c r="O6834" s="78">
        <v>119</v>
      </c>
      <c r="P6834" s="78">
        <v>-4591.1000000000004</v>
      </c>
      <c r="Q6834" s="26">
        <v>55.61</v>
      </c>
      <c r="R6834" s="27">
        <v>29.84</v>
      </c>
      <c r="S6834" s="27">
        <v>45.18</v>
      </c>
      <c r="T6834" s="27">
        <v>55.61</v>
      </c>
      <c r="U6834" s="28">
        <v>50.07</v>
      </c>
    </row>
    <row r="6835" spans="1:21" x14ac:dyDescent="0.25">
      <c r="A6835" t="s">
        <v>25</v>
      </c>
      <c r="B6835" s="10" t="str">
        <f>VLOOKUP($E6835,'Overview Cluster Days'!$B:$G,3)</f>
        <v>D</v>
      </c>
      <c r="C6835" s="10" t="str">
        <f>VLOOKUP($E6835,'Overview Cluster Days'!$B:$G,5)</f>
        <v>Winter</v>
      </c>
      <c r="D6835" s="10" t="str">
        <f>VLOOKUP($E6835,'Overview Cluster Days'!$B:$G,6)</f>
        <v>Weekend</v>
      </c>
      <c r="E6835" s="10">
        <v>20181202</v>
      </c>
      <c r="F6835" s="11">
        <v>18</v>
      </c>
      <c r="G6835" s="77">
        <v>-1947.1</v>
      </c>
      <c r="H6835" s="78">
        <v>9920</v>
      </c>
      <c r="I6835" s="78">
        <v>6980.5</v>
      </c>
      <c r="J6835" s="78">
        <v>-488.6</v>
      </c>
      <c r="K6835" s="79">
        <v>-3684</v>
      </c>
      <c r="L6835" s="77">
        <v>-2973.2</v>
      </c>
      <c r="M6835" s="78">
        <v>7667</v>
      </c>
      <c r="N6835" s="78">
        <v>114.9</v>
      </c>
      <c r="O6835" s="78">
        <v>-114.7</v>
      </c>
      <c r="P6835" s="78">
        <v>-4694</v>
      </c>
      <c r="Q6835" s="26">
        <v>62.48</v>
      </c>
      <c r="R6835" s="27">
        <v>38.47</v>
      </c>
      <c r="S6835" s="27">
        <v>53.15</v>
      </c>
      <c r="T6835" s="27">
        <v>69.900000000000006</v>
      </c>
      <c r="U6835" s="28">
        <v>59.98</v>
      </c>
    </row>
    <row r="6836" spans="1:21" x14ac:dyDescent="0.25">
      <c r="A6836" t="s">
        <v>25</v>
      </c>
      <c r="B6836" s="10" t="str">
        <f>VLOOKUP($E6836,'Overview Cluster Days'!$B:$G,3)</f>
        <v>D</v>
      </c>
      <c r="C6836" s="10" t="str">
        <f>VLOOKUP($E6836,'Overview Cluster Days'!$B:$G,5)</f>
        <v>Winter</v>
      </c>
      <c r="D6836" s="10" t="str">
        <f>VLOOKUP($E6836,'Overview Cluster Days'!$B:$G,6)</f>
        <v>Weekend</v>
      </c>
      <c r="E6836" s="10">
        <v>20181202</v>
      </c>
      <c r="F6836" s="11">
        <v>19</v>
      </c>
      <c r="G6836" s="77">
        <v>-1679</v>
      </c>
      <c r="H6836" s="78">
        <v>10615</v>
      </c>
      <c r="I6836" s="78">
        <v>5482.4</v>
      </c>
      <c r="J6836" s="78">
        <v>103.3</v>
      </c>
      <c r="K6836" s="79">
        <v>-3487.1</v>
      </c>
      <c r="L6836" s="77">
        <v>-2705.1</v>
      </c>
      <c r="M6836" s="78">
        <v>8413</v>
      </c>
      <c r="N6836" s="78">
        <v>-1632</v>
      </c>
      <c r="O6836" s="78">
        <v>416.2</v>
      </c>
      <c r="P6836" s="78">
        <v>-4492.1000000000004</v>
      </c>
      <c r="Q6836" s="26">
        <v>81.36</v>
      </c>
      <c r="R6836" s="27">
        <v>38.369999999999997</v>
      </c>
      <c r="S6836" s="27">
        <v>62.91</v>
      </c>
      <c r="T6836" s="27">
        <v>63</v>
      </c>
      <c r="U6836" s="28">
        <v>67.98</v>
      </c>
    </row>
    <row r="6837" spans="1:21" x14ac:dyDescent="0.25">
      <c r="A6837" t="s">
        <v>25</v>
      </c>
      <c r="B6837" s="10" t="str">
        <f>VLOOKUP($E6837,'Overview Cluster Days'!$B:$G,3)</f>
        <v>D</v>
      </c>
      <c r="C6837" s="10" t="str">
        <f>VLOOKUP($E6837,'Overview Cluster Days'!$B:$G,5)</f>
        <v>Winter</v>
      </c>
      <c r="D6837" s="10" t="str">
        <f>VLOOKUP($E6837,'Overview Cluster Days'!$B:$G,6)</f>
        <v>Weekend</v>
      </c>
      <c r="E6837" s="10">
        <v>20181202</v>
      </c>
      <c r="F6837" s="11">
        <v>20</v>
      </c>
      <c r="G6837" s="77">
        <v>-1560.3</v>
      </c>
      <c r="H6837" s="78">
        <v>10726.8</v>
      </c>
      <c r="I6837" s="78">
        <v>5336.7</v>
      </c>
      <c r="J6837" s="78">
        <v>-73.3</v>
      </c>
      <c r="K6837" s="79">
        <v>-3539</v>
      </c>
      <c r="L6837" s="77">
        <v>-2388.8000000000002</v>
      </c>
      <c r="M6837" s="78">
        <v>8550.7999999999993</v>
      </c>
      <c r="N6837" s="78">
        <v>-1777.7</v>
      </c>
      <c r="O6837" s="78">
        <v>130.69999999999999</v>
      </c>
      <c r="P6837" s="78">
        <v>-4515</v>
      </c>
      <c r="Q6837" s="26">
        <v>84.01</v>
      </c>
      <c r="R6837" s="27">
        <v>36.25</v>
      </c>
      <c r="S6837" s="27">
        <v>62.59</v>
      </c>
      <c r="T6837" s="27">
        <v>48.39</v>
      </c>
      <c r="U6837" s="28">
        <v>66.38</v>
      </c>
    </row>
    <row r="6838" spans="1:21" x14ac:dyDescent="0.25">
      <c r="A6838" t="s">
        <v>25</v>
      </c>
      <c r="B6838" s="10" t="str">
        <f>VLOOKUP($E6838,'Overview Cluster Days'!$B:$G,3)</f>
        <v>D</v>
      </c>
      <c r="C6838" s="10" t="str">
        <f>VLOOKUP($E6838,'Overview Cluster Days'!$B:$G,5)</f>
        <v>Winter</v>
      </c>
      <c r="D6838" s="10" t="str">
        <f>VLOOKUP($E6838,'Overview Cluster Days'!$B:$G,6)</f>
        <v>Weekend</v>
      </c>
      <c r="E6838" s="10">
        <v>20181202</v>
      </c>
      <c r="F6838" s="11">
        <v>21</v>
      </c>
      <c r="G6838" s="77">
        <v>-1825.5</v>
      </c>
      <c r="H6838" s="78">
        <v>11067.9</v>
      </c>
      <c r="I6838" s="78">
        <v>5467</v>
      </c>
      <c r="J6838" s="78">
        <v>-83.5</v>
      </c>
      <c r="K6838" s="79">
        <v>-3617.3</v>
      </c>
      <c r="L6838" s="77">
        <v>-2851.6</v>
      </c>
      <c r="M6838" s="78">
        <v>8891.9</v>
      </c>
      <c r="N6838" s="78">
        <v>-1647.4</v>
      </c>
      <c r="O6838" s="78">
        <v>229.4</v>
      </c>
      <c r="P6838" s="78">
        <v>-4622.3</v>
      </c>
      <c r="Q6838" s="26">
        <v>58.7</v>
      </c>
      <c r="R6838" s="27">
        <v>37.909999999999997</v>
      </c>
      <c r="S6838" s="27">
        <v>50.29</v>
      </c>
      <c r="T6838" s="27">
        <v>52</v>
      </c>
      <c r="U6838" s="28">
        <v>65.78</v>
      </c>
    </row>
    <row r="6839" spans="1:21" x14ac:dyDescent="0.25">
      <c r="A6839" t="s">
        <v>25</v>
      </c>
      <c r="B6839" s="10" t="str">
        <f>VLOOKUP($E6839,'Overview Cluster Days'!$B:$G,3)</f>
        <v>D</v>
      </c>
      <c r="C6839" s="10" t="str">
        <f>VLOOKUP($E6839,'Overview Cluster Days'!$B:$G,5)</f>
        <v>Winter</v>
      </c>
      <c r="D6839" s="10" t="str">
        <f>VLOOKUP($E6839,'Overview Cluster Days'!$B:$G,6)</f>
        <v>Weekend</v>
      </c>
      <c r="E6839" s="10">
        <v>20181202</v>
      </c>
      <c r="F6839" s="11">
        <v>22</v>
      </c>
      <c r="G6839" s="77">
        <v>-1973.6</v>
      </c>
      <c r="H6839" s="78">
        <v>12053.5</v>
      </c>
      <c r="I6839" s="78">
        <v>4829.2</v>
      </c>
      <c r="J6839" s="78">
        <v>-275.3</v>
      </c>
      <c r="K6839" s="79">
        <v>-3651</v>
      </c>
      <c r="L6839" s="77">
        <v>-2999.7</v>
      </c>
      <c r="M6839" s="78">
        <v>9877.5</v>
      </c>
      <c r="N6839" s="78">
        <v>-1939.2</v>
      </c>
      <c r="O6839" s="78">
        <v>-307.60000000000002</v>
      </c>
      <c r="P6839" s="78">
        <v>-4631</v>
      </c>
      <c r="Q6839" s="26">
        <v>43.73</v>
      </c>
      <c r="R6839" s="27">
        <v>37.51</v>
      </c>
      <c r="S6839" s="27">
        <v>42.19</v>
      </c>
      <c r="T6839" s="27">
        <v>46.65</v>
      </c>
      <c r="U6839" s="28">
        <v>55.31</v>
      </c>
    </row>
    <row r="6840" spans="1:21" x14ac:dyDescent="0.25">
      <c r="A6840" t="s">
        <v>25</v>
      </c>
      <c r="B6840" s="10" t="str">
        <f>VLOOKUP($E6840,'Overview Cluster Days'!$B:$G,3)</f>
        <v>D</v>
      </c>
      <c r="C6840" s="10" t="str">
        <f>VLOOKUP($E6840,'Overview Cluster Days'!$B:$G,5)</f>
        <v>Winter</v>
      </c>
      <c r="D6840" s="10" t="str">
        <f>VLOOKUP($E6840,'Overview Cluster Days'!$B:$G,6)</f>
        <v>Weekend</v>
      </c>
      <c r="E6840" s="10">
        <v>20181202</v>
      </c>
      <c r="F6840" s="11">
        <v>23</v>
      </c>
      <c r="G6840" s="77">
        <v>-1895.5</v>
      </c>
      <c r="H6840" s="78">
        <v>12204.7</v>
      </c>
      <c r="I6840" s="78">
        <v>4811.3</v>
      </c>
      <c r="J6840" s="78">
        <v>-256.10000000000002</v>
      </c>
      <c r="K6840" s="79">
        <v>-3735.9</v>
      </c>
      <c r="L6840" s="77">
        <v>-2921.6</v>
      </c>
      <c r="M6840" s="78">
        <v>10028.700000000001</v>
      </c>
      <c r="N6840" s="78">
        <v>-1957.1</v>
      </c>
      <c r="O6840" s="78">
        <v>-582.1</v>
      </c>
      <c r="P6840" s="78">
        <v>-4567.8999999999996</v>
      </c>
      <c r="Q6840" s="26">
        <v>42.38</v>
      </c>
      <c r="R6840" s="27">
        <v>38.380000000000003</v>
      </c>
      <c r="S6840" s="27">
        <v>42.38</v>
      </c>
      <c r="T6840" s="27">
        <v>45.4</v>
      </c>
      <c r="U6840" s="28">
        <v>66.45</v>
      </c>
    </row>
    <row r="6841" spans="1:21" x14ac:dyDescent="0.25">
      <c r="A6841" t="s">
        <v>25</v>
      </c>
      <c r="B6841" s="10" t="str">
        <f>VLOOKUP($E6841,'Overview Cluster Days'!$B:$G,3)</f>
        <v>D</v>
      </c>
      <c r="C6841" s="10" t="str">
        <f>VLOOKUP($E6841,'Overview Cluster Days'!$B:$G,5)</f>
        <v>Winter</v>
      </c>
      <c r="D6841" s="10" t="str">
        <f>VLOOKUP($E6841,'Overview Cluster Days'!$B:$G,6)</f>
        <v>Weekend</v>
      </c>
      <c r="E6841" s="10">
        <v>20181202</v>
      </c>
      <c r="F6841" s="11">
        <v>24</v>
      </c>
      <c r="G6841" s="77">
        <v>-1444.8</v>
      </c>
      <c r="H6841" s="78">
        <v>11844.7</v>
      </c>
      <c r="I6841" s="78">
        <v>3373.5</v>
      </c>
      <c r="J6841" s="78">
        <v>621.70000000000005</v>
      </c>
      <c r="K6841" s="79">
        <v>-3868.8</v>
      </c>
      <c r="L6841" s="77">
        <v>-2362.6999999999998</v>
      </c>
      <c r="M6841" s="78">
        <v>9668.7000000000007</v>
      </c>
      <c r="N6841" s="78">
        <v>-3394.9</v>
      </c>
      <c r="O6841" s="78">
        <v>776.7</v>
      </c>
      <c r="P6841" s="78">
        <v>-4687.8</v>
      </c>
      <c r="Q6841" s="26">
        <v>48.1</v>
      </c>
      <c r="R6841" s="27">
        <v>28.38</v>
      </c>
      <c r="S6841" s="27">
        <v>48.15</v>
      </c>
      <c r="T6841" s="27">
        <v>45.52</v>
      </c>
      <c r="U6841" s="28">
        <v>51.9</v>
      </c>
    </row>
    <row r="6842" spans="1:21" x14ac:dyDescent="0.25">
      <c r="A6842" t="s">
        <v>25</v>
      </c>
      <c r="B6842" s="10" t="str">
        <f>VLOOKUP($E6842,'Overview Cluster Days'!$B:$G,3)</f>
        <v>B</v>
      </c>
      <c r="C6842" s="10" t="str">
        <f>VLOOKUP($E6842,'Overview Cluster Days'!$B:$G,5)</f>
        <v>Winter</v>
      </c>
      <c r="D6842" s="10" t="str">
        <f>VLOOKUP($E6842,'Overview Cluster Days'!$B:$G,6)</f>
        <v>Weekday</v>
      </c>
      <c r="E6842" s="10">
        <v>20181203</v>
      </c>
      <c r="F6842" s="11">
        <v>1</v>
      </c>
      <c r="G6842" s="77">
        <v>-970.4</v>
      </c>
      <c r="H6842" s="78">
        <v>10006.700000000001</v>
      </c>
      <c r="I6842" s="78">
        <v>4725.3</v>
      </c>
      <c r="J6842" s="78">
        <v>207.7</v>
      </c>
      <c r="K6842" s="79">
        <v>-3693.7</v>
      </c>
      <c r="L6842" s="77">
        <v>-1870.4</v>
      </c>
      <c r="M6842" s="78">
        <v>7830.7</v>
      </c>
      <c r="N6842" s="78">
        <v>-1819.3</v>
      </c>
      <c r="O6842" s="78">
        <v>546.70000000000005</v>
      </c>
      <c r="P6842" s="78">
        <v>-4687.7</v>
      </c>
      <c r="Q6842" s="26">
        <v>58.14</v>
      </c>
      <c r="R6842" s="27">
        <v>20.85</v>
      </c>
      <c r="S6842" s="27">
        <v>43.96</v>
      </c>
      <c r="T6842" s="27">
        <v>46.25</v>
      </c>
      <c r="U6842" s="28">
        <v>51.03</v>
      </c>
    </row>
    <row r="6843" spans="1:21" x14ac:dyDescent="0.25">
      <c r="A6843" t="s">
        <v>25</v>
      </c>
      <c r="B6843" s="10" t="str">
        <f>VLOOKUP($E6843,'Overview Cluster Days'!$B:$G,3)</f>
        <v>B</v>
      </c>
      <c r="C6843" s="10" t="str">
        <f>VLOOKUP($E6843,'Overview Cluster Days'!$B:$G,5)</f>
        <v>Winter</v>
      </c>
      <c r="D6843" s="10" t="str">
        <f>VLOOKUP($E6843,'Overview Cluster Days'!$B:$G,6)</f>
        <v>Weekday</v>
      </c>
      <c r="E6843" s="10">
        <v>20181203</v>
      </c>
      <c r="F6843" s="11">
        <v>2</v>
      </c>
      <c r="G6843" s="77">
        <v>-934.4</v>
      </c>
      <c r="H6843" s="78">
        <v>9556.5</v>
      </c>
      <c r="I6843" s="78">
        <v>6336.8</v>
      </c>
      <c r="J6843" s="78">
        <v>381.7</v>
      </c>
      <c r="K6843" s="79">
        <v>-3846.7</v>
      </c>
      <c r="L6843" s="77">
        <v>-1960.5</v>
      </c>
      <c r="M6843" s="78">
        <v>7380.5</v>
      </c>
      <c r="N6843" s="78">
        <v>-307.8</v>
      </c>
      <c r="O6843" s="78">
        <v>-271.5</v>
      </c>
      <c r="P6843" s="78">
        <v>-4840.7</v>
      </c>
      <c r="Q6843" s="26">
        <v>49.35</v>
      </c>
      <c r="R6843" s="27">
        <v>20.81</v>
      </c>
      <c r="S6843" s="27">
        <v>36.72</v>
      </c>
      <c r="T6843" s="27">
        <v>41.71</v>
      </c>
      <c r="U6843" s="28">
        <v>47.09</v>
      </c>
    </row>
    <row r="6844" spans="1:21" x14ac:dyDescent="0.25">
      <c r="A6844" t="s">
        <v>25</v>
      </c>
      <c r="B6844" s="10" t="str">
        <f>VLOOKUP($E6844,'Overview Cluster Days'!$B:$G,3)</f>
        <v>B</v>
      </c>
      <c r="C6844" s="10" t="str">
        <f>VLOOKUP($E6844,'Overview Cluster Days'!$B:$G,5)</f>
        <v>Winter</v>
      </c>
      <c r="D6844" s="10" t="str">
        <f>VLOOKUP($E6844,'Overview Cluster Days'!$B:$G,6)</f>
        <v>Weekday</v>
      </c>
      <c r="E6844" s="10">
        <v>20181203</v>
      </c>
      <c r="F6844" s="11">
        <v>3</v>
      </c>
      <c r="G6844" s="77">
        <v>-986</v>
      </c>
      <c r="H6844" s="78">
        <v>9086</v>
      </c>
      <c r="I6844" s="78">
        <v>7602.4</v>
      </c>
      <c r="J6844" s="78">
        <v>275.7</v>
      </c>
      <c r="K6844" s="79">
        <v>-3973.7</v>
      </c>
      <c r="L6844" s="77">
        <v>-2012.1</v>
      </c>
      <c r="M6844" s="78">
        <v>6910</v>
      </c>
      <c r="N6844" s="78">
        <v>957.8</v>
      </c>
      <c r="O6844" s="78">
        <v>-957</v>
      </c>
      <c r="P6844" s="78">
        <v>-4898.7</v>
      </c>
      <c r="Q6844" s="26">
        <v>38.409999999999997</v>
      </c>
      <c r="R6844" s="27">
        <v>20.85</v>
      </c>
      <c r="S6844" s="27">
        <v>29.59</v>
      </c>
      <c r="T6844" s="27">
        <v>40.08</v>
      </c>
      <c r="U6844" s="28">
        <v>47</v>
      </c>
    </row>
    <row r="6845" spans="1:21" x14ac:dyDescent="0.25">
      <c r="A6845" t="s">
        <v>25</v>
      </c>
      <c r="B6845" s="10" t="str">
        <f>VLOOKUP($E6845,'Overview Cluster Days'!$B:$G,3)</f>
        <v>B</v>
      </c>
      <c r="C6845" s="10" t="str">
        <f>VLOOKUP($E6845,'Overview Cluster Days'!$B:$G,5)</f>
        <v>Winter</v>
      </c>
      <c r="D6845" s="10" t="str">
        <f>VLOOKUP($E6845,'Overview Cluster Days'!$B:$G,6)</f>
        <v>Weekday</v>
      </c>
      <c r="E6845" s="10">
        <v>20181203</v>
      </c>
      <c r="F6845" s="11">
        <v>4</v>
      </c>
      <c r="G6845" s="77">
        <v>-844.9</v>
      </c>
      <c r="H6845" s="78">
        <v>8786.7999999999993</v>
      </c>
      <c r="I6845" s="78">
        <v>8385.7999999999993</v>
      </c>
      <c r="J6845" s="78">
        <v>152.6</v>
      </c>
      <c r="K6845" s="79">
        <v>-3981.3</v>
      </c>
      <c r="L6845" s="77">
        <v>-1871</v>
      </c>
      <c r="M6845" s="78">
        <v>6610.8</v>
      </c>
      <c r="N6845" s="78">
        <v>1471.2</v>
      </c>
      <c r="O6845" s="78">
        <v>-1319.7</v>
      </c>
      <c r="P6845" s="78">
        <v>-4891.3</v>
      </c>
      <c r="Q6845" s="26">
        <v>37.72</v>
      </c>
      <c r="R6845" s="27">
        <v>20.84</v>
      </c>
      <c r="S6845" s="27">
        <v>28.99</v>
      </c>
      <c r="T6845" s="27">
        <v>39.54</v>
      </c>
      <c r="U6845" s="28">
        <v>46.05</v>
      </c>
    </row>
    <row r="6846" spans="1:21" x14ac:dyDescent="0.25">
      <c r="A6846" t="s">
        <v>25</v>
      </c>
      <c r="B6846" s="10" t="str">
        <f>VLOOKUP($E6846,'Overview Cluster Days'!$B:$G,3)</f>
        <v>B</v>
      </c>
      <c r="C6846" s="10" t="str">
        <f>VLOOKUP($E6846,'Overview Cluster Days'!$B:$G,5)</f>
        <v>Winter</v>
      </c>
      <c r="D6846" s="10" t="str">
        <f>VLOOKUP($E6846,'Overview Cluster Days'!$B:$G,6)</f>
        <v>Weekday</v>
      </c>
      <c r="E6846" s="10">
        <v>20181203</v>
      </c>
      <c r="F6846" s="11">
        <v>5</v>
      </c>
      <c r="G6846" s="77">
        <v>-1031.8</v>
      </c>
      <c r="H6846" s="78">
        <v>8180.7</v>
      </c>
      <c r="I6846" s="78">
        <v>9468</v>
      </c>
      <c r="J6846" s="78">
        <v>-5.3</v>
      </c>
      <c r="K6846" s="79">
        <v>-3865.1</v>
      </c>
      <c r="L6846" s="77">
        <v>-2057.9</v>
      </c>
      <c r="M6846" s="78">
        <v>6004.7</v>
      </c>
      <c r="N6846" s="78">
        <v>2553.4</v>
      </c>
      <c r="O6846" s="78">
        <v>-1621.1</v>
      </c>
      <c r="P6846" s="78">
        <v>-4879.1000000000004</v>
      </c>
      <c r="Q6846" s="26">
        <v>29.12</v>
      </c>
      <c r="R6846" s="27">
        <v>20.07</v>
      </c>
      <c r="S6846" s="27">
        <v>24.15</v>
      </c>
      <c r="T6846" s="27">
        <v>30.56</v>
      </c>
      <c r="U6846" s="28">
        <v>47.08</v>
      </c>
    </row>
    <row r="6847" spans="1:21" x14ac:dyDescent="0.25">
      <c r="A6847" t="s">
        <v>25</v>
      </c>
      <c r="B6847" s="10" t="str">
        <f>VLOOKUP($E6847,'Overview Cluster Days'!$B:$G,3)</f>
        <v>B</v>
      </c>
      <c r="C6847" s="10" t="str">
        <f>VLOOKUP($E6847,'Overview Cluster Days'!$B:$G,5)</f>
        <v>Winter</v>
      </c>
      <c r="D6847" s="10" t="str">
        <f>VLOOKUP($E6847,'Overview Cluster Days'!$B:$G,6)</f>
        <v>Weekday</v>
      </c>
      <c r="E6847" s="10">
        <v>20181203</v>
      </c>
      <c r="F6847" s="11">
        <v>6</v>
      </c>
      <c r="G6847" s="77">
        <v>-1240.3</v>
      </c>
      <c r="H6847" s="78">
        <v>9243.7999999999993</v>
      </c>
      <c r="I6847" s="78">
        <v>7598.9</v>
      </c>
      <c r="J6847" s="78">
        <v>495.2</v>
      </c>
      <c r="K6847" s="79">
        <v>-3887.7</v>
      </c>
      <c r="L6847" s="77">
        <v>-2266.4</v>
      </c>
      <c r="M6847" s="78">
        <v>7067.8</v>
      </c>
      <c r="N6847" s="78">
        <v>684.3</v>
      </c>
      <c r="O6847" s="78">
        <v>-584</v>
      </c>
      <c r="P6847" s="78">
        <v>-4901.7</v>
      </c>
      <c r="Q6847" s="26">
        <v>42.16</v>
      </c>
      <c r="R6847" s="27">
        <v>25.46</v>
      </c>
      <c r="S6847" s="27">
        <v>34.299999999999997</v>
      </c>
      <c r="T6847" s="27">
        <v>43.55</v>
      </c>
      <c r="U6847" s="28">
        <v>51.53</v>
      </c>
    </row>
    <row r="6848" spans="1:21" x14ac:dyDescent="0.25">
      <c r="A6848" t="s">
        <v>25</v>
      </c>
      <c r="B6848" s="10" t="str">
        <f>VLOOKUP($E6848,'Overview Cluster Days'!$B:$G,3)</f>
        <v>B</v>
      </c>
      <c r="C6848" s="10" t="str">
        <f>VLOOKUP($E6848,'Overview Cluster Days'!$B:$G,5)</f>
        <v>Winter</v>
      </c>
      <c r="D6848" s="10" t="str">
        <f>VLOOKUP($E6848,'Overview Cluster Days'!$B:$G,6)</f>
        <v>Weekday</v>
      </c>
      <c r="E6848" s="10">
        <v>20181203</v>
      </c>
      <c r="F6848" s="11">
        <v>7</v>
      </c>
      <c r="G6848" s="77">
        <v>-1978.2</v>
      </c>
      <c r="H6848" s="78">
        <v>9245.6</v>
      </c>
      <c r="I6848" s="78">
        <v>5862.3</v>
      </c>
      <c r="J6848" s="78">
        <v>300</v>
      </c>
      <c r="K6848" s="79">
        <v>-4567.1000000000004</v>
      </c>
      <c r="L6848" s="77">
        <v>-2937</v>
      </c>
      <c r="M6848" s="78">
        <v>8526.1</v>
      </c>
      <c r="N6848" s="78">
        <v>-791</v>
      </c>
      <c r="O6848" s="78">
        <v>-67</v>
      </c>
      <c r="P6848" s="78">
        <v>-4731.1000000000004</v>
      </c>
      <c r="Q6848" s="26">
        <v>58.9</v>
      </c>
      <c r="R6848" s="27">
        <v>47.99</v>
      </c>
      <c r="S6848" s="27">
        <v>54.08</v>
      </c>
      <c r="T6848" s="27">
        <v>47.99</v>
      </c>
      <c r="U6848" s="28">
        <v>64.430000000000007</v>
      </c>
    </row>
    <row r="6849" spans="1:21" x14ac:dyDescent="0.25">
      <c r="A6849" t="s">
        <v>25</v>
      </c>
      <c r="B6849" s="10" t="str">
        <f>VLOOKUP($E6849,'Overview Cluster Days'!$B:$G,3)</f>
        <v>B</v>
      </c>
      <c r="C6849" s="10" t="str">
        <f>VLOOKUP($E6849,'Overview Cluster Days'!$B:$G,5)</f>
        <v>Winter</v>
      </c>
      <c r="D6849" s="10" t="str">
        <f>VLOOKUP($E6849,'Overview Cluster Days'!$B:$G,6)</f>
        <v>Weekday</v>
      </c>
      <c r="E6849" s="10">
        <v>20181203</v>
      </c>
      <c r="F6849" s="11">
        <v>8</v>
      </c>
      <c r="G6849" s="77">
        <v>-2392</v>
      </c>
      <c r="H6849" s="78">
        <v>6506</v>
      </c>
      <c r="I6849" s="78">
        <v>5746.7</v>
      </c>
      <c r="J6849" s="78">
        <v>308</v>
      </c>
      <c r="K6849" s="79">
        <v>-3912.3</v>
      </c>
      <c r="L6849" s="77">
        <v>-2847.4</v>
      </c>
      <c r="M6849" s="78">
        <v>8296.6</v>
      </c>
      <c r="N6849" s="78">
        <v>-740.9</v>
      </c>
      <c r="O6849" s="78">
        <v>5.6843420000000003E-14</v>
      </c>
      <c r="P6849" s="78">
        <v>-4708.3</v>
      </c>
      <c r="Q6849" s="26">
        <v>75.77</v>
      </c>
      <c r="R6849" s="27">
        <v>54.72</v>
      </c>
      <c r="S6849" s="27">
        <v>64.760000000000005</v>
      </c>
      <c r="T6849" s="27">
        <v>53.41</v>
      </c>
      <c r="U6849" s="28">
        <v>67.2</v>
      </c>
    </row>
    <row r="6850" spans="1:21" x14ac:dyDescent="0.25">
      <c r="A6850" t="s">
        <v>25</v>
      </c>
      <c r="B6850" s="10" t="str">
        <f>VLOOKUP($E6850,'Overview Cluster Days'!$B:$G,3)</f>
        <v>B</v>
      </c>
      <c r="C6850" s="10" t="str">
        <f>VLOOKUP($E6850,'Overview Cluster Days'!$B:$G,5)</f>
        <v>Winter</v>
      </c>
      <c r="D6850" s="10" t="str">
        <f>VLOOKUP($E6850,'Overview Cluster Days'!$B:$G,6)</f>
        <v>Weekday</v>
      </c>
      <c r="E6850" s="10">
        <v>20181203</v>
      </c>
      <c r="F6850" s="11">
        <v>9</v>
      </c>
      <c r="G6850" s="77">
        <v>-2499.1</v>
      </c>
      <c r="H6850" s="78">
        <v>5958.5</v>
      </c>
      <c r="I6850" s="78">
        <v>6525.6</v>
      </c>
      <c r="J6850" s="78">
        <v>-0.7</v>
      </c>
      <c r="K6850" s="79">
        <v>-3874</v>
      </c>
      <c r="L6850" s="77">
        <v>-2499.1</v>
      </c>
      <c r="M6850" s="78">
        <v>7843.7</v>
      </c>
      <c r="N6850" s="78">
        <v>-846.8</v>
      </c>
      <c r="O6850" s="78">
        <v>259.2</v>
      </c>
      <c r="P6850" s="78">
        <v>-4757</v>
      </c>
      <c r="Q6850" s="26">
        <v>64.599999999999994</v>
      </c>
      <c r="R6850" s="27">
        <v>56.48</v>
      </c>
      <c r="S6850" s="27">
        <v>60.59</v>
      </c>
      <c r="T6850" s="27">
        <v>53.09</v>
      </c>
      <c r="U6850" s="28">
        <v>67.91</v>
      </c>
    </row>
    <row r="6851" spans="1:21" x14ac:dyDescent="0.25">
      <c r="A6851" t="s">
        <v>25</v>
      </c>
      <c r="B6851" s="10" t="str">
        <f>VLOOKUP($E6851,'Overview Cluster Days'!$B:$G,3)</f>
        <v>B</v>
      </c>
      <c r="C6851" s="10" t="str">
        <f>VLOOKUP($E6851,'Overview Cluster Days'!$B:$G,5)</f>
        <v>Winter</v>
      </c>
      <c r="D6851" s="10" t="str">
        <f>VLOOKUP($E6851,'Overview Cluster Days'!$B:$G,6)</f>
        <v>Weekday</v>
      </c>
      <c r="E6851" s="10">
        <v>20181203</v>
      </c>
      <c r="F6851" s="11">
        <v>10</v>
      </c>
      <c r="G6851" s="77">
        <v>-2404.4</v>
      </c>
      <c r="H6851" s="78">
        <v>5851.6</v>
      </c>
      <c r="I6851" s="78">
        <v>7316.5</v>
      </c>
      <c r="J6851" s="78">
        <v>-259.5</v>
      </c>
      <c r="K6851" s="79">
        <v>-3930.4</v>
      </c>
      <c r="L6851" s="77">
        <v>-2905.4</v>
      </c>
      <c r="M6851" s="78">
        <v>7669.1</v>
      </c>
      <c r="N6851" s="78">
        <v>136.1</v>
      </c>
      <c r="O6851" s="78">
        <v>-100.4</v>
      </c>
      <c r="P6851" s="78">
        <v>-4799.3999999999996</v>
      </c>
      <c r="Q6851" s="26">
        <v>61.5</v>
      </c>
      <c r="R6851" s="27">
        <v>52.08</v>
      </c>
      <c r="S6851" s="27">
        <v>57.11</v>
      </c>
      <c r="T6851" s="27">
        <v>52.51</v>
      </c>
      <c r="U6851" s="28">
        <v>67.92</v>
      </c>
    </row>
    <row r="6852" spans="1:21" x14ac:dyDescent="0.25">
      <c r="A6852" t="s">
        <v>25</v>
      </c>
      <c r="B6852" s="10" t="str">
        <f>VLOOKUP($E6852,'Overview Cluster Days'!$B:$G,3)</f>
        <v>B</v>
      </c>
      <c r="C6852" s="10" t="str">
        <f>VLOOKUP($E6852,'Overview Cluster Days'!$B:$G,5)</f>
        <v>Winter</v>
      </c>
      <c r="D6852" s="10" t="str">
        <f>VLOOKUP($E6852,'Overview Cluster Days'!$B:$G,6)</f>
        <v>Weekday</v>
      </c>
      <c r="E6852" s="10">
        <v>20181203</v>
      </c>
      <c r="F6852" s="11">
        <v>11</v>
      </c>
      <c r="G6852" s="77">
        <v>-2017</v>
      </c>
      <c r="H6852" s="78">
        <v>6154.4</v>
      </c>
      <c r="I6852" s="78">
        <v>8412.4</v>
      </c>
      <c r="J6852" s="78">
        <v>-180</v>
      </c>
      <c r="K6852" s="79">
        <v>-4024.8</v>
      </c>
      <c r="L6852" s="77">
        <v>-3043.1</v>
      </c>
      <c r="M6852" s="78">
        <v>6858.3</v>
      </c>
      <c r="N6852" s="78">
        <v>1232</v>
      </c>
      <c r="O6852" s="78">
        <v>-153.4</v>
      </c>
      <c r="P6852" s="78">
        <v>-4893.8</v>
      </c>
      <c r="Q6852" s="26">
        <v>64.599999999999994</v>
      </c>
      <c r="R6852" s="27">
        <v>49.7</v>
      </c>
      <c r="S6852" s="27">
        <v>58.38</v>
      </c>
      <c r="T6852" s="27">
        <v>51.35</v>
      </c>
      <c r="U6852" s="28">
        <v>67.97</v>
      </c>
    </row>
    <row r="6853" spans="1:21" x14ac:dyDescent="0.25">
      <c r="A6853" t="s">
        <v>25</v>
      </c>
      <c r="B6853" s="10" t="str">
        <f>VLOOKUP($E6853,'Overview Cluster Days'!$B:$G,3)</f>
        <v>B</v>
      </c>
      <c r="C6853" s="10" t="str">
        <f>VLOOKUP($E6853,'Overview Cluster Days'!$B:$G,5)</f>
        <v>Winter</v>
      </c>
      <c r="D6853" s="10" t="str">
        <f>VLOOKUP($E6853,'Overview Cluster Days'!$B:$G,6)</f>
        <v>Weekday</v>
      </c>
      <c r="E6853" s="10">
        <v>20181203</v>
      </c>
      <c r="F6853" s="11">
        <v>12</v>
      </c>
      <c r="G6853" s="77">
        <v>-2093</v>
      </c>
      <c r="H6853" s="78">
        <v>6782.3</v>
      </c>
      <c r="I6853" s="78">
        <v>8318.7999999999993</v>
      </c>
      <c r="J6853" s="78">
        <v>6.3</v>
      </c>
      <c r="K6853" s="79">
        <v>-4026.8</v>
      </c>
      <c r="L6853" s="77">
        <v>-2937.8</v>
      </c>
      <c r="M6853" s="78">
        <v>6671.3</v>
      </c>
      <c r="N6853" s="78">
        <v>1138.4000000000001</v>
      </c>
      <c r="O6853" s="78">
        <v>23.9</v>
      </c>
      <c r="P6853" s="78">
        <v>-4895.8</v>
      </c>
      <c r="Q6853" s="26">
        <v>72.260000000000005</v>
      </c>
      <c r="R6853" s="27">
        <v>49.31</v>
      </c>
      <c r="S6853" s="27">
        <v>61.52</v>
      </c>
      <c r="T6853" s="27">
        <v>50.94</v>
      </c>
      <c r="U6853" s="28">
        <v>68.05</v>
      </c>
    </row>
    <row r="6854" spans="1:21" x14ac:dyDescent="0.25">
      <c r="A6854" t="s">
        <v>25</v>
      </c>
      <c r="B6854" s="10" t="str">
        <f>VLOOKUP($E6854,'Overview Cluster Days'!$B:$G,3)</f>
        <v>B</v>
      </c>
      <c r="C6854" s="10" t="str">
        <f>VLOOKUP($E6854,'Overview Cluster Days'!$B:$G,5)</f>
        <v>Winter</v>
      </c>
      <c r="D6854" s="10" t="str">
        <f>VLOOKUP($E6854,'Overview Cluster Days'!$B:$G,6)</f>
        <v>Weekday</v>
      </c>
      <c r="E6854" s="10">
        <v>20181203</v>
      </c>
      <c r="F6854" s="11">
        <v>13</v>
      </c>
      <c r="G6854" s="77">
        <v>-2231.3000000000002</v>
      </c>
      <c r="H6854" s="78">
        <v>7616.2</v>
      </c>
      <c r="I6854" s="78">
        <v>8165.3</v>
      </c>
      <c r="J6854" s="78">
        <v>51.4</v>
      </c>
      <c r="K6854" s="79">
        <v>-4668.7</v>
      </c>
      <c r="L6854" s="77">
        <v>-3046.9</v>
      </c>
      <c r="M6854" s="78">
        <v>6782</v>
      </c>
      <c r="N6854" s="78">
        <v>932.9</v>
      </c>
      <c r="O6854" s="78">
        <v>182.7</v>
      </c>
      <c r="P6854" s="78">
        <v>-4850.7</v>
      </c>
      <c r="Q6854" s="26">
        <v>71.819999999999993</v>
      </c>
      <c r="R6854" s="27">
        <v>49.13</v>
      </c>
      <c r="S6854" s="27">
        <v>61.73</v>
      </c>
      <c r="T6854" s="27">
        <v>50.75</v>
      </c>
      <c r="U6854" s="28">
        <v>67.73</v>
      </c>
    </row>
    <row r="6855" spans="1:21" x14ac:dyDescent="0.25">
      <c r="A6855" t="s">
        <v>25</v>
      </c>
      <c r="B6855" s="10" t="str">
        <f>VLOOKUP($E6855,'Overview Cluster Days'!$B:$G,3)</f>
        <v>B</v>
      </c>
      <c r="C6855" s="10" t="str">
        <f>VLOOKUP($E6855,'Overview Cluster Days'!$B:$G,5)</f>
        <v>Winter</v>
      </c>
      <c r="D6855" s="10" t="str">
        <f>VLOOKUP($E6855,'Overview Cluster Days'!$B:$G,6)</f>
        <v>Weekday</v>
      </c>
      <c r="E6855" s="10">
        <v>20181203</v>
      </c>
      <c r="F6855" s="11">
        <v>14</v>
      </c>
      <c r="G6855" s="77">
        <v>-2333.1999999999998</v>
      </c>
      <c r="H6855" s="78">
        <v>6891.2</v>
      </c>
      <c r="I6855" s="78">
        <v>9036.5</v>
      </c>
      <c r="J6855" s="78">
        <v>-264.10000000000002</v>
      </c>
      <c r="K6855" s="79">
        <v>-4532.3999999999996</v>
      </c>
      <c r="L6855" s="77">
        <v>-3359.3</v>
      </c>
      <c r="M6855" s="78">
        <v>6351.3</v>
      </c>
      <c r="N6855" s="78">
        <v>1804.1</v>
      </c>
      <c r="O6855" s="78">
        <v>98.3</v>
      </c>
      <c r="P6855" s="78">
        <v>-4894.3999999999996</v>
      </c>
      <c r="Q6855" s="26">
        <v>71.52</v>
      </c>
      <c r="R6855" s="27">
        <v>49.28</v>
      </c>
      <c r="S6855" s="27">
        <v>61.14</v>
      </c>
      <c r="T6855" s="27">
        <v>50.91</v>
      </c>
      <c r="U6855" s="28">
        <v>67.73</v>
      </c>
    </row>
    <row r="6856" spans="1:21" x14ac:dyDescent="0.25">
      <c r="A6856" t="s">
        <v>25</v>
      </c>
      <c r="B6856" s="10" t="str">
        <f>VLOOKUP($E6856,'Overview Cluster Days'!$B:$G,3)</f>
        <v>B</v>
      </c>
      <c r="C6856" s="10" t="str">
        <f>VLOOKUP($E6856,'Overview Cluster Days'!$B:$G,5)</f>
        <v>Winter</v>
      </c>
      <c r="D6856" s="10" t="str">
        <f>VLOOKUP($E6856,'Overview Cluster Days'!$B:$G,6)</f>
        <v>Weekday</v>
      </c>
      <c r="E6856" s="10">
        <v>20181203</v>
      </c>
      <c r="F6856" s="11">
        <v>15</v>
      </c>
      <c r="G6856" s="77">
        <v>-2682</v>
      </c>
      <c r="H6856" s="78">
        <v>5478.8</v>
      </c>
      <c r="I6856" s="78">
        <v>9785.1</v>
      </c>
      <c r="J6856" s="78">
        <v>-374.6</v>
      </c>
      <c r="K6856" s="79">
        <v>-4038.7</v>
      </c>
      <c r="L6856" s="77">
        <v>-3708.1</v>
      </c>
      <c r="M6856" s="78">
        <v>6066.8</v>
      </c>
      <c r="N6856" s="78">
        <v>2552.6999999999998</v>
      </c>
      <c r="O6856" s="78">
        <v>-0.7</v>
      </c>
      <c r="P6856" s="78">
        <v>-4910.7</v>
      </c>
      <c r="Q6856" s="26">
        <v>58.9</v>
      </c>
      <c r="R6856" s="27">
        <v>49.73</v>
      </c>
      <c r="S6856" s="27">
        <v>54.7</v>
      </c>
      <c r="T6856" s="27">
        <v>57.54</v>
      </c>
      <c r="U6856" s="28">
        <v>67.97</v>
      </c>
    </row>
    <row r="6857" spans="1:21" x14ac:dyDescent="0.25">
      <c r="A6857" t="s">
        <v>25</v>
      </c>
      <c r="B6857" s="10" t="str">
        <f>VLOOKUP($E6857,'Overview Cluster Days'!$B:$G,3)</f>
        <v>B</v>
      </c>
      <c r="C6857" s="10" t="str">
        <f>VLOOKUP($E6857,'Overview Cluster Days'!$B:$G,5)</f>
        <v>Winter</v>
      </c>
      <c r="D6857" s="10" t="str">
        <f>VLOOKUP($E6857,'Overview Cluster Days'!$B:$G,6)</f>
        <v>Weekday</v>
      </c>
      <c r="E6857" s="10">
        <v>20181203</v>
      </c>
      <c r="F6857" s="11">
        <v>16</v>
      </c>
      <c r="G6857" s="77">
        <v>-2756.6</v>
      </c>
      <c r="H6857" s="78">
        <v>3884.1</v>
      </c>
      <c r="I6857" s="78">
        <v>10885.6</v>
      </c>
      <c r="J6857" s="78">
        <v>-714.9</v>
      </c>
      <c r="K6857" s="79">
        <v>-4016.8</v>
      </c>
      <c r="L6857" s="77">
        <v>-3782.7</v>
      </c>
      <c r="M6857" s="78">
        <v>5769.3</v>
      </c>
      <c r="N6857" s="78">
        <v>3261.2</v>
      </c>
      <c r="O6857" s="78">
        <v>-341</v>
      </c>
      <c r="P6857" s="78">
        <v>-4906.8</v>
      </c>
      <c r="Q6857" s="26">
        <v>64.599999999999994</v>
      </c>
      <c r="R6857" s="27">
        <v>54.91</v>
      </c>
      <c r="S6857" s="27">
        <v>60.06</v>
      </c>
      <c r="T6857" s="27">
        <v>64.599999999999994</v>
      </c>
      <c r="U6857" s="28">
        <v>67.98</v>
      </c>
    </row>
    <row r="6858" spans="1:21" x14ac:dyDescent="0.25">
      <c r="A6858" t="s">
        <v>25</v>
      </c>
      <c r="B6858" s="10" t="str">
        <f>VLOOKUP($E6858,'Overview Cluster Days'!$B:$G,3)</f>
        <v>B</v>
      </c>
      <c r="C6858" s="10" t="str">
        <f>VLOOKUP($E6858,'Overview Cluster Days'!$B:$G,5)</f>
        <v>Winter</v>
      </c>
      <c r="D6858" s="10" t="str">
        <f>VLOOKUP($E6858,'Overview Cluster Days'!$B:$G,6)</f>
        <v>Weekday</v>
      </c>
      <c r="E6858" s="10">
        <v>20181203</v>
      </c>
      <c r="F6858" s="11">
        <v>17</v>
      </c>
      <c r="G6858" s="77">
        <v>-2653.7</v>
      </c>
      <c r="H6858" s="78">
        <v>4037</v>
      </c>
      <c r="I6858" s="78">
        <v>11356.1</v>
      </c>
      <c r="J6858" s="78">
        <v>-1443.8</v>
      </c>
      <c r="K6858" s="79">
        <v>-4014.2</v>
      </c>
      <c r="L6858" s="77">
        <v>-3679.8</v>
      </c>
      <c r="M6858" s="78">
        <v>5922.2</v>
      </c>
      <c r="N6858" s="78">
        <v>3731.7</v>
      </c>
      <c r="O6858" s="78">
        <v>-1069.9000000000001</v>
      </c>
      <c r="P6858" s="78">
        <v>-4904.2</v>
      </c>
      <c r="Q6858" s="26">
        <v>61.92</v>
      </c>
      <c r="R6858" s="27">
        <v>55.88</v>
      </c>
      <c r="S6858" s="27">
        <v>59.11</v>
      </c>
      <c r="T6858" s="27">
        <v>64.900000000000006</v>
      </c>
      <c r="U6858" s="28">
        <v>67.95</v>
      </c>
    </row>
    <row r="6859" spans="1:21" x14ac:dyDescent="0.25">
      <c r="A6859" t="s">
        <v>25</v>
      </c>
      <c r="B6859" s="10" t="str">
        <f>VLOOKUP($E6859,'Overview Cluster Days'!$B:$G,3)</f>
        <v>B</v>
      </c>
      <c r="C6859" s="10" t="str">
        <f>VLOOKUP($E6859,'Overview Cluster Days'!$B:$G,5)</f>
        <v>Winter</v>
      </c>
      <c r="D6859" s="10" t="str">
        <f>VLOOKUP($E6859,'Overview Cluster Days'!$B:$G,6)</f>
        <v>Weekday</v>
      </c>
      <c r="E6859" s="10">
        <v>20181203</v>
      </c>
      <c r="F6859" s="11">
        <v>18</v>
      </c>
      <c r="G6859" s="77">
        <v>-2308.4</v>
      </c>
      <c r="H6859" s="78">
        <v>3563.9</v>
      </c>
      <c r="I6859" s="78">
        <v>9312.2999999999993</v>
      </c>
      <c r="J6859" s="78">
        <v>-1545.1</v>
      </c>
      <c r="K6859" s="79">
        <v>-4006.1</v>
      </c>
      <c r="L6859" s="77">
        <v>-3334.5</v>
      </c>
      <c r="M6859" s="78">
        <v>5449.1</v>
      </c>
      <c r="N6859" s="78">
        <v>3952.7</v>
      </c>
      <c r="O6859" s="78">
        <v>-1171.2</v>
      </c>
      <c r="P6859" s="78">
        <v>-4896.1000000000004</v>
      </c>
      <c r="Q6859" s="26">
        <v>78.599999999999994</v>
      </c>
      <c r="R6859" s="27">
        <v>59.22</v>
      </c>
      <c r="S6859" s="27">
        <v>69.02</v>
      </c>
      <c r="T6859" s="27">
        <v>82</v>
      </c>
      <c r="U6859" s="28">
        <v>66.959999999999994</v>
      </c>
    </row>
    <row r="6860" spans="1:21" x14ac:dyDescent="0.25">
      <c r="A6860" t="s">
        <v>25</v>
      </c>
      <c r="B6860" s="10" t="str">
        <f>VLOOKUP($E6860,'Overview Cluster Days'!$B:$G,3)</f>
        <v>B</v>
      </c>
      <c r="C6860" s="10" t="str">
        <f>VLOOKUP($E6860,'Overview Cluster Days'!$B:$G,5)</f>
        <v>Winter</v>
      </c>
      <c r="D6860" s="10" t="str">
        <f>VLOOKUP($E6860,'Overview Cluster Days'!$B:$G,6)</f>
        <v>Weekday</v>
      </c>
      <c r="E6860" s="10">
        <v>20181203</v>
      </c>
      <c r="F6860" s="11">
        <v>19</v>
      </c>
      <c r="G6860" s="77">
        <v>-2026.2</v>
      </c>
      <c r="H6860" s="78">
        <v>4313.3999999999996</v>
      </c>
      <c r="I6860" s="78">
        <v>7085.5</v>
      </c>
      <c r="J6860" s="78">
        <v>-895.1</v>
      </c>
      <c r="K6860" s="79">
        <v>-4100.3</v>
      </c>
      <c r="L6860" s="77">
        <v>-3052.3</v>
      </c>
      <c r="M6860" s="78">
        <v>6198.6</v>
      </c>
      <c r="N6860" s="78">
        <v>2406.1999999999998</v>
      </c>
      <c r="O6860" s="78">
        <v>-582.20000000000005</v>
      </c>
      <c r="P6860" s="78">
        <v>-4970.3</v>
      </c>
      <c r="Q6860" s="26">
        <v>77.010000000000005</v>
      </c>
      <c r="R6860" s="27">
        <v>63.09</v>
      </c>
      <c r="S6860" s="27">
        <v>70.16</v>
      </c>
      <c r="T6860" s="27">
        <v>77.25</v>
      </c>
      <c r="U6860" s="28">
        <v>66.06</v>
      </c>
    </row>
    <row r="6861" spans="1:21" x14ac:dyDescent="0.25">
      <c r="A6861" t="s">
        <v>25</v>
      </c>
      <c r="B6861" s="10" t="str">
        <f>VLOOKUP($E6861,'Overview Cluster Days'!$B:$G,3)</f>
        <v>B</v>
      </c>
      <c r="C6861" s="10" t="str">
        <f>VLOOKUP($E6861,'Overview Cluster Days'!$B:$G,5)</f>
        <v>Winter</v>
      </c>
      <c r="D6861" s="10" t="str">
        <f>VLOOKUP($E6861,'Overview Cluster Days'!$B:$G,6)</f>
        <v>Weekday</v>
      </c>
      <c r="E6861" s="10">
        <v>20181203</v>
      </c>
      <c r="F6861" s="11">
        <v>20</v>
      </c>
      <c r="G6861" s="77">
        <v>-1807</v>
      </c>
      <c r="H6861" s="78">
        <v>4877.3999999999996</v>
      </c>
      <c r="I6861" s="78">
        <v>8028.4</v>
      </c>
      <c r="J6861" s="78">
        <v>-525.29999999999995</v>
      </c>
      <c r="K6861" s="79">
        <v>-4122.1000000000004</v>
      </c>
      <c r="L6861" s="77">
        <v>-2833.1</v>
      </c>
      <c r="M6861" s="78">
        <v>6762.6</v>
      </c>
      <c r="N6861" s="78">
        <v>1275</v>
      </c>
      <c r="O6861" s="78">
        <v>-212.4</v>
      </c>
      <c r="P6861" s="78">
        <v>-4992.1000000000004</v>
      </c>
      <c r="Q6861" s="26">
        <v>78.31</v>
      </c>
      <c r="R6861" s="27">
        <v>61.15</v>
      </c>
      <c r="S6861" s="27">
        <v>70</v>
      </c>
      <c r="T6861" s="27">
        <v>78.349999999999994</v>
      </c>
      <c r="U6861" s="28">
        <v>66.94</v>
      </c>
    </row>
    <row r="6862" spans="1:21" x14ac:dyDescent="0.25">
      <c r="A6862" t="s">
        <v>25</v>
      </c>
      <c r="B6862" s="10" t="str">
        <f>VLOOKUP($E6862,'Overview Cluster Days'!$B:$G,3)</f>
        <v>B</v>
      </c>
      <c r="C6862" s="10" t="str">
        <f>VLOOKUP($E6862,'Overview Cluster Days'!$B:$G,5)</f>
        <v>Winter</v>
      </c>
      <c r="D6862" s="10" t="str">
        <f>VLOOKUP($E6862,'Overview Cluster Days'!$B:$G,6)</f>
        <v>Weekday</v>
      </c>
      <c r="E6862" s="10">
        <v>20181203</v>
      </c>
      <c r="F6862" s="11">
        <v>21</v>
      </c>
      <c r="G6862" s="77">
        <v>-1938.7</v>
      </c>
      <c r="H6862" s="78">
        <v>4810</v>
      </c>
      <c r="I6862" s="78">
        <v>8773.7999999999993</v>
      </c>
      <c r="J6862" s="78">
        <v>-621</v>
      </c>
      <c r="K6862" s="79">
        <v>-4279.5</v>
      </c>
      <c r="L6862" s="77">
        <v>-2810</v>
      </c>
      <c r="M6862" s="78">
        <v>6695.2</v>
      </c>
      <c r="N6862" s="78">
        <v>1572.4</v>
      </c>
      <c r="O6862" s="78">
        <v>-308.10000000000002</v>
      </c>
      <c r="P6862" s="78">
        <v>-5149.5</v>
      </c>
      <c r="Q6862" s="26">
        <v>81.81</v>
      </c>
      <c r="R6862" s="27">
        <v>52.88</v>
      </c>
      <c r="S6862" s="27">
        <v>66.25</v>
      </c>
      <c r="T6862" s="27">
        <v>56</v>
      </c>
      <c r="U6862" s="28">
        <v>64.27</v>
      </c>
    </row>
    <row r="6863" spans="1:21" x14ac:dyDescent="0.25">
      <c r="A6863" t="s">
        <v>25</v>
      </c>
      <c r="B6863" s="10" t="str">
        <f>VLOOKUP($E6863,'Overview Cluster Days'!$B:$G,3)</f>
        <v>B</v>
      </c>
      <c r="C6863" s="10" t="str">
        <f>VLOOKUP($E6863,'Overview Cluster Days'!$B:$G,5)</f>
        <v>Winter</v>
      </c>
      <c r="D6863" s="10" t="str">
        <f>VLOOKUP($E6863,'Overview Cluster Days'!$B:$G,6)</f>
        <v>Weekday</v>
      </c>
      <c r="E6863" s="10">
        <v>20181203</v>
      </c>
      <c r="F6863" s="11">
        <v>22</v>
      </c>
      <c r="G6863" s="77">
        <v>-2015</v>
      </c>
      <c r="H6863" s="78">
        <v>5592</v>
      </c>
      <c r="I6863" s="78">
        <v>8310.5</v>
      </c>
      <c r="J6863" s="78">
        <v>-318.10000000000002</v>
      </c>
      <c r="K6863" s="79">
        <v>-3881.5</v>
      </c>
      <c r="L6863" s="77">
        <v>-3041.1</v>
      </c>
      <c r="M6863" s="78">
        <v>6062.7</v>
      </c>
      <c r="N6863" s="78">
        <v>1692.1</v>
      </c>
      <c r="O6863" s="78">
        <v>-5.2</v>
      </c>
      <c r="P6863" s="78">
        <v>-4708.5</v>
      </c>
      <c r="Q6863" s="26">
        <v>58.9</v>
      </c>
      <c r="R6863" s="27">
        <v>47.91</v>
      </c>
      <c r="S6863" s="27">
        <v>53.2</v>
      </c>
      <c r="T6863" s="27">
        <v>51</v>
      </c>
      <c r="U6863" s="28">
        <v>49.64</v>
      </c>
    </row>
    <row r="6864" spans="1:21" x14ac:dyDescent="0.25">
      <c r="A6864" t="s">
        <v>25</v>
      </c>
      <c r="B6864" s="10" t="str">
        <f>VLOOKUP($E6864,'Overview Cluster Days'!$B:$G,3)</f>
        <v>B</v>
      </c>
      <c r="C6864" s="10" t="str">
        <f>VLOOKUP($E6864,'Overview Cluster Days'!$B:$G,5)</f>
        <v>Winter</v>
      </c>
      <c r="D6864" s="10" t="str">
        <f>VLOOKUP($E6864,'Overview Cluster Days'!$B:$G,6)</f>
        <v>Weekday</v>
      </c>
      <c r="E6864" s="10">
        <v>20181203</v>
      </c>
      <c r="F6864" s="11">
        <v>23</v>
      </c>
      <c r="G6864" s="77">
        <v>-1868</v>
      </c>
      <c r="H6864" s="78">
        <v>7589.2</v>
      </c>
      <c r="I6864" s="78">
        <v>7386.8</v>
      </c>
      <c r="J6864" s="78">
        <v>-52.6</v>
      </c>
      <c r="K6864" s="79">
        <v>-3713.6</v>
      </c>
      <c r="L6864" s="77">
        <v>-2845.2</v>
      </c>
      <c r="M6864" s="78">
        <v>6432.2</v>
      </c>
      <c r="N6864" s="78">
        <v>768.4</v>
      </c>
      <c r="O6864" s="78">
        <v>185.2</v>
      </c>
      <c r="P6864" s="78">
        <v>-4540.6000000000004</v>
      </c>
      <c r="Q6864" s="26">
        <v>66.27</v>
      </c>
      <c r="R6864" s="27">
        <v>45.69</v>
      </c>
      <c r="S6864" s="27">
        <v>55.15</v>
      </c>
      <c r="T6864" s="27">
        <v>47.37</v>
      </c>
      <c r="U6864" s="28">
        <v>48.28</v>
      </c>
    </row>
    <row r="6865" spans="1:21" x14ac:dyDescent="0.25">
      <c r="A6865" t="s">
        <v>25</v>
      </c>
      <c r="B6865" s="10" t="str">
        <f>VLOOKUP($E6865,'Overview Cluster Days'!$B:$G,3)</f>
        <v>B</v>
      </c>
      <c r="C6865" s="10" t="str">
        <f>VLOOKUP($E6865,'Overview Cluster Days'!$B:$G,5)</f>
        <v>Winter</v>
      </c>
      <c r="D6865" s="10" t="str">
        <f>VLOOKUP($E6865,'Overview Cluster Days'!$B:$G,6)</f>
        <v>Weekday</v>
      </c>
      <c r="E6865" s="10">
        <v>20181203</v>
      </c>
      <c r="F6865" s="11">
        <v>24</v>
      </c>
      <c r="G6865" s="77">
        <v>-1942.5</v>
      </c>
      <c r="H6865" s="78">
        <v>9969.1</v>
      </c>
      <c r="I6865" s="78">
        <v>5142.2</v>
      </c>
      <c r="J6865" s="78">
        <v>50.8</v>
      </c>
      <c r="K6865" s="79">
        <v>-4432.3</v>
      </c>
      <c r="L6865" s="77">
        <v>-2051.1999999999998</v>
      </c>
      <c r="M6865" s="78">
        <v>8541.1</v>
      </c>
      <c r="N6865" s="78">
        <v>-1562.2</v>
      </c>
      <c r="O6865" s="78">
        <v>330.6</v>
      </c>
      <c r="P6865" s="78">
        <v>-5258.3</v>
      </c>
      <c r="Q6865" s="26">
        <v>62.53</v>
      </c>
      <c r="R6865" s="27">
        <v>41.99</v>
      </c>
      <c r="S6865" s="27">
        <v>51.62</v>
      </c>
      <c r="T6865" s="27">
        <v>46.34</v>
      </c>
      <c r="U6865" s="28">
        <v>44.64</v>
      </c>
    </row>
    <row r="6866" spans="1:21" x14ac:dyDescent="0.25">
      <c r="A6866" t="s">
        <v>25</v>
      </c>
      <c r="B6866" s="10" t="str">
        <f>VLOOKUP($E6866,'Overview Cluster Days'!$B:$G,3)</f>
        <v>B</v>
      </c>
      <c r="C6866" s="10" t="str">
        <f>VLOOKUP($E6866,'Overview Cluster Days'!$B:$G,5)</f>
        <v>Winter</v>
      </c>
      <c r="D6866" s="10" t="str">
        <f>VLOOKUP($E6866,'Overview Cluster Days'!$B:$G,6)</f>
        <v>Weekday</v>
      </c>
      <c r="E6866" s="10">
        <v>20181204</v>
      </c>
      <c r="F6866" s="11">
        <v>1</v>
      </c>
      <c r="G6866" s="77">
        <v>-2093.3000000000002</v>
      </c>
      <c r="H6866" s="78">
        <v>8105.9</v>
      </c>
      <c r="I6866" s="78">
        <v>5919.1</v>
      </c>
      <c r="J6866" s="78">
        <v>240</v>
      </c>
      <c r="K6866" s="79">
        <v>-3890</v>
      </c>
      <c r="L6866" s="77">
        <v>-2266.3000000000002</v>
      </c>
      <c r="M6866" s="78">
        <v>7477.6</v>
      </c>
      <c r="N6866" s="78">
        <v>-965.5</v>
      </c>
      <c r="O6866" s="78">
        <v>513.20000000000005</v>
      </c>
      <c r="P6866" s="78">
        <v>-4759</v>
      </c>
      <c r="Q6866" s="26">
        <v>59.27</v>
      </c>
      <c r="R6866" s="27">
        <v>29.16</v>
      </c>
      <c r="S6866" s="27">
        <v>45.13</v>
      </c>
      <c r="T6866" s="27">
        <v>51.8</v>
      </c>
      <c r="U6866" s="28">
        <v>47.06</v>
      </c>
    </row>
    <row r="6867" spans="1:21" x14ac:dyDescent="0.25">
      <c r="A6867" t="s">
        <v>25</v>
      </c>
      <c r="B6867" s="10" t="str">
        <f>VLOOKUP($E6867,'Overview Cluster Days'!$B:$G,3)</f>
        <v>B</v>
      </c>
      <c r="C6867" s="10" t="str">
        <f>VLOOKUP($E6867,'Overview Cluster Days'!$B:$G,5)</f>
        <v>Winter</v>
      </c>
      <c r="D6867" s="10" t="str">
        <f>VLOOKUP($E6867,'Overview Cluster Days'!$B:$G,6)</f>
        <v>Weekday</v>
      </c>
      <c r="E6867" s="10">
        <v>20181204</v>
      </c>
      <c r="F6867" s="11">
        <v>2</v>
      </c>
      <c r="G6867" s="77">
        <v>-1756.4</v>
      </c>
      <c r="H6867" s="78">
        <v>7960.1</v>
      </c>
      <c r="I6867" s="78">
        <v>7010.1</v>
      </c>
      <c r="J6867" s="78">
        <v>200.4</v>
      </c>
      <c r="K6867" s="79">
        <v>-3922</v>
      </c>
      <c r="L6867" s="77">
        <v>-2782.5</v>
      </c>
      <c r="M6867" s="78">
        <v>6984.7</v>
      </c>
      <c r="N6867" s="78">
        <v>75.5</v>
      </c>
      <c r="O6867" s="78">
        <v>513.29999999999995</v>
      </c>
      <c r="P6867" s="78">
        <v>-4791</v>
      </c>
      <c r="Q6867" s="26">
        <v>55</v>
      </c>
      <c r="R6867" s="27">
        <v>26.96</v>
      </c>
      <c r="S6867" s="27">
        <v>42.17</v>
      </c>
      <c r="T6867" s="27">
        <v>47</v>
      </c>
      <c r="U6867" s="28">
        <v>47.06</v>
      </c>
    </row>
    <row r="6868" spans="1:21" x14ac:dyDescent="0.25">
      <c r="A6868" t="s">
        <v>25</v>
      </c>
      <c r="B6868" s="10" t="str">
        <f>VLOOKUP($E6868,'Overview Cluster Days'!$B:$G,3)</f>
        <v>B</v>
      </c>
      <c r="C6868" s="10" t="str">
        <f>VLOOKUP($E6868,'Overview Cluster Days'!$B:$G,5)</f>
        <v>Winter</v>
      </c>
      <c r="D6868" s="10" t="str">
        <f>VLOOKUP($E6868,'Overview Cluster Days'!$B:$G,6)</f>
        <v>Weekday</v>
      </c>
      <c r="E6868" s="10">
        <v>20181204</v>
      </c>
      <c r="F6868" s="11">
        <v>3</v>
      </c>
      <c r="G6868" s="77">
        <v>-1886.8</v>
      </c>
      <c r="H6868" s="78">
        <v>8328.1</v>
      </c>
      <c r="I6868" s="78">
        <v>7537.3</v>
      </c>
      <c r="J6868" s="78">
        <v>-215.7</v>
      </c>
      <c r="K6868" s="79">
        <v>-3963.7</v>
      </c>
      <c r="L6868" s="77">
        <v>-2912.9</v>
      </c>
      <c r="M6868" s="78">
        <v>7045.7</v>
      </c>
      <c r="N6868" s="78">
        <v>602.70000000000005</v>
      </c>
      <c r="O6868" s="78">
        <v>97.2</v>
      </c>
      <c r="P6868" s="78">
        <v>-4832.7</v>
      </c>
      <c r="Q6868" s="26">
        <v>53.84</v>
      </c>
      <c r="R6868" s="27">
        <v>30.61</v>
      </c>
      <c r="S6868" s="27">
        <v>44.26</v>
      </c>
      <c r="T6868" s="27">
        <v>43.7</v>
      </c>
      <c r="U6868" s="28">
        <v>47.08</v>
      </c>
    </row>
    <row r="6869" spans="1:21" x14ac:dyDescent="0.25">
      <c r="A6869" t="s">
        <v>25</v>
      </c>
      <c r="B6869" s="10" t="str">
        <f>VLOOKUP($E6869,'Overview Cluster Days'!$B:$G,3)</f>
        <v>B</v>
      </c>
      <c r="C6869" s="10" t="str">
        <f>VLOOKUP($E6869,'Overview Cluster Days'!$B:$G,5)</f>
        <v>Winter</v>
      </c>
      <c r="D6869" s="10" t="str">
        <f>VLOOKUP($E6869,'Overview Cluster Days'!$B:$G,6)</f>
        <v>Weekday</v>
      </c>
      <c r="E6869" s="10">
        <v>20181204</v>
      </c>
      <c r="F6869" s="11">
        <v>4</v>
      </c>
      <c r="G6869" s="77">
        <v>-2133.6</v>
      </c>
      <c r="H6869" s="78">
        <v>8124.5</v>
      </c>
      <c r="I6869" s="78">
        <v>8318</v>
      </c>
      <c r="J6869" s="78">
        <v>-226.5</v>
      </c>
      <c r="K6869" s="79">
        <v>-3984.4</v>
      </c>
      <c r="L6869" s="77">
        <v>-3159.7</v>
      </c>
      <c r="M6869" s="78">
        <v>6860</v>
      </c>
      <c r="N6869" s="78">
        <v>1117.4000000000001</v>
      </c>
      <c r="O6869" s="78">
        <v>36.700000000000003</v>
      </c>
      <c r="P6869" s="78">
        <v>-4854.3999999999996</v>
      </c>
      <c r="Q6869" s="26">
        <v>53.28</v>
      </c>
      <c r="R6869" s="27">
        <v>27.92</v>
      </c>
      <c r="S6869" s="27">
        <v>42.69</v>
      </c>
      <c r="T6869" s="27">
        <v>43.32</v>
      </c>
      <c r="U6869" s="28">
        <v>47.07</v>
      </c>
    </row>
    <row r="6870" spans="1:21" x14ac:dyDescent="0.25">
      <c r="A6870" t="s">
        <v>25</v>
      </c>
      <c r="B6870" s="10" t="str">
        <f>VLOOKUP($E6870,'Overview Cluster Days'!$B:$G,3)</f>
        <v>B</v>
      </c>
      <c r="C6870" s="10" t="str">
        <f>VLOOKUP($E6870,'Overview Cluster Days'!$B:$G,5)</f>
        <v>Winter</v>
      </c>
      <c r="D6870" s="10" t="str">
        <f>VLOOKUP($E6870,'Overview Cluster Days'!$B:$G,6)</f>
        <v>Weekday</v>
      </c>
      <c r="E6870" s="10">
        <v>20181204</v>
      </c>
      <c r="F6870" s="11">
        <v>5</v>
      </c>
      <c r="G6870" s="77">
        <v>-2385.5</v>
      </c>
      <c r="H6870" s="78">
        <v>8206.6</v>
      </c>
      <c r="I6870" s="78">
        <v>7930.2</v>
      </c>
      <c r="J6870" s="78">
        <v>95.9</v>
      </c>
      <c r="K6870" s="79">
        <v>-3928.2</v>
      </c>
      <c r="L6870" s="77">
        <v>-3411.6</v>
      </c>
      <c r="M6870" s="78">
        <v>7071.4</v>
      </c>
      <c r="N6870" s="78">
        <v>729.6</v>
      </c>
      <c r="O6870" s="78">
        <v>408.8</v>
      </c>
      <c r="P6870" s="78">
        <v>-4798.2</v>
      </c>
      <c r="Q6870" s="26">
        <v>49.9</v>
      </c>
      <c r="R6870" s="27">
        <v>31.64</v>
      </c>
      <c r="S6870" s="27">
        <v>41.44</v>
      </c>
      <c r="T6870" s="27">
        <v>46.1</v>
      </c>
      <c r="U6870" s="28">
        <v>47.09</v>
      </c>
    </row>
    <row r="6871" spans="1:21" x14ac:dyDescent="0.25">
      <c r="A6871" t="s">
        <v>25</v>
      </c>
      <c r="B6871" s="10" t="str">
        <f>VLOOKUP($E6871,'Overview Cluster Days'!$B:$G,3)</f>
        <v>B</v>
      </c>
      <c r="C6871" s="10" t="str">
        <f>VLOOKUP($E6871,'Overview Cluster Days'!$B:$G,5)</f>
        <v>Winter</v>
      </c>
      <c r="D6871" s="10" t="str">
        <f>VLOOKUP($E6871,'Overview Cluster Days'!$B:$G,6)</f>
        <v>Weekday</v>
      </c>
      <c r="E6871" s="10">
        <v>20181204</v>
      </c>
      <c r="F6871" s="11">
        <v>6</v>
      </c>
      <c r="G6871" s="77">
        <v>-2450.4</v>
      </c>
      <c r="H6871" s="78">
        <v>9242.6</v>
      </c>
      <c r="I6871" s="78">
        <v>6406.6</v>
      </c>
      <c r="J6871" s="78">
        <v>285.89999999999998</v>
      </c>
      <c r="K6871" s="79">
        <v>-4002.9</v>
      </c>
      <c r="L6871" s="77">
        <v>-2859.5</v>
      </c>
      <c r="M6871" s="78">
        <v>7866.6</v>
      </c>
      <c r="N6871" s="78">
        <v>-794</v>
      </c>
      <c r="O6871" s="78">
        <v>659.8</v>
      </c>
      <c r="P6871" s="78">
        <v>-4872.8999999999996</v>
      </c>
      <c r="Q6871" s="26">
        <v>58.86</v>
      </c>
      <c r="R6871" s="27">
        <v>38.39</v>
      </c>
      <c r="S6871" s="27">
        <v>48.68</v>
      </c>
      <c r="T6871" s="27">
        <v>51.7</v>
      </c>
      <c r="U6871" s="28">
        <v>51.52</v>
      </c>
    </row>
    <row r="6872" spans="1:21" x14ac:dyDescent="0.25">
      <c r="A6872" t="s">
        <v>25</v>
      </c>
      <c r="B6872" s="10" t="str">
        <f>VLOOKUP($E6872,'Overview Cluster Days'!$B:$G,3)</f>
        <v>B</v>
      </c>
      <c r="C6872" s="10" t="str">
        <f>VLOOKUP($E6872,'Overview Cluster Days'!$B:$G,5)</f>
        <v>Winter</v>
      </c>
      <c r="D6872" s="10" t="str">
        <f>VLOOKUP($E6872,'Overview Cluster Days'!$B:$G,6)</f>
        <v>Weekday</v>
      </c>
      <c r="E6872" s="10">
        <v>20181204</v>
      </c>
      <c r="F6872" s="11">
        <v>7</v>
      </c>
      <c r="G6872" s="77">
        <v>-2834.3</v>
      </c>
      <c r="H6872" s="78">
        <v>7895.1</v>
      </c>
      <c r="I6872" s="78">
        <v>6362.1</v>
      </c>
      <c r="J6872" s="78">
        <v>-438.6</v>
      </c>
      <c r="K6872" s="79">
        <v>-3858.2</v>
      </c>
      <c r="L6872" s="77">
        <v>-2914.7</v>
      </c>
      <c r="M6872" s="78">
        <v>8546.1</v>
      </c>
      <c r="N6872" s="78">
        <v>-838.5</v>
      </c>
      <c r="O6872" s="78">
        <v>-64.7</v>
      </c>
      <c r="P6872" s="78">
        <v>-4728.2</v>
      </c>
      <c r="Q6872" s="26">
        <v>61.86</v>
      </c>
      <c r="R6872" s="27">
        <v>47.79</v>
      </c>
      <c r="S6872" s="27">
        <v>55.63</v>
      </c>
      <c r="T6872" s="27">
        <v>48.8</v>
      </c>
      <c r="U6872" s="28">
        <v>67.959999999999994</v>
      </c>
    </row>
    <row r="6873" spans="1:21" x14ac:dyDescent="0.25">
      <c r="A6873" t="s">
        <v>25</v>
      </c>
      <c r="B6873" s="10" t="str">
        <f>VLOOKUP($E6873,'Overview Cluster Days'!$B:$G,3)</f>
        <v>B</v>
      </c>
      <c r="C6873" s="10" t="str">
        <f>VLOOKUP($E6873,'Overview Cluster Days'!$B:$G,5)</f>
        <v>Winter</v>
      </c>
      <c r="D6873" s="10" t="str">
        <f>VLOOKUP($E6873,'Overview Cluster Days'!$B:$G,6)</f>
        <v>Weekday</v>
      </c>
      <c r="E6873" s="10">
        <v>20181204</v>
      </c>
      <c r="F6873" s="11">
        <v>8</v>
      </c>
      <c r="G6873" s="77">
        <v>-3579</v>
      </c>
      <c r="H6873" s="78">
        <v>6856.1</v>
      </c>
      <c r="I6873" s="78">
        <v>5188</v>
      </c>
      <c r="J6873" s="78">
        <v>-528.4</v>
      </c>
      <c r="K6873" s="79">
        <v>-3750.6</v>
      </c>
      <c r="L6873" s="77">
        <v>-2579.6</v>
      </c>
      <c r="M6873" s="78">
        <v>8741.2999999999993</v>
      </c>
      <c r="N6873" s="78">
        <v>-1366.6</v>
      </c>
      <c r="O6873" s="78">
        <v>-154.5</v>
      </c>
      <c r="P6873" s="78">
        <v>-4640.6000000000004</v>
      </c>
      <c r="Q6873" s="26">
        <v>76.91</v>
      </c>
      <c r="R6873" s="27">
        <v>60.07</v>
      </c>
      <c r="S6873" s="27">
        <v>68.010000000000005</v>
      </c>
      <c r="T6873" s="27">
        <v>60.98</v>
      </c>
      <c r="U6873" s="28">
        <v>68.91</v>
      </c>
    </row>
    <row r="6874" spans="1:21" x14ac:dyDescent="0.25">
      <c r="A6874" t="s">
        <v>25</v>
      </c>
      <c r="B6874" s="10" t="str">
        <f>VLOOKUP($E6874,'Overview Cluster Days'!$B:$G,3)</f>
        <v>B</v>
      </c>
      <c r="C6874" s="10" t="str">
        <f>VLOOKUP($E6874,'Overview Cluster Days'!$B:$G,5)</f>
        <v>Winter</v>
      </c>
      <c r="D6874" s="10" t="str">
        <f>VLOOKUP($E6874,'Overview Cluster Days'!$B:$G,6)</f>
        <v>Weekday</v>
      </c>
      <c r="E6874" s="10">
        <v>20181204</v>
      </c>
      <c r="F6874" s="11">
        <v>9</v>
      </c>
      <c r="G6874" s="77">
        <v>-3421.2</v>
      </c>
      <c r="H6874" s="78">
        <v>6214.6</v>
      </c>
      <c r="I6874" s="78">
        <v>4143.1000000000004</v>
      </c>
      <c r="J6874" s="78">
        <v>-888.8</v>
      </c>
      <c r="K6874" s="79">
        <v>-3672.3</v>
      </c>
      <c r="L6874" s="77">
        <v>-3421.2</v>
      </c>
      <c r="M6874" s="78">
        <v>8099.8</v>
      </c>
      <c r="N6874" s="78">
        <v>380.4</v>
      </c>
      <c r="O6874" s="78">
        <v>-496.7</v>
      </c>
      <c r="P6874" s="78">
        <v>-4562.3</v>
      </c>
      <c r="Q6874" s="26">
        <v>70.69</v>
      </c>
      <c r="R6874" s="27">
        <v>68.11</v>
      </c>
      <c r="S6874" s="27">
        <v>69.34</v>
      </c>
      <c r="T6874" s="27">
        <v>68.849999999999994</v>
      </c>
      <c r="U6874" s="28">
        <v>68.489999999999995</v>
      </c>
    </row>
    <row r="6875" spans="1:21" x14ac:dyDescent="0.25">
      <c r="A6875" t="s">
        <v>25</v>
      </c>
      <c r="B6875" s="10" t="str">
        <f>VLOOKUP($E6875,'Overview Cluster Days'!$B:$G,3)</f>
        <v>B</v>
      </c>
      <c r="C6875" s="10" t="str">
        <f>VLOOKUP($E6875,'Overview Cluster Days'!$B:$G,5)</f>
        <v>Winter</v>
      </c>
      <c r="D6875" s="10" t="str">
        <f>VLOOKUP($E6875,'Overview Cluster Days'!$B:$G,6)</f>
        <v>Weekday</v>
      </c>
      <c r="E6875" s="10">
        <v>20181204</v>
      </c>
      <c r="F6875" s="11">
        <v>10</v>
      </c>
      <c r="G6875" s="77">
        <v>-2881.4</v>
      </c>
      <c r="H6875" s="78">
        <v>6309.3</v>
      </c>
      <c r="I6875" s="78">
        <v>4611.8999999999996</v>
      </c>
      <c r="J6875" s="78">
        <v>-642.1</v>
      </c>
      <c r="K6875" s="79">
        <v>-3831.2</v>
      </c>
      <c r="L6875" s="77">
        <v>-2653.9</v>
      </c>
      <c r="M6875" s="78">
        <v>8194.5</v>
      </c>
      <c r="N6875" s="78">
        <v>-630.4</v>
      </c>
      <c r="O6875" s="78">
        <v>-189</v>
      </c>
      <c r="P6875" s="78">
        <v>-4721.2</v>
      </c>
      <c r="Q6875" s="26">
        <v>80.84</v>
      </c>
      <c r="R6875" s="27">
        <v>55.48</v>
      </c>
      <c r="S6875" s="27">
        <v>68.81</v>
      </c>
      <c r="T6875" s="27">
        <v>76.37</v>
      </c>
      <c r="U6875" s="28">
        <v>68.069999999999993</v>
      </c>
    </row>
    <row r="6876" spans="1:21" x14ac:dyDescent="0.25">
      <c r="A6876" t="s">
        <v>25</v>
      </c>
      <c r="B6876" s="10" t="str">
        <f>VLOOKUP($E6876,'Overview Cluster Days'!$B:$G,3)</f>
        <v>B</v>
      </c>
      <c r="C6876" s="10" t="str">
        <f>VLOOKUP($E6876,'Overview Cluster Days'!$B:$G,5)</f>
        <v>Winter</v>
      </c>
      <c r="D6876" s="10" t="str">
        <f>VLOOKUP($E6876,'Overview Cluster Days'!$B:$G,6)</f>
        <v>Weekday</v>
      </c>
      <c r="E6876" s="10">
        <v>20181204</v>
      </c>
      <c r="F6876" s="11">
        <v>11</v>
      </c>
      <c r="G6876" s="77">
        <v>-3072.7</v>
      </c>
      <c r="H6876" s="78">
        <v>5872.5</v>
      </c>
      <c r="I6876" s="78">
        <v>4762.7</v>
      </c>
      <c r="J6876" s="78">
        <v>-463</v>
      </c>
      <c r="K6876" s="79">
        <v>-3962</v>
      </c>
      <c r="L6876" s="77">
        <v>-2555.6</v>
      </c>
      <c r="M6876" s="78">
        <v>7251.1</v>
      </c>
      <c r="N6876" s="78">
        <v>306.60000000000002</v>
      </c>
      <c r="O6876" s="78">
        <v>-150.1</v>
      </c>
      <c r="P6876" s="78">
        <v>-4852</v>
      </c>
      <c r="Q6876" s="26">
        <v>83.71</v>
      </c>
      <c r="R6876" s="27">
        <v>49.59</v>
      </c>
      <c r="S6876" s="27">
        <v>68.489999999999995</v>
      </c>
      <c r="T6876" s="27">
        <v>74.900000000000006</v>
      </c>
      <c r="U6876" s="28">
        <v>68.02</v>
      </c>
    </row>
    <row r="6877" spans="1:21" x14ac:dyDescent="0.25">
      <c r="A6877" t="s">
        <v>25</v>
      </c>
      <c r="B6877" s="10" t="str">
        <f>VLOOKUP($E6877,'Overview Cluster Days'!$B:$G,3)</f>
        <v>B</v>
      </c>
      <c r="C6877" s="10" t="str">
        <f>VLOOKUP($E6877,'Overview Cluster Days'!$B:$G,5)</f>
        <v>Winter</v>
      </c>
      <c r="D6877" s="10" t="str">
        <f>VLOOKUP($E6877,'Overview Cluster Days'!$B:$G,6)</f>
        <v>Weekday</v>
      </c>
      <c r="E6877" s="10">
        <v>20181204</v>
      </c>
      <c r="F6877" s="11">
        <v>12</v>
      </c>
      <c r="G6877" s="77">
        <v>-3280.5</v>
      </c>
      <c r="H6877" s="78">
        <v>6380.5</v>
      </c>
      <c r="I6877" s="78">
        <v>4228.1000000000004</v>
      </c>
      <c r="J6877" s="78">
        <v>-284.39999999999998</v>
      </c>
      <c r="K6877" s="79">
        <v>-3956</v>
      </c>
      <c r="L6877" s="77">
        <v>-2281.1</v>
      </c>
      <c r="M6877" s="78">
        <v>7203.9</v>
      </c>
      <c r="N6877" s="78">
        <v>-105.3</v>
      </c>
      <c r="O6877" s="78">
        <v>28.5</v>
      </c>
      <c r="P6877" s="78">
        <v>-4846</v>
      </c>
      <c r="Q6877" s="26">
        <v>84.95</v>
      </c>
      <c r="R6877" s="27">
        <v>47.88</v>
      </c>
      <c r="S6877" s="27">
        <v>68.400000000000006</v>
      </c>
      <c r="T6877" s="27">
        <v>74.900000000000006</v>
      </c>
      <c r="U6877" s="28">
        <v>67.97</v>
      </c>
    </row>
    <row r="6878" spans="1:21" x14ac:dyDescent="0.25">
      <c r="A6878" t="s">
        <v>25</v>
      </c>
      <c r="B6878" s="10" t="str">
        <f>VLOOKUP($E6878,'Overview Cluster Days'!$B:$G,3)</f>
        <v>B</v>
      </c>
      <c r="C6878" s="10" t="str">
        <f>VLOOKUP($E6878,'Overview Cluster Days'!$B:$G,5)</f>
        <v>Winter</v>
      </c>
      <c r="D6878" s="10" t="str">
        <f>VLOOKUP($E6878,'Overview Cluster Days'!$B:$G,6)</f>
        <v>Weekday</v>
      </c>
      <c r="E6878" s="10">
        <v>20181204</v>
      </c>
      <c r="F6878" s="11">
        <v>13</v>
      </c>
      <c r="G6878" s="77">
        <v>-3188.5</v>
      </c>
      <c r="H6878" s="78">
        <v>6667.7</v>
      </c>
      <c r="I6878" s="78">
        <v>4097.8</v>
      </c>
      <c r="J6878" s="78">
        <v>-259.7</v>
      </c>
      <c r="K6878" s="79">
        <v>-3885.4</v>
      </c>
      <c r="L6878" s="77">
        <v>-2189.1</v>
      </c>
      <c r="M6878" s="78">
        <v>7470.7</v>
      </c>
      <c r="N6878" s="78">
        <v>-694.6</v>
      </c>
      <c r="O6878" s="78">
        <v>188.4</v>
      </c>
      <c r="P6878" s="78">
        <v>-4775.3999999999996</v>
      </c>
      <c r="Q6878" s="26">
        <v>81.7</v>
      </c>
      <c r="R6878" s="27">
        <v>47.57</v>
      </c>
      <c r="S6878" s="27">
        <v>66.16</v>
      </c>
      <c r="T6878" s="27">
        <v>69.83</v>
      </c>
      <c r="U6878" s="28">
        <v>58.35</v>
      </c>
    </row>
    <row r="6879" spans="1:21" x14ac:dyDescent="0.25">
      <c r="A6879" t="s">
        <v>25</v>
      </c>
      <c r="B6879" s="10" t="str">
        <f>VLOOKUP($E6879,'Overview Cluster Days'!$B:$G,3)</f>
        <v>B</v>
      </c>
      <c r="C6879" s="10" t="str">
        <f>VLOOKUP($E6879,'Overview Cluster Days'!$B:$G,5)</f>
        <v>Winter</v>
      </c>
      <c r="D6879" s="10" t="str">
        <f>VLOOKUP($E6879,'Overview Cluster Days'!$B:$G,6)</f>
        <v>Weekday</v>
      </c>
      <c r="E6879" s="10">
        <v>20181204</v>
      </c>
      <c r="F6879" s="11">
        <v>14</v>
      </c>
      <c r="G6879" s="77">
        <v>-3351.8</v>
      </c>
      <c r="H6879" s="78">
        <v>5775.1</v>
      </c>
      <c r="I6879" s="78">
        <v>5011.3999999999996</v>
      </c>
      <c r="J6879" s="78">
        <v>-268.7</v>
      </c>
      <c r="K6879" s="79">
        <v>-3785.5</v>
      </c>
      <c r="L6879" s="77">
        <v>-2352.4</v>
      </c>
      <c r="M6879" s="78">
        <v>7074.7</v>
      </c>
      <c r="N6879" s="78">
        <v>-152</v>
      </c>
      <c r="O6879" s="78">
        <v>105.2</v>
      </c>
      <c r="P6879" s="78">
        <v>-4675.5</v>
      </c>
      <c r="Q6879" s="26">
        <v>82.31</v>
      </c>
      <c r="R6879" s="27">
        <v>47.98</v>
      </c>
      <c r="S6879" s="27">
        <v>66.5</v>
      </c>
      <c r="T6879" s="27">
        <v>74.900000000000006</v>
      </c>
      <c r="U6879" s="28">
        <v>54.69</v>
      </c>
    </row>
    <row r="6880" spans="1:21" x14ac:dyDescent="0.25">
      <c r="A6880" t="s">
        <v>25</v>
      </c>
      <c r="B6880" s="10" t="str">
        <f>VLOOKUP($E6880,'Overview Cluster Days'!$B:$G,3)</f>
        <v>B</v>
      </c>
      <c r="C6880" s="10" t="str">
        <f>VLOOKUP($E6880,'Overview Cluster Days'!$B:$G,5)</f>
        <v>Winter</v>
      </c>
      <c r="D6880" s="10" t="str">
        <f>VLOOKUP($E6880,'Overview Cluster Days'!$B:$G,6)</f>
        <v>Weekday</v>
      </c>
      <c r="E6880" s="10">
        <v>20181204</v>
      </c>
      <c r="F6880" s="11">
        <v>15</v>
      </c>
      <c r="G6880" s="77">
        <v>-3519.6</v>
      </c>
      <c r="H6880" s="78">
        <v>4912.3999999999996</v>
      </c>
      <c r="I6880" s="78">
        <v>5789.5</v>
      </c>
      <c r="J6880" s="78">
        <v>-518.1</v>
      </c>
      <c r="K6880" s="79">
        <v>-3721.5</v>
      </c>
      <c r="L6880" s="77">
        <v>-2728.4</v>
      </c>
      <c r="M6880" s="78">
        <v>6797.6</v>
      </c>
      <c r="N6880" s="78">
        <v>393.8</v>
      </c>
      <c r="O6880" s="78">
        <v>148.5</v>
      </c>
      <c r="P6880" s="78">
        <v>-4611.5</v>
      </c>
      <c r="Q6880" s="26">
        <v>81.66</v>
      </c>
      <c r="R6880" s="27">
        <v>51.74</v>
      </c>
      <c r="S6880" s="27">
        <v>67.900000000000006</v>
      </c>
      <c r="T6880" s="27">
        <v>77.150000000000006</v>
      </c>
      <c r="U6880" s="28">
        <v>57.59</v>
      </c>
    </row>
    <row r="6881" spans="1:21" x14ac:dyDescent="0.25">
      <c r="A6881" t="s">
        <v>25</v>
      </c>
      <c r="B6881" s="10" t="str">
        <f>VLOOKUP($E6881,'Overview Cluster Days'!$B:$G,3)</f>
        <v>B</v>
      </c>
      <c r="C6881" s="10" t="str">
        <f>VLOOKUP($E6881,'Overview Cluster Days'!$B:$G,5)</f>
        <v>Winter</v>
      </c>
      <c r="D6881" s="10" t="str">
        <f>VLOOKUP($E6881,'Overview Cluster Days'!$B:$G,6)</f>
        <v>Weekday</v>
      </c>
      <c r="E6881" s="10">
        <v>20181204</v>
      </c>
      <c r="F6881" s="11">
        <v>16</v>
      </c>
      <c r="G6881" s="77">
        <v>-3941.6</v>
      </c>
      <c r="H6881" s="78">
        <v>3436.8</v>
      </c>
      <c r="I6881" s="78">
        <v>7188.7</v>
      </c>
      <c r="J6881" s="78">
        <v>-1154.7</v>
      </c>
      <c r="K6881" s="79">
        <v>-3600.8</v>
      </c>
      <c r="L6881" s="77">
        <v>-4121.6000000000004</v>
      </c>
      <c r="M6881" s="78">
        <v>5322</v>
      </c>
      <c r="N6881" s="78">
        <v>3496.3</v>
      </c>
      <c r="O6881" s="78">
        <v>-205.9</v>
      </c>
      <c r="P6881" s="78">
        <v>-4490.8</v>
      </c>
      <c r="Q6881" s="26">
        <v>70.239999999999995</v>
      </c>
      <c r="R6881" s="27">
        <v>66.959999999999994</v>
      </c>
      <c r="S6881" s="27">
        <v>68.72</v>
      </c>
      <c r="T6881" s="27">
        <v>69.95</v>
      </c>
      <c r="U6881" s="28">
        <v>67.59</v>
      </c>
    </row>
    <row r="6882" spans="1:21" x14ac:dyDescent="0.25">
      <c r="A6882" t="s">
        <v>25</v>
      </c>
      <c r="B6882" s="10" t="str">
        <f>VLOOKUP($E6882,'Overview Cluster Days'!$B:$G,3)</f>
        <v>B</v>
      </c>
      <c r="C6882" s="10" t="str">
        <f>VLOOKUP($E6882,'Overview Cluster Days'!$B:$G,5)</f>
        <v>Winter</v>
      </c>
      <c r="D6882" s="10" t="str">
        <f>VLOOKUP($E6882,'Overview Cluster Days'!$B:$G,6)</f>
        <v>Weekday</v>
      </c>
      <c r="E6882" s="10">
        <v>20181204</v>
      </c>
      <c r="F6882" s="11">
        <v>17</v>
      </c>
      <c r="G6882" s="77">
        <v>-4215.8</v>
      </c>
      <c r="H6882" s="78">
        <v>2540.1999999999998</v>
      </c>
      <c r="I6882" s="78">
        <v>8204.9</v>
      </c>
      <c r="J6882" s="78">
        <v>-1353.6</v>
      </c>
      <c r="K6882" s="79">
        <v>-2432.8000000000002</v>
      </c>
      <c r="L6882" s="77">
        <v>-5241.8999999999996</v>
      </c>
      <c r="M6882" s="78">
        <v>4425.3999999999996</v>
      </c>
      <c r="N6882" s="78">
        <v>4733.5</v>
      </c>
      <c r="O6882" s="78">
        <v>-594.20000000000005</v>
      </c>
      <c r="P6882" s="78">
        <v>-3322.8</v>
      </c>
      <c r="Q6882" s="26">
        <v>80</v>
      </c>
      <c r="R6882" s="27">
        <v>66.430000000000007</v>
      </c>
      <c r="S6882" s="27">
        <v>73.44</v>
      </c>
      <c r="T6882" s="27">
        <v>84.9</v>
      </c>
      <c r="U6882" s="28">
        <v>68.900000000000006</v>
      </c>
    </row>
    <row r="6883" spans="1:21" x14ac:dyDescent="0.25">
      <c r="A6883" t="s">
        <v>25</v>
      </c>
      <c r="B6883" s="10" t="str">
        <f>VLOOKUP($E6883,'Overview Cluster Days'!$B:$G,3)</f>
        <v>B</v>
      </c>
      <c r="C6883" s="10" t="str">
        <f>VLOOKUP($E6883,'Overview Cluster Days'!$B:$G,5)</f>
        <v>Winter</v>
      </c>
      <c r="D6883" s="10" t="str">
        <f>VLOOKUP($E6883,'Overview Cluster Days'!$B:$G,6)</f>
        <v>Weekday</v>
      </c>
      <c r="E6883" s="10">
        <v>20181204</v>
      </c>
      <c r="F6883" s="11">
        <v>18</v>
      </c>
      <c r="G6883" s="77">
        <v>-3550.4</v>
      </c>
      <c r="H6883" s="78">
        <v>281.39999999999998</v>
      </c>
      <c r="I6883" s="78">
        <v>8090</v>
      </c>
      <c r="J6883" s="78">
        <v>-1380.9</v>
      </c>
      <c r="K6883" s="79">
        <v>-1238.5999999999999</v>
      </c>
      <c r="L6883" s="77">
        <v>-4576.5</v>
      </c>
      <c r="M6883" s="78">
        <v>2686.6</v>
      </c>
      <c r="N6883" s="78">
        <v>4980.6000000000004</v>
      </c>
      <c r="O6883" s="78">
        <v>-962.1</v>
      </c>
      <c r="P6883" s="78">
        <v>-2128.6</v>
      </c>
      <c r="Q6883" s="26">
        <v>114.12</v>
      </c>
      <c r="R6883" s="27">
        <v>65.11</v>
      </c>
      <c r="S6883" s="27">
        <v>80</v>
      </c>
      <c r="T6883" s="27">
        <v>120.23</v>
      </c>
      <c r="U6883" s="28">
        <v>70.87</v>
      </c>
    </row>
    <row r="6884" spans="1:21" x14ac:dyDescent="0.25">
      <c r="A6884" t="s">
        <v>25</v>
      </c>
      <c r="B6884" s="10" t="str">
        <f>VLOOKUP($E6884,'Overview Cluster Days'!$B:$G,3)</f>
        <v>B</v>
      </c>
      <c r="C6884" s="10" t="str">
        <f>VLOOKUP($E6884,'Overview Cluster Days'!$B:$G,5)</f>
        <v>Winter</v>
      </c>
      <c r="D6884" s="10" t="str">
        <f>VLOOKUP($E6884,'Overview Cluster Days'!$B:$G,6)</f>
        <v>Weekday</v>
      </c>
      <c r="E6884" s="10">
        <v>20181204</v>
      </c>
      <c r="F6884" s="11">
        <v>19</v>
      </c>
      <c r="G6884" s="77">
        <v>-3370.3</v>
      </c>
      <c r="H6884" s="78">
        <v>908.2</v>
      </c>
      <c r="I6884" s="78">
        <v>5324.4</v>
      </c>
      <c r="J6884" s="78">
        <v>-710.4</v>
      </c>
      <c r="K6884" s="79">
        <v>-1394.5</v>
      </c>
      <c r="L6884" s="77">
        <v>-4396.3999999999996</v>
      </c>
      <c r="M6884" s="78">
        <v>3333.4</v>
      </c>
      <c r="N6884" s="78">
        <v>3745</v>
      </c>
      <c r="O6884" s="78">
        <v>-397.5</v>
      </c>
      <c r="P6884" s="78">
        <v>-2284.5</v>
      </c>
      <c r="Q6884" s="26">
        <v>88.41</v>
      </c>
      <c r="R6884" s="27">
        <v>65.989999999999995</v>
      </c>
      <c r="S6884" s="27">
        <v>77.38</v>
      </c>
      <c r="T6884" s="27">
        <v>88.8</v>
      </c>
      <c r="U6884" s="28">
        <v>69.97</v>
      </c>
    </row>
    <row r="6885" spans="1:21" x14ac:dyDescent="0.25">
      <c r="A6885" t="s">
        <v>25</v>
      </c>
      <c r="B6885" s="10" t="str">
        <f>VLOOKUP($E6885,'Overview Cluster Days'!$B:$G,3)</f>
        <v>B</v>
      </c>
      <c r="C6885" s="10" t="str">
        <f>VLOOKUP($E6885,'Overview Cluster Days'!$B:$G,5)</f>
        <v>Winter</v>
      </c>
      <c r="D6885" s="10" t="str">
        <f>VLOOKUP($E6885,'Overview Cluster Days'!$B:$G,6)</f>
        <v>Weekday</v>
      </c>
      <c r="E6885" s="10">
        <v>20181204</v>
      </c>
      <c r="F6885" s="11">
        <v>20</v>
      </c>
      <c r="G6885" s="77">
        <v>-3148.5</v>
      </c>
      <c r="H6885" s="78">
        <v>1591.7</v>
      </c>
      <c r="I6885" s="78">
        <v>5285.7</v>
      </c>
      <c r="J6885" s="78">
        <v>-547.6</v>
      </c>
      <c r="K6885" s="79">
        <v>-1960.9</v>
      </c>
      <c r="L6885" s="77">
        <v>-4174.6000000000004</v>
      </c>
      <c r="M6885" s="78">
        <v>4056.9</v>
      </c>
      <c r="N6885" s="78">
        <v>3203.3</v>
      </c>
      <c r="O6885" s="78">
        <v>-234.7</v>
      </c>
      <c r="P6885" s="78">
        <v>-2850.9</v>
      </c>
      <c r="Q6885" s="26">
        <v>79.2</v>
      </c>
      <c r="R6885" s="27">
        <v>66.739999999999995</v>
      </c>
      <c r="S6885" s="27">
        <v>73.09</v>
      </c>
      <c r="T6885" s="27">
        <v>79.239999999999995</v>
      </c>
      <c r="U6885" s="28">
        <v>68.959999999999994</v>
      </c>
    </row>
    <row r="6886" spans="1:21" x14ac:dyDescent="0.25">
      <c r="A6886" t="s">
        <v>25</v>
      </c>
      <c r="B6886" s="10" t="str">
        <f>VLOOKUP($E6886,'Overview Cluster Days'!$B:$G,3)</f>
        <v>B</v>
      </c>
      <c r="C6886" s="10" t="str">
        <f>VLOOKUP($E6886,'Overview Cluster Days'!$B:$G,5)</f>
        <v>Winter</v>
      </c>
      <c r="D6886" s="10" t="str">
        <f>VLOOKUP($E6886,'Overview Cluster Days'!$B:$G,6)</f>
        <v>Weekday</v>
      </c>
      <c r="E6886" s="10">
        <v>20181204</v>
      </c>
      <c r="F6886" s="11">
        <v>21</v>
      </c>
      <c r="G6886" s="77">
        <v>-3012.4</v>
      </c>
      <c r="H6886" s="78">
        <v>1597.1</v>
      </c>
      <c r="I6886" s="78">
        <v>7433.8</v>
      </c>
      <c r="J6886" s="78">
        <v>-628.70000000000005</v>
      </c>
      <c r="K6886" s="79">
        <v>-2595.6</v>
      </c>
      <c r="L6886" s="77">
        <v>-3698.1</v>
      </c>
      <c r="M6886" s="78">
        <v>4072.3</v>
      </c>
      <c r="N6886" s="78">
        <v>3427.2</v>
      </c>
      <c r="O6886" s="78">
        <v>-315.8</v>
      </c>
      <c r="P6886" s="78">
        <v>-3485.6</v>
      </c>
      <c r="Q6886" s="26">
        <v>83.81</v>
      </c>
      <c r="R6886" s="27">
        <v>62.98</v>
      </c>
      <c r="S6886" s="27">
        <v>70</v>
      </c>
      <c r="T6886" s="27">
        <v>62.98</v>
      </c>
      <c r="U6886" s="28">
        <v>64.959999999999994</v>
      </c>
    </row>
    <row r="6887" spans="1:21" x14ac:dyDescent="0.25">
      <c r="A6887" t="s">
        <v>25</v>
      </c>
      <c r="B6887" s="10" t="str">
        <f>VLOOKUP($E6887,'Overview Cluster Days'!$B:$G,3)</f>
        <v>B</v>
      </c>
      <c r="C6887" s="10" t="str">
        <f>VLOOKUP($E6887,'Overview Cluster Days'!$B:$G,5)</f>
        <v>Winter</v>
      </c>
      <c r="D6887" s="10" t="str">
        <f>VLOOKUP($E6887,'Overview Cluster Days'!$B:$G,6)</f>
        <v>Weekday</v>
      </c>
      <c r="E6887" s="10">
        <v>20181204</v>
      </c>
      <c r="F6887" s="11">
        <v>22</v>
      </c>
      <c r="G6887" s="77">
        <v>-2900.1</v>
      </c>
      <c r="H6887" s="78">
        <v>2770.2</v>
      </c>
      <c r="I6887" s="78">
        <v>8340.1</v>
      </c>
      <c r="J6887" s="78">
        <v>-418.7</v>
      </c>
      <c r="K6887" s="79">
        <v>-2355.8000000000002</v>
      </c>
      <c r="L6887" s="77">
        <v>-2908.5</v>
      </c>
      <c r="M6887" s="78">
        <v>5245.4</v>
      </c>
      <c r="N6887" s="78">
        <v>997.7</v>
      </c>
      <c r="O6887" s="78">
        <v>-105.8</v>
      </c>
      <c r="P6887" s="78">
        <v>-3228.8</v>
      </c>
      <c r="Q6887" s="26">
        <v>71.98</v>
      </c>
      <c r="R6887" s="27">
        <v>54.01</v>
      </c>
      <c r="S6887" s="27">
        <v>62.82</v>
      </c>
      <c r="T6887" s="27">
        <v>60.52</v>
      </c>
      <c r="U6887" s="28">
        <v>56.98</v>
      </c>
    </row>
    <row r="6888" spans="1:21" x14ac:dyDescent="0.25">
      <c r="A6888" t="s">
        <v>25</v>
      </c>
      <c r="B6888" s="10" t="str">
        <f>VLOOKUP($E6888,'Overview Cluster Days'!$B:$G,3)</f>
        <v>B</v>
      </c>
      <c r="C6888" s="10" t="str">
        <f>VLOOKUP($E6888,'Overview Cluster Days'!$B:$G,5)</f>
        <v>Winter</v>
      </c>
      <c r="D6888" s="10" t="str">
        <f>VLOOKUP($E6888,'Overview Cluster Days'!$B:$G,6)</f>
        <v>Weekday</v>
      </c>
      <c r="E6888" s="10">
        <v>20181204</v>
      </c>
      <c r="F6888" s="11">
        <v>23</v>
      </c>
      <c r="G6888" s="77">
        <v>-2962.8</v>
      </c>
      <c r="H6888" s="78">
        <v>3352.8</v>
      </c>
      <c r="I6888" s="78">
        <v>7304.9</v>
      </c>
      <c r="J6888" s="78">
        <v>-183.4</v>
      </c>
      <c r="K6888" s="79">
        <v>-2484.1999999999998</v>
      </c>
      <c r="L6888" s="77">
        <v>-2623.8</v>
      </c>
      <c r="M6888" s="78">
        <v>5828</v>
      </c>
      <c r="N6888" s="78">
        <v>-37.5</v>
      </c>
      <c r="O6888" s="78">
        <v>190.5</v>
      </c>
      <c r="P6888" s="78">
        <v>-3357.2</v>
      </c>
      <c r="Q6888" s="26">
        <v>71.709999999999994</v>
      </c>
      <c r="R6888" s="27">
        <v>49.48</v>
      </c>
      <c r="S6888" s="27">
        <v>59.59</v>
      </c>
      <c r="T6888" s="27">
        <v>50</v>
      </c>
      <c r="U6888" s="28">
        <v>52.2</v>
      </c>
    </row>
    <row r="6889" spans="1:21" x14ac:dyDescent="0.25">
      <c r="A6889" t="s">
        <v>25</v>
      </c>
      <c r="B6889" s="10" t="str">
        <f>VLOOKUP($E6889,'Overview Cluster Days'!$B:$G,3)</f>
        <v>B</v>
      </c>
      <c r="C6889" s="10" t="str">
        <f>VLOOKUP($E6889,'Overview Cluster Days'!$B:$G,5)</f>
        <v>Winter</v>
      </c>
      <c r="D6889" s="10" t="str">
        <f>VLOOKUP($E6889,'Overview Cluster Days'!$B:$G,6)</f>
        <v>Weekday</v>
      </c>
      <c r="E6889" s="10">
        <v>20181204</v>
      </c>
      <c r="F6889" s="11">
        <v>24</v>
      </c>
      <c r="G6889" s="77">
        <v>-2829.9</v>
      </c>
      <c r="H6889" s="78">
        <v>4778.3999999999996</v>
      </c>
      <c r="I6889" s="78">
        <v>5185.3999999999996</v>
      </c>
      <c r="J6889" s="78">
        <v>-68.3</v>
      </c>
      <c r="K6889" s="79">
        <v>-2570.6999999999998</v>
      </c>
      <c r="L6889" s="77">
        <v>-2037.5</v>
      </c>
      <c r="M6889" s="78">
        <v>7239.6</v>
      </c>
      <c r="N6889" s="78">
        <v>-2085</v>
      </c>
      <c r="O6889" s="78">
        <v>305.60000000000002</v>
      </c>
      <c r="P6889" s="78">
        <v>-3422.7</v>
      </c>
      <c r="Q6889" s="26">
        <v>65.06</v>
      </c>
      <c r="R6889" s="27">
        <v>45.85</v>
      </c>
      <c r="S6889" s="27">
        <v>56.43</v>
      </c>
      <c r="T6889" s="27">
        <v>51.7</v>
      </c>
      <c r="U6889" s="28">
        <v>48.13</v>
      </c>
    </row>
    <row r="6890" spans="1:21" x14ac:dyDescent="0.25">
      <c r="A6890" t="s">
        <v>25</v>
      </c>
      <c r="B6890" s="10" t="str">
        <f>VLOOKUP($E6890,'Overview Cluster Days'!$B:$G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5</v>
      </c>
      <c r="F6890" s="11">
        <v>1</v>
      </c>
      <c r="G6890" s="77">
        <v>-2261.8000000000002</v>
      </c>
      <c r="H6890" s="78">
        <v>3976.5</v>
      </c>
      <c r="I6890" s="78">
        <v>7426.9</v>
      </c>
      <c r="J6890" s="78">
        <v>158.19999999999999</v>
      </c>
      <c r="K6890" s="79">
        <v>-2628.6</v>
      </c>
      <c r="L6890" s="77">
        <v>-2936.1</v>
      </c>
      <c r="M6890" s="78">
        <v>6020.8</v>
      </c>
      <c r="N6890" s="78">
        <v>132.5</v>
      </c>
      <c r="O6890" s="78">
        <v>431.4</v>
      </c>
      <c r="P6890" s="78">
        <v>-3648.6</v>
      </c>
      <c r="Q6890" s="26">
        <v>63.02</v>
      </c>
      <c r="R6890" s="27">
        <v>46.88</v>
      </c>
      <c r="S6890" s="27">
        <v>54.68</v>
      </c>
      <c r="T6890" s="27">
        <v>52.6</v>
      </c>
      <c r="U6890" s="28">
        <v>49.2</v>
      </c>
    </row>
    <row r="6891" spans="1:21" x14ac:dyDescent="0.25">
      <c r="A6891" t="s">
        <v>25</v>
      </c>
      <c r="B6891" s="10" t="str">
        <f>VLOOKUP($E6891,'Overview Cluster Days'!$B:$G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5</v>
      </c>
      <c r="F6891" s="11">
        <v>2</v>
      </c>
      <c r="G6891" s="77">
        <v>-2383.5</v>
      </c>
      <c r="H6891" s="78">
        <v>4354.5</v>
      </c>
      <c r="I6891" s="78">
        <v>8306.9</v>
      </c>
      <c r="J6891" s="78">
        <v>298.5</v>
      </c>
      <c r="K6891" s="79">
        <v>-2853</v>
      </c>
      <c r="L6891" s="77">
        <v>-3409.6</v>
      </c>
      <c r="M6891" s="78">
        <v>5704.8</v>
      </c>
      <c r="N6891" s="78">
        <v>1162.5</v>
      </c>
      <c r="O6891" s="78">
        <v>415.3</v>
      </c>
      <c r="P6891" s="78">
        <v>-3873</v>
      </c>
      <c r="Q6891" s="26">
        <v>51.54</v>
      </c>
      <c r="R6891" s="27">
        <v>46.03</v>
      </c>
      <c r="S6891" s="27">
        <v>48.91</v>
      </c>
      <c r="T6891" s="27">
        <v>47.55</v>
      </c>
      <c r="U6891" s="28">
        <v>46.16</v>
      </c>
    </row>
    <row r="6892" spans="1:21" x14ac:dyDescent="0.25">
      <c r="A6892" t="s">
        <v>25</v>
      </c>
      <c r="B6892" s="10" t="str">
        <f>VLOOKUP($E6892,'Overview Cluster Days'!$B:$G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5</v>
      </c>
      <c r="F6892" s="11">
        <v>3</v>
      </c>
      <c r="G6892" s="77">
        <v>-2421.9</v>
      </c>
      <c r="H6892" s="78">
        <v>4093</v>
      </c>
      <c r="I6892" s="78">
        <v>8269.7000000000007</v>
      </c>
      <c r="J6892" s="78">
        <v>556.9</v>
      </c>
      <c r="K6892" s="79">
        <v>-2842.4</v>
      </c>
      <c r="L6892" s="77">
        <v>-3448</v>
      </c>
      <c r="M6892" s="78">
        <v>5658.2</v>
      </c>
      <c r="N6892" s="78">
        <v>1254.3</v>
      </c>
      <c r="O6892" s="78">
        <v>397.9</v>
      </c>
      <c r="P6892" s="78">
        <v>-3862.4</v>
      </c>
      <c r="Q6892" s="26">
        <v>54</v>
      </c>
      <c r="R6892" s="27">
        <v>46.04</v>
      </c>
      <c r="S6892" s="27">
        <v>50.04</v>
      </c>
      <c r="T6892" s="27">
        <v>47.57</v>
      </c>
      <c r="U6892" s="28">
        <v>46.28</v>
      </c>
    </row>
    <row r="6893" spans="1:21" x14ac:dyDescent="0.25">
      <c r="A6893" t="s">
        <v>25</v>
      </c>
      <c r="B6893" s="10" t="str">
        <f>VLOOKUP($E6893,'Overview Cluster Days'!$B:$G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5</v>
      </c>
      <c r="F6893" s="11">
        <v>4</v>
      </c>
      <c r="G6893" s="77">
        <v>-3059.9</v>
      </c>
      <c r="H6893" s="78">
        <v>4189.6000000000004</v>
      </c>
      <c r="I6893" s="78">
        <v>9342.2999999999993</v>
      </c>
      <c r="J6893" s="78">
        <v>543.79999999999995</v>
      </c>
      <c r="K6893" s="79">
        <v>-3230.6</v>
      </c>
      <c r="L6893" s="77">
        <v>-4086</v>
      </c>
      <c r="M6893" s="78">
        <v>5542.7</v>
      </c>
      <c r="N6893" s="78">
        <v>2358.9</v>
      </c>
      <c r="O6893" s="78">
        <v>435</v>
      </c>
      <c r="P6893" s="78">
        <v>-4250.6000000000004</v>
      </c>
      <c r="Q6893" s="26">
        <v>50.55</v>
      </c>
      <c r="R6893" s="27">
        <v>45.74</v>
      </c>
      <c r="S6893" s="27">
        <v>48.35</v>
      </c>
      <c r="T6893" s="27">
        <v>47.68</v>
      </c>
      <c r="U6893" s="28">
        <v>45.76</v>
      </c>
    </row>
    <row r="6894" spans="1:21" x14ac:dyDescent="0.25">
      <c r="A6894" t="s">
        <v>25</v>
      </c>
      <c r="B6894" s="10" t="str">
        <f>VLOOKUP($E6894,'Overview Cluster Days'!$B:$G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5</v>
      </c>
      <c r="F6894" s="11">
        <v>5</v>
      </c>
      <c r="G6894" s="77">
        <v>-3367.5</v>
      </c>
      <c r="H6894" s="78">
        <v>3304.1</v>
      </c>
      <c r="I6894" s="78">
        <v>9659.4</v>
      </c>
      <c r="J6894" s="78">
        <v>631</v>
      </c>
      <c r="K6894" s="79">
        <v>-2606.3000000000002</v>
      </c>
      <c r="L6894" s="77">
        <v>-4393.6000000000004</v>
      </c>
      <c r="M6894" s="78">
        <v>5206.3999999999996</v>
      </c>
      <c r="N6894" s="78">
        <v>2515</v>
      </c>
      <c r="O6894" s="78">
        <v>298.5</v>
      </c>
      <c r="P6894" s="78">
        <v>-3626.3</v>
      </c>
      <c r="Q6894" s="26">
        <v>48.7</v>
      </c>
      <c r="R6894" s="27">
        <v>46.8</v>
      </c>
      <c r="S6894" s="27">
        <v>47.73</v>
      </c>
      <c r="T6894" s="27">
        <v>47.92</v>
      </c>
      <c r="U6894" s="28">
        <v>47.07</v>
      </c>
    </row>
    <row r="6895" spans="1:21" x14ac:dyDescent="0.25">
      <c r="A6895" t="s">
        <v>25</v>
      </c>
      <c r="B6895" s="10" t="str">
        <f>VLOOKUP($E6895,'Overview Cluster Days'!$B:$G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5</v>
      </c>
      <c r="F6895" s="11">
        <v>6</v>
      </c>
      <c r="G6895" s="77">
        <v>-3367.7</v>
      </c>
      <c r="H6895" s="78">
        <v>5175.1000000000004</v>
      </c>
      <c r="I6895" s="78">
        <v>9320.1</v>
      </c>
      <c r="J6895" s="78">
        <v>717.1</v>
      </c>
      <c r="K6895" s="79">
        <v>-2692.6</v>
      </c>
      <c r="L6895" s="77">
        <v>-4393.8</v>
      </c>
      <c r="M6895" s="78">
        <v>5440.6</v>
      </c>
      <c r="N6895" s="78">
        <v>2175.6999999999998</v>
      </c>
      <c r="O6895" s="78">
        <v>490.1</v>
      </c>
      <c r="P6895" s="78">
        <v>-3712.6</v>
      </c>
      <c r="Q6895" s="26">
        <v>48.23</v>
      </c>
      <c r="R6895" s="27">
        <v>46.88</v>
      </c>
      <c r="S6895" s="27">
        <v>47.51</v>
      </c>
      <c r="T6895" s="27">
        <v>46.88</v>
      </c>
      <c r="U6895" s="28">
        <v>47.06</v>
      </c>
    </row>
    <row r="6896" spans="1:21" x14ac:dyDescent="0.25">
      <c r="A6896" t="s">
        <v>25</v>
      </c>
      <c r="B6896" s="10" t="str">
        <f>VLOOKUP($E6896,'Overview Cluster Days'!$B:$G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5</v>
      </c>
      <c r="F6896" s="11">
        <v>7</v>
      </c>
      <c r="G6896" s="77">
        <v>-3178.9</v>
      </c>
      <c r="H6896" s="78">
        <v>2107.4</v>
      </c>
      <c r="I6896" s="78">
        <v>8222.9</v>
      </c>
      <c r="J6896" s="78">
        <v>1149.4000000000001</v>
      </c>
      <c r="K6896" s="79">
        <v>-2968.7</v>
      </c>
      <c r="L6896" s="77">
        <v>-3178.9</v>
      </c>
      <c r="M6896" s="78">
        <v>4314.8</v>
      </c>
      <c r="N6896" s="78">
        <v>1495</v>
      </c>
      <c r="O6896" s="78">
        <v>1357.8</v>
      </c>
      <c r="P6896" s="78">
        <v>-3988.7</v>
      </c>
      <c r="Q6896" s="26">
        <v>57.75</v>
      </c>
      <c r="R6896" s="27">
        <v>56.41</v>
      </c>
      <c r="S6896" s="27">
        <v>57.01</v>
      </c>
      <c r="T6896" s="27">
        <v>55.6</v>
      </c>
      <c r="U6896" s="28">
        <v>56.58</v>
      </c>
    </row>
    <row r="6897" spans="1:21" x14ac:dyDescent="0.25">
      <c r="A6897" t="s">
        <v>25</v>
      </c>
      <c r="B6897" s="10" t="str">
        <f>VLOOKUP($E6897,'Overview Cluster Days'!$B:$G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5</v>
      </c>
      <c r="F6897" s="11">
        <v>8</v>
      </c>
      <c r="G6897" s="77">
        <v>-3196.5</v>
      </c>
      <c r="H6897" s="78">
        <v>971.3</v>
      </c>
      <c r="I6897" s="78">
        <v>6184</v>
      </c>
      <c r="J6897" s="78">
        <v>-585.1</v>
      </c>
      <c r="K6897" s="79">
        <v>-2681.7</v>
      </c>
      <c r="L6897" s="77">
        <v>-3196.5</v>
      </c>
      <c r="M6897" s="78">
        <v>1652.8</v>
      </c>
      <c r="N6897" s="78">
        <v>4407.6000000000004</v>
      </c>
      <c r="O6897" s="78">
        <v>657.8</v>
      </c>
      <c r="P6897" s="78">
        <v>-3521.7</v>
      </c>
      <c r="Q6897" s="26">
        <v>67.17</v>
      </c>
      <c r="R6897" s="27">
        <v>67.17</v>
      </c>
      <c r="S6897" s="27">
        <v>67.17</v>
      </c>
      <c r="T6897" s="27">
        <v>67.17</v>
      </c>
      <c r="U6897" s="28">
        <v>67.17</v>
      </c>
    </row>
    <row r="6898" spans="1:21" x14ac:dyDescent="0.25">
      <c r="A6898" t="s">
        <v>25</v>
      </c>
      <c r="B6898" s="10" t="str">
        <f>VLOOKUP($E6898,'Overview Cluster Days'!$B:$G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5</v>
      </c>
      <c r="F6898" s="11">
        <v>9</v>
      </c>
      <c r="G6898" s="77">
        <v>-2734.5</v>
      </c>
      <c r="H6898" s="78">
        <v>31.8</v>
      </c>
      <c r="I6898" s="78">
        <v>5853.9</v>
      </c>
      <c r="J6898" s="78">
        <v>-1413.8</v>
      </c>
      <c r="K6898" s="79">
        <v>-1237.5999999999999</v>
      </c>
      <c r="L6898" s="77">
        <v>-2734.5</v>
      </c>
      <c r="M6898" s="78">
        <v>509.2</v>
      </c>
      <c r="N6898" s="78">
        <v>4216.8</v>
      </c>
      <c r="O6898" s="78">
        <v>-13.9</v>
      </c>
      <c r="P6898" s="78">
        <v>-1977.6</v>
      </c>
      <c r="Q6898" s="26">
        <v>69.959999999999994</v>
      </c>
      <c r="R6898" s="27">
        <v>69.959999999999994</v>
      </c>
      <c r="S6898" s="27">
        <v>69.959999999999994</v>
      </c>
      <c r="T6898" s="27">
        <v>69.959999999999994</v>
      </c>
      <c r="U6898" s="28">
        <v>69.959999999999994</v>
      </c>
    </row>
    <row r="6899" spans="1:21" x14ac:dyDescent="0.25">
      <c r="A6899" t="s">
        <v>25</v>
      </c>
      <c r="B6899" s="10" t="str">
        <f>VLOOKUP($E6899,'Overview Cluster Days'!$B:$G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5</v>
      </c>
      <c r="F6899" s="11">
        <v>10</v>
      </c>
      <c r="G6899" s="77">
        <v>-2798.8</v>
      </c>
      <c r="H6899" s="78">
        <v>1775.7</v>
      </c>
      <c r="I6899" s="78">
        <v>6749.6</v>
      </c>
      <c r="J6899" s="78">
        <v>-1768.9</v>
      </c>
      <c r="K6899" s="79">
        <v>-2478.8000000000002</v>
      </c>
      <c r="L6899" s="77">
        <v>-2798.8</v>
      </c>
      <c r="M6899" s="78">
        <v>2017.9</v>
      </c>
      <c r="N6899" s="78">
        <v>4447.8</v>
      </c>
      <c r="O6899" s="78">
        <v>-454.1</v>
      </c>
      <c r="P6899" s="78">
        <v>-3212.8</v>
      </c>
      <c r="Q6899" s="26">
        <v>68.62</v>
      </c>
      <c r="R6899" s="27">
        <v>68.62</v>
      </c>
      <c r="S6899" s="27">
        <v>68.62</v>
      </c>
      <c r="T6899" s="27">
        <v>68.62</v>
      </c>
      <c r="U6899" s="28">
        <v>68.62</v>
      </c>
    </row>
    <row r="6900" spans="1:21" x14ac:dyDescent="0.25">
      <c r="A6900" t="s">
        <v>25</v>
      </c>
      <c r="B6900" s="10" t="str">
        <f>VLOOKUP($E6900,'Overview Cluster Days'!$B:$G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5</v>
      </c>
      <c r="F6900" s="11">
        <v>11</v>
      </c>
      <c r="G6900" s="77">
        <v>-2629.7</v>
      </c>
      <c r="H6900" s="78">
        <v>1631</v>
      </c>
      <c r="I6900" s="78">
        <v>6828.3</v>
      </c>
      <c r="J6900" s="78">
        <v>-1664.1</v>
      </c>
      <c r="K6900" s="79">
        <v>-2730.9</v>
      </c>
      <c r="L6900" s="77">
        <v>-2629.7</v>
      </c>
      <c r="M6900" s="78">
        <v>2206.1</v>
      </c>
      <c r="N6900" s="78">
        <v>4092.7</v>
      </c>
      <c r="O6900" s="78">
        <v>-264.2</v>
      </c>
      <c r="P6900" s="78">
        <v>-3404.9</v>
      </c>
      <c r="Q6900" s="26">
        <v>68.489999999999995</v>
      </c>
      <c r="R6900" s="27">
        <v>68.489999999999995</v>
      </c>
      <c r="S6900" s="27">
        <v>68.489999999999995</v>
      </c>
      <c r="T6900" s="27">
        <v>68.489999999999995</v>
      </c>
      <c r="U6900" s="28">
        <v>68.489999999999995</v>
      </c>
    </row>
    <row r="6901" spans="1:21" x14ac:dyDescent="0.25">
      <c r="A6901" t="s">
        <v>25</v>
      </c>
      <c r="B6901" s="10" t="str">
        <f>VLOOKUP($E6901,'Overview Cluster Days'!$B:$G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5</v>
      </c>
      <c r="F6901" s="11">
        <v>12</v>
      </c>
      <c r="G6901" s="77">
        <v>-3196</v>
      </c>
      <c r="H6901" s="78">
        <v>1801.5</v>
      </c>
      <c r="I6901" s="78">
        <v>6668</v>
      </c>
      <c r="J6901" s="78">
        <v>-1585</v>
      </c>
      <c r="K6901" s="79">
        <v>-2854.6</v>
      </c>
      <c r="L6901" s="77">
        <v>-3196</v>
      </c>
      <c r="M6901" s="78">
        <v>2853.9</v>
      </c>
      <c r="N6901" s="78">
        <v>3806.8</v>
      </c>
      <c r="O6901" s="78">
        <v>-185.1</v>
      </c>
      <c r="P6901" s="78">
        <v>-3279.6</v>
      </c>
      <c r="Q6901" s="26">
        <v>68.77</v>
      </c>
      <c r="R6901" s="27">
        <v>68.77</v>
      </c>
      <c r="S6901" s="27">
        <v>68.77</v>
      </c>
      <c r="T6901" s="27">
        <v>68.77</v>
      </c>
      <c r="U6901" s="28">
        <v>68.77</v>
      </c>
    </row>
    <row r="6902" spans="1:21" x14ac:dyDescent="0.25">
      <c r="A6902" t="s">
        <v>25</v>
      </c>
      <c r="B6902" s="10" t="str">
        <f>VLOOKUP($E6902,'Overview Cluster Days'!$B:$G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5</v>
      </c>
      <c r="F6902" s="11">
        <v>13</v>
      </c>
      <c r="G6902" s="77">
        <v>-2981.2</v>
      </c>
      <c r="H6902" s="78">
        <v>870.8</v>
      </c>
      <c r="I6902" s="78">
        <v>6798.4</v>
      </c>
      <c r="J6902" s="78">
        <v>-1457.2</v>
      </c>
      <c r="K6902" s="79">
        <v>-3277.2</v>
      </c>
      <c r="L6902" s="77">
        <v>-3265.2</v>
      </c>
      <c r="M6902" s="78">
        <v>1757.7</v>
      </c>
      <c r="N6902" s="78">
        <v>5267</v>
      </c>
      <c r="O6902" s="78">
        <v>-57.3</v>
      </c>
      <c r="P6902" s="78">
        <v>-3702.2</v>
      </c>
      <c r="Q6902" s="26">
        <v>67.09</v>
      </c>
      <c r="R6902" s="27">
        <v>67.09</v>
      </c>
      <c r="S6902" s="27">
        <v>67.09</v>
      </c>
      <c r="T6902" s="27">
        <v>67.09</v>
      </c>
      <c r="U6902" s="28">
        <v>67.09</v>
      </c>
    </row>
    <row r="6903" spans="1:21" x14ac:dyDescent="0.25">
      <c r="A6903" t="s">
        <v>25</v>
      </c>
      <c r="B6903" s="10" t="str">
        <f>VLOOKUP($E6903,'Overview Cluster Days'!$B:$G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5</v>
      </c>
      <c r="F6903" s="11">
        <v>14</v>
      </c>
      <c r="G6903" s="77">
        <v>-2878.4</v>
      </c>
      <c r="H6903" s="78">
        <v>25.3</v>
      </c>
      <c r="I6903" s="78">
        <v>7698.2</v>
      </c>
      <c r="J6903" s="78">
        <v>-1441.5</v>
      </c>
      <c r="K6903" s="79">
        <v>-3181.4</v>
      </c>
      <c r="L6903" s="77">
        <v>-3704.8</v>
      </c>
      <c r="M6903" s="78">
        <v>1165</v>
      </c>
      <c r="N6903" s="78">
        <v>6092.8</v>
      </c>
      <c r="O6903" s="78">
        <v>-41.6</v>
      </c>
      <c r="P6903" s="78">
        <v>-3511.4</v>
      </c>
      <c r="Q6903" s="26">
        <v>67.92</v>
      </c>
      <c r="R6903" s="27">
        <v>67.92</v>
      </c>
      <c r="S6903" s="27">
        <v>67.92</v>
      </c>
      <c r="T6903" s="27">
        <v>67.92</v>
      </c>
      <c r="U6903" s="28">
        <v>67.92</v>
      </c>
    </row>
    <row r="6904" spans="1:21" x14ac:dyDescent="0.25">
      <c r="A6904" t="s">
        <v>25</v>
      </c>
      <c r="B6904" s="10" t="str">
        <f>VLOOKUP($E6904,'Overview Cluster Days'!$B:$G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5</v>
      </c>
      <c r="F6904" s="11">
        <v>15</v>
      </c>
      <c r="G6904" s="77">
        <v>-2653.2</v>
      </c>
      <c r="H6904" s="78">
        <v>-218.2</v>
      </c>
      <c r="I6904" s="78">
        <v>8442.7999999999993</v>
      </c>
      <c r="J6904" s="78">
        <v>-1256.9000000000001</v>
      </c>
      <c r="K6904" s="79">
        <v>-3022.3</v>
      </c>
      <c r="L6904" s="77">
        <v>-3648.7</v>
      </c>
      <c r="M6904" s="78">
        <v>908.6</v>
      </c>
      <c r="N6904" s="78">
        <v>6044.4</v>
      </c>
      <c r="O6904" s="78">
        <v>143</v>
      </c>
      <c r="P6904" s="78">
        <v>-3447.3</v>
      </c>
      <c r="Q6904" s="26">
        <v>68.78</v>
      </c>
      <c r="R6904" s="27">
        <v>68.78</v>
      </c>
      <c r="S6904" s="27">
        <v>68.78</v>
      </c>
      <c r="T6904" s="27">
        <v>68.78</v>
      </c>
      <c r="U6904" s="28">
        <v>68.78</v>
      </c>
    </row>
    <row r="6905" spans="1:21" x14ac:dyDescent="0.25">
      <c r="A6905" t="s">
        <v>25</v>
      </c>
      <c r="B6905" s="10" t="str">
        <f>VLOOKUP($E6905,'Overview Cluster Days'!$B:$G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5</v>
      </c>
      <c r="F6905" s="11">
        <v>16</v>
      </c>
      <c r="G6905" s="77">
        <v>-2873.5</v>
      </c>
      <c r="H6905" s="78">
        <v>18.899999999999999</v>
      </c>
      <c r="I6905" s="78">
        <v>9146.2999999999993</v>
      </c>
      <c r="J6905" s="78">
        <v>-1126</v>
      </c>
      <c r="K6905" s="79">
        <v>-2953.9</v>
      </c>
      <c r="L6905" s="77">
        <v>-3899.6</v>
      </c>
      <c r="M6905" s="78">
        <v>1097.9000000000001</v>
      </c>
      <c r="N6905" s="78">
        <v>5990.9</v>
      </c>
      <c r="O6905" s="78">
        <v>189.7</v>
      </c>
      <c r="P6905" s="78">
        <v>-3378.9</v>
      </c>
      <c r="Q6905" s="26">
        <v>68.930000000000007</v>
      </c>
      <c r="R6905" s="27">
        <v>68.930000000000007</v>
      </c>
      <c r="S6905" s="27">
        <v>68.930000000000007</v>
      </c>
      <c r="T6905" s="27">
        <v>68.930000000000007</v>
      </c>
      <c r="U6905" s="28">
        <v>68.930000000000007</v>
      </c>
    </row>
    <row r="6906" spans="1:21" x14ac:dyDescent="0.25">
      <c r="A6906" t="s">
        <v>25</v>
      </c>
      <c r="B6906" s="10" t="str">
        <f>VLOOKUP($E6906,'Overview Cluster Days'!$B:$G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5</v>
      </c>
      <c r="F6906" s="11">
        <v>17</v>
      </c>
      <c r="G6906" s="77">
        <v>-2778.6</v>
      </c>
      <c r="H6906" s="78">
        <v>264.7</v>
      </c>
      <c r="I6906" s="78">
        <v>9167.7999999999993</v>
      </c>
      <c r="J6906" s="78">
        <v>-1225.0999999999999</v>
      </c>
      <c r="K6906" s="79">
        <v>-3236.6</v>
      </c>
      <c r="L6906" s="77">
        <v>-2848.9</v>
      </c>
      <c r="M6906" s="78">
        <v>1084.5999999999999</v>
      </c>
      <c r="N6906" s="78">
        <v>5918.4</v>
      </c>
      <c r="O6906" s="78">
        <v>-77.5</v>
      </c>
      <c r="P6906" s="78">
        <v>-4076.6</v>
      </c>
      <c r="Q6906" s="26">
        <v>67.92</v>
      </c>
      <c r="R6906" s="27">
        <v>67.92</v>
      </c>
      <c r="S6906" s="27">
        <v>67.92</v>
      </c>
      <c r="T6906" s="27">
        <v>67.92</v>
      </c>
      <c r="U6906" s="28">
        <v>67.92</v>
      </c>
    </row>
    <row r="6907" spans="1:21" x14ac:dyDescent="0.25">
      <c r="A6907" t="s">
        <v>25</v>
      </c>
      <c r="B6907" s="10" t="str">
        <f>VLOOKUP($E6907,'Overview Cluster Days'!$B:$G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5</v>
      </c>
      <c r="F6907" s="11">
        <v>18</v>
      </c>
      <c r="G6907" s="77">
        <v>-2470.5</v>
      </c>
      <c r="H6907" s="78">
        <v>2682.4</v>
      </c>
      <c r="I6907" s="78">
        <v>7586.2</v>
      </c>
      <c r="J6907" s="78">
        <v>-1117.9000000000001</v>
      </c>
      <c r="K6907" s="79">
        <v>-2267.9</v>
      </c>
      <c r="L6907" s="77">
        <v>-3496.6</v>
      </c>
      <c r="M6907" s="78">
        <v>3211.7</v>
      </c>
      <c r="N6907" s="78">
        <v>4336.8</v>
      </c>
      <c r="O6907" s="78">
        <v>-744</v>
      </c>
      <c r="P6907" s="78">
        <v>-3307.9</v>
      </c>
      <c r="Q6907" s="26">
        <v>69.739999999999995</v>
      </c>
      <c r="R6907" s="27">
        <v>69.739999999999995</v>
      </c>
      <c r="S6907" s="27">
        <v>69.739999999999995</v>
      </c>
      <c r="T6907" s="27">
        <v>69.739999999999995</v>
      </c>
      <c r="U6907" s="28">
        <v>69.739999999999995</v>
      </c>
    </row>
    <row r="6908" spans="1:21" x14ac:dyDescent="0.25">
      <c r="A6908" t="s">
        <v>25</v>
      </c>
      <c r="B6908" s="10" t="str">
        <f>VLOOKUP($E6908,'Overview Cluster Days'!$B:$G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5</v>
      </c>
      <c r="F6908" s="11">
        <v>19</v>
      </c>
      <c r="G6908" s="77">
        <v>-2258.1</v>
      </c>
      <c r="H6908" s="78">
        <v>4131.8999999999996</v>
      </c>
      <c r="I6908" s="78">
        <v>5545.1</v>
      </c>
      <c r="J6908" s="78">
        <v>251.3</v>
      </c>
      <c r="K6908" s="79">
        <v>-2765.1</v>
      </c>
      <c r="L6908" s="77">
        <v>-3284.2</v>
      </c>
      <c r="M6908" s="78">
        <v>5013</v>
      </c>
      <c r="N6908" s="78">
        <v>1512.1</v>
      </c>
      <c r="O6908" s="78">
        <v>564.20000000000005</v>
      </c>
      <c r="P6908" s="78">
        <v>-3805.1</v>
      </c>
      <c r="Q6908" s="26">
        <v>68.069999999999993</v>
      </c>
      <c r="R6908" s="27">
        <v>68.069999999999993</v>
      </c>
      <c r="S6908" s="27">
        <v>68.069999999999993</v>
      </c>
      <c r="T6908" s="27">
        <v>68.069999999999993</v>
      </c>
      <c r="U6908" s="28">
        <v>68.069999999999993</v>
      </c>
    </row>
    <row r="6909" spans="1:21" x14ac:dyDescent="0.25">
      <c r="A6909" t="s">
        <v>25</v>
      </c>
      <c r="B6909" s="10" t="str">
        <f>VLOOKUP($E6909,'Overview Cluster Days'!$B:$G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5</v>
      </c>
      <c r="F6909" s="11">
        <v>20</v>
      </c>
      <c r="G6909" s="77">
        <v>-1590.6</v>
      </c>
      <c r="H6909" s="78">
        <v>5352.6</v>
      </c>
      <c r="I6909" s="78">
        <v>6330.4</v>
      </c>
      <c r="J6909" s="78">
        <v>543.20000000000005</v>
      </c>
      <c r="K6909" s="79">
        <v>-3285.2</v>
      </c>
      <c r="L6909" s="77">
        <v>-2520.1999999999998</v>
      </c>
      <c r="M6909" s="78">
        <v>6341.2</v>
      </c>
      <c r="N6909" s="78">
        <v>-57.3</v>
      </c>
      <c r="O6909" s="78">
        <v>561.5</v>
      </c>
      <c r="P6909" s="78">
        <v>-4325.2</v>
      </c>
      <c r="Q6909" s="26">
        <v>76.53</v>
      </c>
      <c r="R6909" s="27">
        <v>58.88</v>
      </c>
      <c r="S6909" s="27">
        <v>66.58</v>
      </c>
      <c r="T6909" s="27">
        <v>53.58</v>
      </c>
      <c r="U6909" s="28">
        <v>61.07</v>
      </c>
    </row>
    <row r="6910" spans="1:21" x14ac:dyDescent="0.25">
      <c r="A6910" t="s">
        <v>25</v>
      </c>
      <c r="B6910" s="10" t="str">
        <f>VLOOKUP($E6910,'Overview Cluster Days'!$B:$G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5</v>
      </c>
      <c r="F6910" s="11">
        <v>21</v>
      </c>
      <c r="G6910" s="77">
        <v>-1538</v>
      </c>
      <c r="H6910" s="78">
        <v>5426</v>
      </c>
      <c r="I6910" s="78">
        <v>8230</v>
      </c>
      <c r="J6910" s="78">
        <v>691</v>
      </c>
      <c r="K6910" s="79">
        <v>-3620.4</v>
      </c>
      <c r="L6910" s="77">
        <v>-2564.1</v>
      </c>
      <c r="M6910" s="78">
        <v>6343.9</v>
      </c>
      <c r="N6910" s="78">
        <v>880.6</v>
      </c>
      <c r="O6910" s="78">
        <v>0</v>
      </c>
      <c r="P6910" s="78">
        <v>-4660.3999999999996</v>
      </c>
      <c r="Q6910" s="26">
        <v>74</v>
      </c>
      <c r="R6910" s="27">
        <v>51.67</v>
      </c>
      <c r="S6910" s="27">
        <v>61.02</v>
      </c>
      <c r="T6910" s="27">
        <v>51.65</v>
      </c>
      <c r="U6910" s="28">
        <v>54.28</v>
      </c>
    </row>
    <row r="6911" spans="1:21" x14ac:dyDescent="0.25">
      <c r="A6911" t="s">
        <v>25</v>
      </c>
      <c r="B6911" s="10" t="str">
        <f>VLOOKUP($E6911,'Overview Cluster Days'!$B:$G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5</v>
      </c>
      <c r="F6911" s="11">
        <v>22</v>
      </c>
      <c r="G6911" s="77">
        <v>-1946.1</v>
      </c>
      <c r="H6911" s="78">
        <v>6638</v>
      </c>
      <c r="I6911" s="78">
        <v>8802.2000000000007</v>
      </c>
      <c r="J6911" s="78">
        <v>81.5</v>
      </c>
      <c r="K6911" s="79">
        <v>-3375.7</v>
      </c>
      <c r="L6911" s="77">
        <v>-2972.2</v>
      </c>
      <c r="M6911" s="78">
        <v>5939.9</v>
      </c>
      <c r="N6911" s="78">
        <v>1452.8</v>
      </c>
      <c r="O6911" s="78">
        <v>-4.8</v>
      </c>
      <c r="P6911" s="78">
        <v>-4415.7</v>
      </c>
      <c r="Q6911" s="26">
        <v>59.6</v>
      </c>
      <c r="R6911" s="27">
        <v>47.95</v>
      </c>
      <c r="S6911" s="27">
        <v>53.51</v>
      </c>
      <c r="T6911" s="27">
        <v>50.8</v>
      </c>
      <c r="U6911" s="28">
        <v>49.75</v>
      </c>
    </row>
    <row r="6912" spans="1:21" x14ac:dyDescent="0.25">
      <c r="A6912" t="s">
        <v>25</v>
      </c>
      <c r="B6912" s="10" t="str">
        <f>VLOOKUP($E6912,'Overview Cluster Days'!$B:$G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5</v>
      </c>
      <c r="F6912" s="11">
        <v>23</v>
      </c>
      <c r="G6912" s="77">
        <v>-1827</v>
      </c>
      <c r="H6912" s="78">
        <v>6491.7</v>
      </c>
      <c r="I6912" s="78">
        <v>8057.1</v>
      </c>
      <c r="J6912" s="78">
        <v>-198.9</v>
      </c>
      <c r="K6912" s="79">
        <v>-3208.9</v>
      </c>
      <c r="L6912" s="77">
        <v>-2853.1</v>
      </c>
      <c r="M6912" s="78">
        <v>6219.3</v>
      </c>
      <c r="N6912" s="78">
        <v>707.7</v>
      </c>
      <c r="O6912" s="78">
        <v>175</v>
      </c>
      <c r="P6912" s="78">
        <v>-4248.8999999999996</v>
      </c>
      <c r="Q6912" s="26">
        <v>63.3</v>
      </c>
      <c r="R6912" s="27">
        <v>48.45</v>
      </c>
      <c r="S6912" s="27">
        <v>55.5</v>
      </c>
      <c r="T6912" s="27">
        <v>52.4</v>
      </c>
      <c r="U6912" s="28">
        <v>50.45</v>
      </c>
    </row>
    <row r="6913" spans="1:21" x14ac:dyDescent="0.25">
      <c r="A6913" t="s">
        <v>25</v>
      </c>
      <c r="B6913" s="10" t="str">
        <f>VLOOKUP($E6913,'Overview Cluster Days'!$B:$G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5</v>
      </c>
      <c r="F6913" s="11">
        <v>24</v>
      </c>
      <c r="G6913" s="77">
        <v>-2112.6</v>
      </c>
      <c r="H6913" s="78">
        <v>7487.5</v>
      </c>
      <c r="I6913" s="78">
        <v>7662.2</v>
      </c>
      <c r="J6913" s="78">
        <v>-58.8</v>
      </c>
      <c r="K6913" s="79">
        <v>-2581.8000000000002</v>
      </c>
      <c r="L6913" s="77">
        <v>-3138.7</v>
      </c>
      <c r="M6913" s="78">
        <v>6187.5</v>
      </c>
      <c r="N6913" s="78">
        <v>367.8</v>
      </c>
      <c r="O6913" s="78">
        <v>185.2</v>
      </c>
      <c r="P6913" s="78">
        <v>-3601.8</v>
      </c>
      <c r="Q6913" s="26">
        <v>59.6</v>
      </c>
      <c r="R6913" s="27">
        <v>45.26</v>
      </c>
      <c r="S6913" s="27">
        <v>51.96</v>
      </c>
      <c r="T6913" s="27">
        <v>47.83</v>
      </c>
      <c r="U6913" s="28">
        <v>47.1</v>
      </c>
    </row>
    <row r="6914" spans="1:21" x14ac:dyDescent="0.25">
      <c r="A6914" t="s">
        <v>25</v>
      </c>
      <c r="B6914" s="10" t="str">
        <f>VLOOKUP($E6914,'Overview Cluster Days'!$B:$G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6</v>
      </c>
      <c r="F6914" s="11">
        <v>1</v>
      </c>
      <c r="G6914" s="77">
        <v>-1907.4</v>
      </c>
      <c r="H6914" s="78">
        <v>7572.2</v>
      </c>
      <c r="I6914" s="78">
        <v>7459.8</v>
      </c>
      <c r="J6914" s="78">
        <v>-153.9</v>
      </c>
      <c r="K6914" s="79">
        <v>-3057.4</v>
      </c>
      <c r="L6914" s="77">
        <v>-2933.5</v>
      </c>
      <c r="M6914" s="78">
        <v>6119.2</v>
      </c>
      <c r="N6914" s="78">
        <v>731.4</v>
      </c>
      <c r="O6914" s="78">
        <v>119.3</v>
      </c>
      <c r="P6914" s="78">
        <v>-4036.4</v>
      </c>
      <c r="Q6914" s="26">
        <v>59.99</v>
      </c>
      <c r="R6914" s="27">
        <v>39.08</v>
      </c>
      <c r="S6914" s="27">
        <v>49.7</v>
      </c>
      <c r="T6914" s="27">
        <v>55.5</v>
      </c>
      <c r="U6914" s="28">
        <v>42.4</v>
      </c>
    </row>
    <row r="6915" spans="1:21" x14ac:dyDescent="0.25">
      <c r="A6915" t="s">
        <v>25</v>
      </c>
      <c r="B6915" s="10" t="str">
        <f>VLOOKUP($E6915,'Overview Cluster Days'!$B:$G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6</v>
      </c>
      <c r="F6915" s="11">
        <v>2</v>
      </c>
      <c r="G6915" s="77">
        <v>-2153.4</v>
      </c>
      <c r="H6915" s="78">
        <v>7383.2</v>
      </c>
      <c r="I6915" s="78">
        <v>8670</v>
      </c>
      <c r="J6915" s="78">
        <v>-444.2</v>
      </c>
      <c r="K6915" s="79">
        <v>-3510.3</v>
      </c>
      <c r="L6915" s="77">
        <v>-3179.5</v>
      </c>
      <c r="M6915" s="78">
        <v>5930.2</v>
      </c>
      <c r="N6915" s="78">
        <v>2091.6</v>
      </c>
      <c r="O6915" s="78">
        <v>-353</v>
      </c>
      <c r="P6915" s="78">
        <v>-4489.3</v>
      </c>
      <c r="Q6915" s="26">
        <v>49.74</v>
      </c>
      <c r="R6915" s="27">
        <v>40.520000000000003</v>
      </c>
      <c r="S6915" s="27">
        <v>45.22</v>
      </c>
      <c r="T6915" s="27">
        <v>47.95</v>
      </c>
      <c r="U6915" s="28">
        <v>42.01</v>
      </c>
    </row>
    <row r="6916" spans="1:21" x14ac:dyDescent="0.25">
      <c r="A6916" t="s">
        <v>25</v>
      </c>
      <c r="B6916" s="10" t="str">
        <f>VLOOKUP($E6916,'Overview Cluster Days'!$B:$G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6</v>
      </c>
      <c r="F6916" s="11">
        <v>3</v>
      </c>
      <c r="G6916" s="77">
        <v>-2655.7</v>
      </c>
      <c r="H6916" s="78">
        <v>7436.9</v>
      </c>
      <c r="I6916" s="78">
        <v>9198.7000000000007</v>
      </c>
      <c r="J6916" s="78">
        <v>-457.3</v>
      </c>
      <c r="K6916" s="79">
        <v>-3672.3</v>
      </c>
      <c r="L6916" s="77">
        <v>-3681.8</v>
      </c>
      <c r="M6916" s="78">
        <v>5957.9</v>
      </c>
      <c r="N6916" s="78">
        <v>2620.3000000000002</v>
      </c>
      <c r="O6916" s="78">
        <v>-245.1</v>
      </c>
      <c r="P6916" s="78">
        <v>-4651.3</v>
      </c>
      <c r="Q6916" s="26">
        <v>47.7</v>
      </c>
      <c r="R6916" s="27">
        <v>39.590000000000003</v>
      </c>
      <c r="S6916" s="27">
        <v>43.73</v>
      </c>
      <c r="T6916" s="27">
        <v>48.49</v>
      </c>
      <c r="U6916" s="28">
        <v>40.86</v>
      </c>
    </row>
    <row r="6917" spans="1:21" x14ac:dyDescent="0.25">
      <c r="A6917" t="s">
        <v>25</v>
      </c>
      <c r="B6917" s="10" t="str">
        <f>VLOOKUP($E6917,'Overview Cluster Days'!$B:$G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6</v>
      </c>
      <c r="F6917" s="11">
        <v>4</v>
      </c>
      <c r="G6917" s="77">
        <v>-2602.1999999999998</v>
      </c>
      <c r="H6917" s="78">
        <v>6623.9</v>
      </c>
      <c r="I6917" s="78">
        <v>11153.1</v>
      </c>
      <c r="J6917" s="78">
        <v>-514.5</v>
      </c>
      <c r="K6917" s="79">
        <v>-3558.8</v>
      </c>
      <c r="L6917" s="77">
        <v>-3628.3</v>
      </c>
      <c r="M6917" s="78">
        <v>5144.8999999999996</v>
      </c>
      <c r="N6917" s="78">
        <v>3963.7</v>
      </c>
      <c r="O6917" s="78">
        <v>-901.5</v>
      </c>
      <c r="P6917" s="78">
        <v>-4578.8</v>
      </c>
      <c r="Q6917" s="26">
        <v>45.88</v>
      </c>
      <c r="R6917" s="27">
        <v>40.75</v>
      </c>
      <c r="S6917" s="27">
        <v>43.31</v>
      </c>
      <c r="T6917" s="27">
        <v>46.48</v>
      </c>
      <c r="U6917" s="28">
        <v>41.54</v>
      </c>
    </row>
    <row r="6918" spans="1:21" x14ac:dyDescent="0.25">
      <c r="A6918" t="s">
        <v>25</v>
      </c>
      <c r="B6918" s="10" t="str">
        <f>VLOOKUP($E6918,'Overview Cluster Days'!$B:$G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6</v>
      </c>
      <c r="F6918" s="11">
        <v>5</v>
      </c>
      <c r="G6918" s="77">
        <v>-2759.3</v>
      </c>
      <c r="H6918" s="78">
        <v>6405</v>
      </c>
      <c r="I6918" s="78">
        <v>11481</v>
      </c>
      <c r="J6918" s="78">
        <v>-584.1</v>
      </c>
      <c r="K6918" s="79">
        <v>-3529.2</v>
      </c>
      <c r="L6918" s="77">
        <v>-3785.4</v>
      </c>
      <c r="M6918" s="78">
        <v>4952.7</v>
      </c>
      <c r="N6918" s="78">
        <v>4291.6000000000004</v>
      </c>
      <c r="O6918" s="78">
        <v>-909.7</v>
      </c>
      <c r="P6918" s="78">
        <v>-4549.2</v>
      </c>
      <c r="Q6918" s="26">
        <v>46.75</v>
      </c>
      <c r="R6918" s="27">
        <v>40.380000000000003</v>
      </c>
      <c r="S6918" s="27">
        <v>43.52</v>
      </c>
      <c r="T6918" s="27">
        <v>47.62</v>
      </c>
      <c r="U6918" s="28">
        <v>41.35</v>
      </c>
    </row>
    <row r="6919" spans="1:21" x14ac:dyDescent="0.25">
      <c r="A6919" t="s">
        <v>25</v>
      </c>
      <c r="B6919" s="10" t="str">
        <f>VLOOKUP($E6919,'Overview Cluster Days'!$B:$G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6</v>
      </c>
      <c r="F6919" s="11">
        <v>6</v>
      </c>
      <c r="G6919" s="77">
        <v>-2565.6999999999998</v>
      </c>
      <c r="H6919" s="78">
        <v>6537.3</v>
      </c>
      <c r="I6919" s="78">
        <v>9880.4</v>
      </c>
      <c r="J6919" s="78">
        <v>-781.6</v>
      </c>
      <c r="K6919" s="79">
        <v>-3000.5</v>
      </c>
      <c r="L6919" s="77">
        <v>-3591.8</v>
      </c>
      <c r="M6919" s="78">
        <v>5368.3</v>
      </c>
      <c r="N6919" s="78">
        <v>2691</v>
      </c>
      <c r="O6919" s="78">
        <v>-447</v>
      </c>
      <c r="P6919" s="78">
        <v>-4020.5</v>
      </c>
      <c r="Q6919" s="26">
        <v>49.52</v>
      </c>
      <c r="R6919" s="27">
        <v>44.48</v>
      </c>
      <c r="S6919" s="27">
        <v>47</v>
      </c>
      <c r="T6919" s="27">
        <v>50.1</v>
      </c>
      <c r="U6919" s="28">
        <v>45.26</v>
      </c>
    </row>
    <row r="6920" spans="1:21" x14ac:dyDescent="0.25">
      <c r="A6920" t="s">
        <v>25</v>
      </c>
      <c r="B6920" s="10" t="str">
        <f>VLOOKUP($E6920,'Overview Cluster Days'!$B:$G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6</v>
      </c>
      <c r="F6920" s="11">
        <v>7</v>
      </c>
      <c r="G6920" s="77">
        <v>-3387.7</v>
      </c>
      <c r="H6920" s="78">
        <v>4807.5</v>
      </c>
      <c r="I6920" s="78">
        <v>8776.6</v>
      </c>
      <c r="J6920" s="78">
        <v>-645.9</v>
      </c>
      <c r="K6920" s="79">
        <v>-2780</v>
      </c>
      <c r="L6920" s="77">
        <v>-4413.8</v>
      </c>
      <c r="M6920" s="78">
        <v>5369.8</v>
      </c>
      <c r="N6920" s="78">
        <v>2720.2</v>
      </c>
      <c r="O6920" s="78">
        <v>123.8</v>
      </c>
      <c r="P6920" s="78">
        <v>-3800</v>
      </c>
      <c r="Q6920" s="26">
        <v>54.01</v>
      </c>
      <c r="R6920" s="27">
        <v>54.01</v>
      </c>
      <c r="S6920" s="27">
        <v>54.01</v>
      </c>
      <c r="T6920" s="27">
        <v>54.01</v>
      </c>
      <c r="U6920" s="28">
        <v>54.01</v>
      </c>
    </row>
    <row r="6921" spans="1:21" x14ac:dyDescent="0.25">
      <c r="A6921" t="s">
        <v>25</v>
      </c>
      <c r="B6921" s="10" t="str">
        <f>VLOOKUP($E6921,'Overview Cluster Days'!$B:$G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6</v>
      </c>
      <c r="F6921" s="11">
        <v>8</v>
      </c>
      <c r="G6921" s="77">
        <v>-3530.1</v>
      </c>
      <c r="H6921" s="78">
        <v>2414.6999999999998</v>
      </c>
      <c r="I6921" s="78">
        <v>6832.8</v>
      </c>
      <c r="J6921" s="78">
        <v>-1612.1</v>
      </c>
      <c r="K6921" s="79">
        <v>-2320.8000000000002</v>
      </c>
      <c r="L6921" s="77">
        <v>-3530.1</v>
      </c>
      <c r="M6921" s="78">
        <v>3586.3</v>
      </c>
      <c r="N6921" s="78">
        <v>3316.8</v>
      </c>
      <c r="O6921" s="78">
        <v>-212.2</v>
      </c>
      <c r="P6921" s="78">
        <v>-3160.8</v>
      </c>
      <c r="Q6921" s="26">
        <v>64.03</v>
      </c>
      <c r="R6921" s="27">
        <v>64.03</v>
      </c>
      <c r="S6921" s="27">
        <v>64.03</v>
      </c>
      <c r="T6921" s="27">
        <v>64.03</v>
      </c>
      <c r="U6921" s="28">
        <v>64.03</v>
      </c>
    </row>
    <row r="6922" spans="1:21" x14ac:dyDescent="0.25">
      <c r="A6922" t="s">
        <v>25</v>
      </c>
      <c r="B6922" s="10" t="str">
        <f>VLOOKUP($E6922,'Overview Cluster Days'!$B:$G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6</v>
      </c>
      <c r="F6922" s="11">
        <v>9</v>
      </c>
      <c r="G6922" s="77">
        <v>-3345.4</v>
      </c>
      <c r="H6922" s="78">
        <v>1651.8</v>
      </c>
      <c r="I6922" s="78">
        <v>7857.6</v>
      </c>
      <c r="J6922" s="78">
        <v>-2221.6999999999998</v>
      </c>
      <c r="K6922" s="79">
        <v>-1197.8</v>
      </c>
      <c r="L6922" s="77">
        <v>-4245.3999999999996</v>
      </c>
      <c r="M6922" s="78">
        <v>2772.8</v>
      </c>
      <c r="N6922" s="78">
        <v>4332.2</v>
      </c>
      <c r="O6922" s="78">
        <v>-821.8</v>
      </c>
      <c r="P6922" s="78">
        <v>-2037.8</v>
      </c>
      <c r="Q6922" s="26">
        <v>66.97</v>
      </c>
      <c r="R6922" s="27">
        <v>66.97</v>
      </c>
      <c r="S6922" s="27">
        <v>66.97</v>
      </c>
      <c r="T6922" s="27">
        <v>66.97</v>
      </c>
      <c r="U6922" s="28">
        <v>66.97</v>
      </c>
    </row>
    <row r="6923" spans="1:21" x14ac:dyDescent="0.25">
      <c r="A6923" t="s">
        <v>25</v>
      </c>
      <c r="B6923" s="10" t="str">
        <f>VLOOKUP($E6923,'Overview Cluster Days'!$B:$G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6</v>
      </c>
      <c r="F6923" s="11">
        <v>10</v>
      </c>
      <c r="G6923" s="77">
        <v>-3448.7</v>
      </c>
      <c r="H6923" s="78">
        <v>1342.2</v>
      </c>
      <c r="I6923" s="78">
        <v>8659.5</v>
      </c>
      <c r="J6923" s="78">
        <v>-2445.4</v>
      </c>
      <c r="K6923" s="79">
        <v>-1557.7</v>
      </c>
      <c r="L6923" s="77">
        <v>-4118.2</v>
      </c>
      <c r="M6923" s="78">
        <v>2427.3000000000002</v>
      </c>
      <c r="N6923" s="78">
        <v>5134.1000000000004</v>
      </c>
      <c r="O6923" s="78">
        <v>-1045.5</v>
      </c>
      <c r="P6923" s="78">
        <v>-2397.6999999999998</v>
      </c>
      <c r="Q6923" s="26">
        <v>66.61</v>
      </c>
      <c r="R6923" s="27">
        <v>66.61</v>
      </c>
      <c r="S6923" s="27">
        <v>66.61</v>
      </c>
      <c r="T6923" s="27">
        <v>66.61</v>
      </c>
      <c r="U6923" s="28">
        <v>66.61</v>
      </c>
    </row>
    <row r="6924" spans="1:21" x14ac:dyDescent="0.25">
      <c r="A6924" t="s">
        <v>25</v>
      </c>
      <c r="B6924" s="10" t="str">
        <f>VLOOKUP($E6924,'Overview Cluster Days'!$B:$G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6</v>
      </c>
      <c r="F6924" s="11">
        <v>11</v>
      </c>
      <c r="G6924" s="77">
        <v>-3286.6</v>
      </c>
      <c r="H6924" s="78">
        <v>1451.9</v>
      </c>
      <c r="I6924" s="78">
        <v>8630.2000000000007</v>
      </c>
      <c r="J6924" s="78">
        <v>-2356.1</v>
      </c>
      <c r="K6924" s="79">
        <v>-2168.6999999999998</v>
      </c>
      <c r="L6924" s="77">
        <v>-3544.9</v>
      </c>
      <c r="M6924" s="78">
        <v>2572.6</v>
      </c>
      <c r="N6924" s="78">
        <v>4937.2</v>
      </c>
      <c r="O6924" s="78">
        <v>-956.2</v>
      </c>
      <c r="P6924" s="78">
        <v>-3008.7</v>
      </c>
      <c r="Q6924" s="26">
        <v>67.069999999999993</v>
      </c>
      <c r="R6924" s="27">
        <v>67.069999999999993</v>
      </c>
      <c r="S6924" s="27">
        <v>67.069999999999993</v>
      </c>
      <c r="T6924" s="27">
        <v>67.069999999999993</v>
      </c>
      <c r="U6924" s="28">
        <v>67.069999999999993</v>
      </c>
    </row>
    <row r="6925" spans="1:21" x14ac:dyDescent="0.25">
      <c r="A6925" t="s">
        <v>25</v>
      </c>
      <c r="B6925" s="10" t="str">
        <f>VLOOKUP($E6925,'Overview Cluster Days'!$B:$G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6</v>
      </c>
      <c r="F6925" s="11">
        <v>12</v>
      </c>
      <c r="G6925" s="77">
        <v>-3357.3</v>
      </c>
      <c r="H6925" s="78">
        <v>1105.9000000000001</v>
      </c>
      <c r="I6925" s="78">
        <v>8844.9</v>
      </c>
      <c r="J6925" s="78">
        <v>-2212.3000000000002</v>
      </c>
      <c r="K6925" s="79">
        <v>-2610.4</v>
      </c>
      <c r="L6925" s="77">
        <v>-3357.3</v>
      </c>
      <c r="M6925" s="78">
        <v>2243</v>
      </c>
      <c r="N6925" s="78">
        <v>5377.1</v>
      </c>
      <c r="O6925" s="78">
        <v>-812.4</v>
      </c>
      <c r="P6925" s="78">
        <v>-3450.4</v>
      </c>
      <c r="Q6925" s="26">
        <v>67.069999999999993</v>
      </c>
      <c r="R6925" s="27">
        <v>67.069999999999993</v>
      </c>
      <c r="S6925" s="27">
        <v>67.069999999999993</v>
      </c>
      <c r="T6925" s="27">
        <v>67.069999999999993</v>
      </c>
      <c r="U6925" s="28">
        <v>67.069999999999993</v>
      </c>
    </row>
    <row r="6926" spans="1:21" x14ac:dyDescent="0.25">
      <c r="A6926" t="s">
        <v>25</v>
      </c>
      <c r="B6926" s="10" t="str">
        <f>VLOOKUP($E6926,'Overview Cluster Days'!$B:$G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6</v>
      </c>
      <c r="F6926" s="11">
        <v>13</v>
      </c>
      <c r="G6926" s="77">
        <v>-3373.8</v>
      </c>
      <c r="H6926" s="78">
        <v>1088</v>
      </c>
      <c r="I6926" s="78">
        <v>9272.6</v>
      </c>
      <c r="J6926" s="78">
        <v>-1923.7</v>
      </c>
      <c r="K6926" s="79">
        <v>-2945</v>
      </c>
      <c r="L6926" s="77">
        <v>-3373.8</v>
      </c>
      <c r="M6926" s="78">
        <v>2220.1</v>
      </c>
      <c r="N6926" s="78">
        <v>5462.5</v>
      </c>
      <c r="O6926" s="78">
        <v>-523.79999999999995</v>
      </c>
      <c r="P6926" s="78">
        <v>-3785</v>
      </c>
      <c r="Q6926" s="26">
        <v>65.89</v>
      </c>
      <c r="R6926" s="27">
        <v>65.89</v>
      </c>
      <c r="S6926" s="27">
        <v>65.89</v>
      </c>
      <c r="T6926" s="27">
        <v>65.89</v>
      </c>
      <c r="U6926" s="28">
        <v>65.89</v>
      </c>
    </row>
    <row r="6927" spans="1:21" x14ac:dyDescent="0.25">
      <c r="A6927" t="s">
        <v>25</v>
      </c>
      <c r="B6927" s="10" t="str">
        <f>VLOOKUP($E6927,'Overview Cluster Days'!$B:$G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6</v>
      </c>
      <c r="F6927" s="11">
        <v>14</v>
      </c>
      <c r="G6927" s="77">
        <v>-3541.4</v>
      </c>
      <c r="H6927" s="78">
        <v>1687.9</v>
      </c>
      <c r="I6927" s="78">
        <v>9840.9</v>
      </c>
      <c r="J6927" s="78">
        <v>-1788.3</v>
      </c>
      <c r="K6927" s="79">
        <v>-3335.9</v>
      </c>
      <c r="L6927" s="77">
        <v>-3602.2</v>
      </c>
      <c r="M6927" s="78">
        <v>2824.5</v>
      </c>
      <c r="N6927" s="78">
        <v>5342</v>
      </c>
      <c r="O6927" s="78">
        <v>-388.4</v>
      </c>
      <c r="P6927" s="78">
        <v>-4175.8999999999996</v>
      </c>
      <c r="Q6927" s="26">
        <v>65.23</v>
      </c>
      <c r="R6927" s="27">
        <v>65.23</v>
      </c>
      <c r="S6927" s="27">
        <v>65.23</v>
      </c>
      <c r="T6927" s="27">
        <v>65.23</v>
      </c>
      <c r="U6927" s="28">
        <v>65.23</v>
      </c>
    </row>
    <row r="6928" spans="1:21" x14ac:dyDescent="0.25">
      <c r="A6928" t="s">
        <v>25</v>
      </c>
      <c r="B6928" s="10" t="str">
        <f>VLOOKUP($E6928,'Overview Cluster Days'!$B:$G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6</v>
      </c>
      <c r="F6928" s="11">
        <v>15</v>
      </c>
      <c r="G6928" s="77">
        <v>-3370.1</v>
      </c>
      <c r="H6928" s="78">
        <v>2322.8000000000002</v>
      </c>
      <c r="I6928" s="78">
        <v>10347.9</v>
      </c>
      <c r="J6928" s="78">
        <v>-1675.1</v>
      </c>
      <c r="K6928" s="79">
        <v>-3852.1</v>
      </c>
      <c r="L6928" s="77">
        <v>-3442.5</v>
      </c>
      <c r="M6928" s="78">
        <v>3422</v>
      </c>
      <c r="N6928" s="78">
        <v>4987.8</v>
      </c>
      <c r="O6928" s="78">
        <v>-275.2</v>
      </c>
      <c r="P6928" s="78">
        <v>-4692.1000000000004</v>
      </c>
      <c r="Q6928" s="26">
        <v>64.23</v>
      </c>
      <c r="R6928" s="27">
        <v>64.23</v>
      </c>
      <c r="S6928" s="27">
        <v>64.23</v>
      </c>
      <c r="T6928" s="27">
        <v>64.23</v>
      </c>
      <c r="U6928" s="28">
        <v>64.23</v>
      </c>
    </row>
    <row r="6929" spans="1:21" x14ac:dyDescent="0.25">
      <c r="A6929" t="s">
        <v>25</v>
      </c>
      <c r="B6929" s="10" t="str">
        <f>VLOOKUP($E6929,'Overview Cluster Days'!$B:$G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6</v>
      </c>
      <c r="F6929" s="11">
        <v>16</v>
      </c>
      <c r="G6929" s="77">
        <v>-3371.6</v>
      </c>
      <c r="H6929" s="78">
        <v>2989.3</v>
      </c>
      <c r="I6929" s="78">
        <v>10520.5</v>
      </c>
      <c r="J6929" s="78">
        <v>-1631.3</v>
      </c>
      <c r="K6929" s="79">
        <v>-4066.8</v>
      </c>
      <c r="L6929" s="77">
        <v>-3409.3</v>
      </c>
      <c r="M6929" s="78">
        <v>3945.4</v>
      </c>
      <c r="N6929" s="78">
        <v>4735.2</v>
      </c>
      <c r="O6929" s="78">
        <v>-364.5</v>
      </c>
      <c r="P6929" s="78">
        <v>-4906.8</v>
      </c>
      <c r="Q6929" s="26">
        <v>62.04</v>
      </c>
      <c r="R6929" s="27">
        <v>62.04</v>
      </c>
      <c r="S6929" s="27">
        <v>62.04</v>
      </c>
      <c r="T6929" s="27">
        <v>62.04</v>
      </c>
      <c r="U6929" s="28">
        <v>64.02</v>
      </c>
    </row>
    <row r="6930" spans="1:21" x14ac:dyDescent="0.25">
      <c r="A6930" t="s">
        <v>25</v>
      </c>
      <c r="B6930" s="10" t="str">
        <f>VLOOKUP($E6930,'Overview Cluster Days'!$B:$G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6</v>
      </c>
      <c r="F6930" s="11">
        <v>17</v>
      </c>
      <c r="G6930" s="77">
        <v>-3355.4</v>
      </c>
      <c r="H6930" s="78">
        <v>4022.6</v>
      </c>
      <c r="I6930" s="78">
        <v>10311.5</v>
      </c>
      <c r="J6930" s="78">
        <v>-1788.5</v>
      </c>
      <c r="K6930" s="79">
        <v>-4061</v>
      </c>
      <c r="L6930" s="77">
        <v>-4381.5</v>
      </c>
      <c r="M6930" s="78">
        <v>4745.3999999999996</v>
      </c>
      <c r="N6930" s="78">
        <v>5577.3</v>
      </c>
      <c r="O6930" s="78">
        <v>-1040.2</v>
      </c>
      <c r="P6930" s="78">
        <v>-4901</v>
      </c>
      <c r="Q6930" s="26">
        <v>63.93</v>
      </c>
      <c r="R6930" s="27">
        <v>63.93</v>
      </c>
      <c r="S6930" s="27">
        <v>63.93</v>
      </c>
      <c r="T6930" s="27">
        <v>63.93</v>
      </c>
      <c r="U6930" s="28">
        <v>63.98</v>
      </c>
    </row>
    <row r="6931" spans="1:21" x14ac:dyDescent="0.25">
      <c r="A6931" t="s">
        <v>25</v>
      </c>
      <c r="B6931" s="10" t="str">
        <f>VLOOKUP($E6931,'Overview Cluster Days'!$B:$G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6</v>
      </c>
      <c r="F6931" s="11">
        <v>18</v>
      </c>
      <c r="G6931" s="77">
        <v>-3242.4</v>
      </c>
      <c r="H6931" s="78">
        <v>4308.2</v>
      </c>
      <c r="I6931" s="78">
        <v>8711.7000000000007</v>
      </c>
      <c r="J6931" s="78">
        <v>-1360.5</v>
      </c>
      <c r="K6931" s="79">
        <v>-3667.9</v>
      </c>
      <c r="L6931" s="77">
        <v>-4268.5</v>
      </c>
      <c r="M6931" s="78">
        <v>4598.8999999999996</v>
      </c>
      <c r="N6931" s="78">
        <v>5186.3</v>
      </c>
      <c r="O6931" s="78">
        <v>-958.8</v>
      </c>
      <c r="P6931" s="78">
        <v>-4557.8999999999996</v>
      </c>
      <c r="Q6931" s="26">
        <v>75.63</v>
      </c>
      <c r="R6931" s="27">
        <v>59.25</v>
      </c>
      <c r="S6931" s="27">
        <v>67.400000000000006</v>
      </c>
      <c r="T6931" s="27">
        <v>79.47</v>
      </c>
      <c r="U6931" s="28">
        <v>62.05</v>
      </c>
    </row>
    <row r="6932" spans="1:21" x14ac:dyDescent="0.25">
      <c r="A6932" t="s">
        <v>25</v>
      </c>
      <c r="B6932" s="10" t="str">
        <f>VLOOKUP($E6932,'Overview Cluster Days'!$B:$G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6</v>
      </c>
      <c r="F6932" s="11">
        <v>19</v>
      </c>
      <c r="G6932" s="77">
        <v>-2474.5</v>
      </c>
      <c r="H6932" s="78">
        <v>5617.3</v>
      </c>
      <c r="I6932" s="78">
        <v>6753.7</v>
      </c>
      <c r="J6932" s="78">
        <v>-198.3</v>
      </c>
      <c r="K6932" s="79">
        <v>-4057.1</v>
      </c>
      <c r="L6932" s="77">
        <v>-3500.6</v>
      </c>
      <c r="M6932" s="78">
        <v>6448.1</v>
      </c>
      <c r="N6932" s="78">
        <v>1885</v>
      </c>
      <c r="O6932" s="78">
        <v>114.6</v>
      </c>
      <c r="P6932" s="78">
        <v>-4947.1000000000004</v>
      </c>
      <c r="Q6932" s="26">
        <v>78.150000000000006</v>
      </c>
      <c r="R6932" s="27">
        <v>57.39</v>
      </c>
      <c r="S6932" s="27">
        <v>67.61</v>
      </c>
      <c r="T6932" s="27">
        <v>75</v>
      </c>
      <c r="U6932" s="28">
        <v>60.9</v>
      </c>
    </row>
    <row r="6933" spans="1:21" x14ac:dyDescent="0.25">
      <c r="A6933" t="s">
        <v>25</v>
      </c>
      <c r="B6933" s="10" t="str">
        <f>VLOOKUP($E6933,'Overview Cluster Days'!$B:$G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6</v>
      </c>
      <c r="F6933" s="11">
        <v>20</v>
      </c>
      <c r="G6933" s="77">
        <v>-1604.7</v>
      </c>
      <c r="H6933" s="78">
        <v>6492.3</v>
      </c>
      <c r="I6933" s="78">
        <v>7013.9</v>
      </c>
      <c r="J6933" s="78">
        <v>-130</v>
      </c>
      <c r="K6933" s="79">
        <v>-4012.1</v>
      </c>
      <c r="L6933" s="77">
        <v>-2630.8</v>
      </c>
      <c r="M6933" s="78">
        <v>7250.8</v>
      </c>
      <c r="N6933" s="78">
        <v>99.2</v>
      </c>
      <c r="O6933" s="78">
        <v>182.9</v>
      </c>
      <c r="P6933" s="78">
        <v>-4902.1000000000004</v>
      </c>
      <c r="Q6933" s="26">
        <v>80.08</v>
      </c>
      <c r="R6933" s="27">
        <v>54</v>
      </c>
      <c r="S6933" s="27">
        <v>66.260000000000005</v>
      </c>
      <c r="T6933" s="27">
        <v>55</v>
      </c>
      <c r="U6933" s="28">
        <v>60.93</v>
      </c>
    </row>
    <row r="6934" spans="1:21" x14ac:dyDescent="0.25">
      <c r="A6934" t="s">
        <v>25</v>
      </c>
      <c r="B6934" s="10" t="str">
        <f>VLOOKUP($E6934,'Overview Cluster Days'!$B:$G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6</v>
      </c>
      <c r="F6934" s="11">
        <v>21</v>
      </c>
      <c r="G6934" s="77">
        <v>-1526.2</v>
      </c>
      <c r="H6934" s="78">
        <v>6818.3</v>
      </c>
      <c r="I6934" s="78">
        <v>9424.7000000000007</v>
      </c>
      <c r="J6934" s="78">
        <v>-529.1</v>
      </c>
      <c r="K6934" s="79">
        <v>-4212.6000000000004</v>
      </c>
      <c r="L6934" s="77">
        <v>-2552.3000000000002</v>
      </c>
      <c r="M6934" s="78">
        <v>6917.8</v>
      </c>
      <c r="N6934" s="78">
        <v>953.3</v>
      </c>
      <c r="O6934" s="78">
        <v>-216.2</v>
      </c>
      <c r="P6934" s="78">
        <v>-5102.6000000000004</v>
      </c>
      <c r="Q6934" s="26">
        <v>72.53</v>
      </c>
      <c r="R6934" s="27">
        <v>50.83</v>
      </c>
      <c r="S6934" s="27">
        <v>60.95</v>
      </c>
      <c r="T6934" s="27">
        <v>53</v>
      </c>
      <c r="U6934" s="28">
        <v>60.94</v>
      </c>
    </row>
    <row r="6935" spans="1:21" x14ac:dyDescent="0.25">
      <c r="A6935" t="s">
        <v>25</v>
      </c>
      <c r="B6935" s="10" t="str">
        <f>VLOOKUP($E6935,'Overview Cluster Days'!$B:$G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6</v>
      </c>
      <c r="F6935" s="11">
        <v>22</v>
      </c>
      <c r="G6935" s="77">
        <v>-1579.1</v>
      </c>
      <c r="H6935" s="78">
        <v>7675.6</v>
      </c>
      <c r="I6935" s="78">
        <v>8970.2000000000007</v>
      </c>
      <c r="J6935" s="78">
        <v>-626.9</v>
      </c>
      <c r="K6935" s="79">
        <v>-4332.1000000000004</v>
      </c>
      <c r="L6935" s="77">
        <v>-2605.1999999999998</v>
      </c>
      <c r="M6935" s="78">
        <v>6914.5</v>
      </c>
      <c r="N6935" s="78">
        <v>1192.8</v>
      </c>
      <c r="O6935" s="78">
        <v>-314</v>
      </c>
      <c r="P6935" s="78">
        <v>-5188.1000000000004</v>
      </c>
      <c r="Q6935" s="26">
        <v>58.24</v>
      </c>
      <c r="R6935" s="27">
        <v>49.57</v>
      </c>
      <c r="S6935" s="27">
        <v>53.82</v>
      </c>
      <c r="T6935" s="27">
        <v>52.71</v>
      </c>
      <c r="U6935" s="28">
        <v>51</v>
      </c>
    </row>
    <row r="6936" spans="1:21" x14ac:dyDescent="0.25">
      <c r="A6936" t="s">
        <v>25</v>
      </c>
      <c r="B6936" s="10" t="str">
        <f>VLOOKUP($E6936,'Overview Cluster Days'!$B:$G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6</v>
      </c>
      <c r="F6936" s="11">
        <v>23</v>
      </c>
      <c r="G6936" s="77">
        <v>-1484.7</v>
      </c>
      <c r="H6936" s="78">
        <v>8612</v>
      </c>
      <c r="I6936" s="78">
        <v>7871.5</v>
      </c>
      <c r="J6936" s="78">
        <v>-102</v>
      </c>
      <c r="K6936" s="79">
        <v>-4278.3</v>
      </c>
      <c r="L6936" s="77">
        <v>-2467.6999999999998</v>
      </c>
      <c r="M6936" s="78">
        <v>7236</v>
      </c>
      <c r="N6936" s="78">
        <v>94.1</v>
      </c>
      <c r="O6936" s="78">
        <v>271.89999999999998</v>
      </c>
      <c r="P6936" s="78">
        <v>-5134.3</v>
      </c>
      <c r="Q6936" s="26">
        <v>62.62</v>
      </c>
      <c r="R6936" s="27">
        <v>46.27</v>
      </c>
      <c r="S6936" s="27">
        <v>54.32</v>
      </c>
      <c r="T6936" s="27">
        <v>54</v>
      </c>
      <c r="U6936" s="28">
        <v>48.66</v>
      </c>
    </row>
    <row r="6937" spans="1:21" x14ac:dyDescent="0.25">
      <c r="A6937" t="s">
        <v>25</v>
      </c>
      <c r="B6937" s="10" t="str">
        <f>VLOOKUP($E6937,'Overview Cluster Days'!$B:$G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6</v>
      </c>
      <c r="F6937" s="11">
        <v>24</v>
      </c>
      <c r="G6937" s="77">
        <v>-1276.4000000000001</v>
      </c>
      <c r="H6937" s="78">
        <v>10757.1</v>
      </c>
      <c r="I6937" s="78">
        <v>4686.8999999999996</v>
      </c>
      <c r="J6937" s="78">
        <v>147.1</v>
      </c>
      <c r="K6937" s="79">
        <v>-5032.3</v>
      </c>
      <c r="L6937" s="77">
        <v>-1683.8</v>
      </c>
      <c r="M6937" s="78">
        <v>9371.1</v>
      </c>
      <c r="N6937" s="78">
        <v>-2201.5</v>
      </c>
      <c r="O6937" s="78">
        <v>380.5</v>
      </c>
      <c r="P6937" s="78">
        <v>-5866.3</v>
      </c>
      <c r="Q6937" s="26">
        <v>55.65</v>
      </c>
      <c r="R6937" s="27">
        <v>39.03</v>
      </c>
      <c r="S6937" s="27">
        <v>47.12</v>
      </c>
      <c r="T6937" s="27">
        <v>48.43</v>
      </c>
      <c r="U6937" s="28">
        <v>41.34</v>
      </c>
    </row>
    <row r="6938" spans="1:21" x14ac:dyDescent="0.25">
      <c r="A6938" t="s">
        <v>25</v>
      </c>
      <c r="B6938" s="10" t="str">
        <f>VLOOKUP($E6938,'Overview Cluster Days'!$B:$G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7</v>
      </c>
      <c r="F6938" s="11">
        <v>1</v>
      </c>
      <c r="G6938" s="77">
        <v>-1534</v>
      </c>
      <c r="H6938" s="78">
        <v>8335.6</v>
      </c>
      <c r="I6938" s="78">
        <v>5863.3</v>
      </c>
      <c r="J6938" s="78">
        <v>374.9</v>
      </c>
      <c r="K6938" s="79">
        <v>-3873.3</v>
      </c>
      <c r="L6938" s="77">
        <v>-2168.6</v>
      </c>
      <c r="M6938" s="78">
        <v>7580.1</v>
      </c>
      <c r="N6938" s="78">
        <v>-1215.3</v>
      </c>
      <c r="O6938" s="78">
        <v>547.1</v>
      </c>
      <c r="P6938" s="78">
        <v>-4743.3</v>
      </c>
      <c r="Q6938" s="26">
        <v>63.52</v>
      </c>
      <c r="R6938" s="27">
        <v>25.89</v>
      </c>
      <c r="S6938" s="27">
        <v>45.13</v>
      </c>
      <c r="T6938" s="27">
        <v>47.37</v>
      </c>
      <c r="U6938" s="28">
        <v>42.07</v>
      </c>
    </row>
    <row r="6939" spans="1:21" x14ac:dyDescent="0.25">
      <c r="A6939" t="s">
        <v>25</v>
      </c>
      <c r="B6939" s="10" t="str">
        <f>VLOOKUP($E6939,'Overview Cluster Days'!$B:$G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7</v>
      </c>
      <c r="F6939" s="11">
        <v>2</v>
      </c>
      <c r="G6939" s="77">
        <v>-1268.8</v>
      </c>
      <c r="H6939" s="78">
        <v>8629.1</v>
      </c>
      <c r="I6939" s="78">
        <v>6343.4</v>
      </c>
      <c r="J6939" s="78">
        <v>468.1</v>
      </c>
      <c r="K6939" s="79">
        <v>-3912.7</v>
      </c>
      <c r="L6939" s="77">
        <v>-2294.9</v>
      </c>
      <c r="M6939" s="78">
        <v>7305.7</v>
      </c>
      <c r="N6939" s="78">
        <v>-485.2</v>
      </c>
      <c r="O6939" s="78">
        <v>257.10000000000002</v>
      </c>
      <c r="P6939" s="78">
        <v>-4782.7</v>
      </c>
      <c r="Q6939" s="26">
        <v>51</v>
      </c>
      <c r="R6939" s="27">
        <v>28.5</v>
      </c>
      <c r="S6939" s="27">
        <v>40.590000000000003</v>
      </c>
      <c r="T6939" s="27">
        <v>45.3</v>
      </c>
      <c r="U6939" s="28">
        <v>42.05</v>
      </c>
    </row>
    <row r="6940" spans="1:21" x14ac:dyDescent="0.25">
      <c r="A6940" t="s">
        <v>25</v>
      </c>
      <c r="B6940" s="10" t="str">
        <f>VLOOKUP($E6940,'Overview Cluster Days'!$B:$G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7</v>
      </c>
      <c r="F6940" s="11">
        <v>3</v>
      </c>
      <c r="G6940" s="77">
        <v>-1500.3</v>
      </c>
      <c r="H6940" s="78">
        <v>8694.5</v>
      </c>
      <c r="I6940" s="78">
        <v>6993.1</v>
      </c>
      <c r="J6940" s="78">
        <v>237.8</v>
      </c>
      <c r="K6940" s="79">
        <v>-3957.4</v>
      </c>
      <c r="L6940" s="77">
        <v>-2526.4</v>
      </c>
      <c r="M6940" s="78">
        <v>7318.5</v>
      </c>
      <c r="N6940" s="78">
        <v>164.5</v>
      </c>
      <c r="O6940" s="78">
        <v>-129.19999999999999</v>
      </c>
      <c r="P6940" s="78">
        <v>-4827.3999999999996</v>
      </c>
      <c r="Q6940" s="26">
        <v>46.09</v>
      </c>
      <c r="R6940" s="27">
        <v>25.08</v>
      </c>
      <c r="S6940" s="27">
        <v>36.92</v>
      </c>
      <c r="T6940" s="27">
        <v>43.89</v>
      </c>
      <c r="U6940" s="28">
        <v>42.05</v>
      </c>
    </row>
    <row r="6941" spans="1:21" x14ac:dyDescent="0.25">
      <c r="A6941" t="s">
        <v>25</v>
      </c>
      <c r="B6941" s="10" t="str">
        <f>VLOOKUP($E6941,'Overview Cluster Days'!$B:$G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7</v>
      </c>
      <c r="F6941" s="11">
        <v>4</v>
      </c>
      <c r="G6941" s="77">
        <v>-1610.4</v>
      </c>
      <c r="H6941" s="78">
        <v>8124</v>
      </c>
      <c r="I6941" s="78">
        <v>8268.7999999999993</v>
      </c>
      <c r="J6941" s="78">
        <v>-221.1</v>
      </c>
      <c r="K6941" s="79">
        <v>-4021.7</v>
      </c>
      <c r="L6941" s="77">
        <v>-2636.5</v>
      </c>
      <c r="M6941" s="78">
        <v>6748</v>
      </c>
      <c r="N6941" s="78">
        <v>1318.2</v>
      </c>
      <c r="O6941" s="78">
        <v>-538</v>
      </c>
      <c r="P6941" s="78">
        <v>-4891.7</v>
      </c>
      <c r="Q6941" s="26">
        <v>41.14</v>
      </c>
      <c r="R6941" s="27">
        <v>26.41</v>
      </c>
      <c r="S6941" s="27">
        <v>33.83</v>
      </c>
      <c r="T6941" s="27">
        <v>42.3</v>
      </c>
      <c r="U6941" s="28">
        <v>42.04</v>
      </c>
    </row>
    <row r="6942" spans="1:21" x14ac:dyDescent="0.25">
      <c r="A6942" t="s">
        <v>25</v>
      </c>
      <c r="B6942" s="10" t="str">
        <f>VLOOKUP($E6942,'Overview Cluster Days'!$B:$G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7</v>
      </c>
      <c r="F6942" s="11">
        <v>5</v>
      </c>
      <c r="G6942" s="77">
        <v>-1656.4</v>
      </c>
      <c r="H6942" s="78">
        <v>7625.6</v>
      </c>
      <c r="I6942" s="78">
        <v>9005.1</v>
      </c>
      <c r="J6942" s="78">
        <v>-436.5</v>
      </c>
      <c r="K6942" s="79">
        <v>-4015.9</v>
      </c>
      <c r="L6942" s="77">
        <v>-1699</v>
      </c>
      <c r="M6942" s="78">
        <v>6249.6</v>
      </c>
      <c r="N6942" s="78">
        <v>2054.5</v>
      </c>
      <c r="O6942" s="78">
        <v>-1719.2</v>
      </c>
      <c r="P6942" s="78">
        <v>-4885.8999999999996</v>
      </c>
      <c r="Q6942" s="26">
        <v>32.83</v>
      </c>
      <c r="R6942" s="27">
        <v>25.04</v>
      </c>
      <c r="S6942" s="27">
        <v>28.63</v>
      </c>
      <c r="T6942" s="27">
        <v>34.119999999999997</v>
      </c>
      <c r="U6942" s="28">
        <v>42.05</v>
      </c>
    </row>
    <row r="6943" spans="1:21" x14ac:dyDescent="0.25">
      <c r="A6943" t="s">
        <v>25</v>
      </c>
      <c r="B6943" s="10" t="str">
        <f>VLOOKUP($E6943,'Overview Cluster Days'!$B:$G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7</v>
      </c>
      <c r="F6943" s="11">
        <v>6</v>
      </c>
      <c r="G6943" s="77">
        <v>-2013</v>
      </c>
      <c r="H6943" s="78">
        <v>7956.9</v>
      </c>
      <c r="I6943" s="78">
        <v>7747.3</v>
      </c>
      <c r="J6943" s="78">
        <v>-577.9</v>
      </c>
      <c r="K6943" s="79">
        <v>-4026.5</v>
      </c>
      <c r="L6943" s="77">
        <v>-2013</v>
      </c>
      <c r="M6943" s="78">
        <v>6554.9</v>
      </c>
      <c r="N6943" s="78">
        <v>1610.3</v>
      </c>
      <c r="O6943" s="78">
        <v>-1255.7</v>
      </c>
      <c r="P6943" s="78">
        <v>-4896.5</v>
      </c>
      <c r="Q6943" s="26">
        <v>34.450000000000003</v>
      </c>
      <c r="R6943" s="27">
        <v>31.62</v>
      </c>
      <c r="S6943" s="27">
        <v>32.93</v>
      </c>
      <c r="T6943" s="27">
        <v>34.75</v>
      </c>
      <c r="U6943" s="28">
        <v>47.28</v>
      </c>
    </row>
    <row r="6944" spans="1:21" x14ac:dyDescent="0.25">
      <c r="A6944" t="s">
        <v>25</v>
      </c>
      <c r="B6944" s="10" t="str">
        <f>VLOOKUP($E6944,'Overview Cluster Days'!$B:$G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7</v>
      </c>
      <c r="F6944" s="11">
        <v>7</v>
      </c>
      <c r="G6944" s="77">
        <v>-2339.8000000000002</v>
      </c>
      <c r="H6944" s="78">
        <v>6397.7</v>
      </c>
      <c r="I6944" s="78">
        <v>8170.9</v>
      </c>
      <c r="J6944" s="78">
        <v>59.9</v>
      </c>
      <c r="K6944" s="79">
        <v>-4078.2</v>
      </c>
      <c r="L6944" s="77">
        <v>-2339.8000000000002</v>
      </c>
      <c r="M6944" s="78">
        <v>5102.3</v>
      </c>
      <c r="N6944" s="78">
        <v>2538.6</v>
      </c>
      <c r="O6944" s="78">
        <v>-352.9</v>
      </c>
      <c r="P6944" s="78">
        <v>-4948.2</v>
      </c>
      <c r="Q6944" s="26">
        <v>47.54</v>
      </c>
      <c r="R6944" s="27">
        <v>47.65</v>
      </c>
      <c r="S6944" s="27">
        <v>47.43</v>
      </c>
      <c r="T6944" s="27">
        <v>47.65</v>
      </c>
      <c r="U6944" s="28">
        <v>60.03</v>
      </c>
    </row>
    <row r="6945" spans="1:21" x14ac:dyDescent="0.25">
      <c r="A6945" t="s">
        <v>25</v>
      </c>
      <c r="B6945" s="10" t="str">
        <f>VLOOKUP($E6945,'Overview Cluster Days'!$B:$G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7</v>
      </c>
      <c r="F6945" s="11">
        <v>8</v>
      </c>
      <c r="G6945" s="77">
        <v>-2989.7</v>
      </c>
      <c r="H6945" s="78">
        <v>7685.2</v>
      </c>
      <c r="I6945" s="78">
        <v>7538.7</v>
      </c>
      <c r="J6945" s="78">
        <v>23.1</v>
      </c>
      <c r="K6945" s="79">
        <v>-3843</v>
      </c>
      <c r="L6945" s="77">
        <v>-2989.7</v>
      </c>
      <c r="M6945" s="78">
        <v>8134.2</v>
      </c>
      <c r="N6945" s="78">
        <v>-411.5</v>
      </c>
      <c r="O6945" s="78">
        <v>3.5527139999999999E-14</v>
      </c>
      <c r="P6945" s="78">
        <v>-4733</v>
      </c>
      <c r="Q6945" s="26">
        <v>63.74</v>
      </c>
      <c r="R6945" s="27">
        <v>62.78</v>
      </c>
      <c r="S6945" s="27">
        <v>63.23</v>
      </c>
      <c r="T6945" s="27">
        <v>62.78</v>
      </c>
      <c r="U6945" s="28">
        <v>63.19</v>
      </c>
    </row>
    <row r="6946" spans="1:21" x14ac:dyDescent="0.25">
      <c r="A6946" t="s">
        <v>25</v>
      </c>
      <c r="B6946" s="10" t="str">
        <f>VLOOKUP($E6946,'Overview Cluster Days'!$B:$G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7</v>
      </c>
      <c r="F6946" s="11">
        <v>9</v>
      </c>
      <c r="G6946" s="77">
        <v>-2809</v>
      </c>
      <c r="H6946" s="78">
        <v>7532</v>
      </c>
      <c r="I6946" s="78">
        <v>7809.9</v>
      </c>
      <c r="J6946" s="78">
        <v>-174</v>
      </c>
      <c r="K6946" s="79">
        <v>-3374.5</v>
      </c>
      <c r="L6946" s="77">
        <v>-3354.6</v>
      </c>
      <c r="M6946" s="78">
        <v>7967.9</v>
      </c>
      <c r="N6946" s="78">
        <v>147</v>
      </c>
      <c r="O6946" s="78">
        <v>-495.8</v>
      </c>
      <c r="P6946" s="78">
        <v>-4264.5</v>
      </c>
      <c r="Q6946" s="26">
        <v>64.48</v>
      </c>
      <c r="R6946" s="27">
        <v>64.2</v>
      </c>
      <c r="S6946" s="27">
        <v>64.33</v>
      </c>
      <c r="T6946" s="27">
        <v>64.2</v>
      </c>
      <c r="U6946" s="28">
        <v>64.239999999999995</v>
      </c>
    </row>
    <row r="6947" spans="1:21" x14ac:dyDescent="0.25">
      <c r="A6947" t="s">
        <v>25</v>
      </c>
      <c r="B6947" s="10" t="str">
        <f>VLOOKUP($E6947,'Overview Cluster Days'!$B:$G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7</v>
      </c>
      <c r="F6947" s="11">
        <v>10</v>
      </c>
      <c r="G6947" s="77">
        <v>-2701.6</v>
      </c>
      <c r="H6947" s="78">
        <v>7396.1</v>
      </c>
      <c r="I6947" s="78">
        <v>9487.2999999999993</v>
      </c>
      <c r="J6947" s="78">
        <v>-592.6</v>
      </c>
      <c r="K6947" s="79">
        <v>-3942.4</v>
      </c>
      <c r="L6947" s="77">
        <v>-3467.5</v>
      </c>
      <c r="M6947" s="78">
        <v>7410.7</v>
      </c>
      <c r="N6947" s="78">
        <v>1168.9000000000001</v>
      </c>
      <c r="O6947" s="78">
        <v>-279.7</v>
      </c>
      <c r="P6947" s="78">
        <v>-4832.3999999999996</v>
      </c>
      <c r="Q6947" s="26">
        <v>70.55</v>
      </c>
      <c r="R6947" s="27">
        <v>56.36</v>
      </c>
      <c r="S6947" s="27">
        <v>63.3</v>
      </c>
      <c r="T6947" s="27">
        <v>59.9</v>
      </c>
      <c r="U6947" s="28">
        <v>63.05</v>
      </c>
    </row>
    <row r="6948" spans="1:21" x14ac:dyDescent="0.25">
      <c r="A6948" t="s">
        <v>25</v>
      </c>
      <c r="B6948" s="10" t="str">
        <f>VLOOKUP($E6948,'Overview Cluster Days'!$B:$G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7</v>
      </c>
      <c r="F6948" s="11">
        <v>11</v>
      </c>
      <c r="G6948" s="77">
        <v>-2613.9</v>
      </c>
      <c r="H6948" s="78">
        <v>6711.9</v>
      </c>
      <c r="I6948" s="78">
        <v>10629.7</v>
      </c>
      <c r="J6948" s="78">
        <v>-470.4</v>
      </c>
      <c r="K6948" s="79">
        <v>-4008.7</v>
      </c>
      <c r="L6948" s="77">
        <v>-3620.2</v>
      </c>
      <c r="M6948" s="78">
        <v>6365.1</v>
      </c>
      <c r="N6948" s="78">
        <v>2311.3000000000002</v>
      </c>
      <c r="O6948" s="78">
        <v>-157.5</v>
      </c>
      <c r="P6948" s="78">
        <v>-4898.7</v>
      </c>
      <c r="Q6948" s="26">
        <v>71.13</v>
      </c>
      <c r="R6948" s="27">
        <v>52.81</v>
      </c>
      <c r="S6948" s="27">
        <v>62.64</v>
      </c>
      <c r="T6948" s="27">
        <v>59.8</v>
      </c>
      <c r="U6948" s="28">
        <v>63.07</v>
      </c>
    </row>
    <row r="6949" spans="1:21" x14ac:dyDescent="0.25">
      <c r="A6949" t="s">
        <v>25</v>
      </c>
      <c r="B6949" s="10" t="str">
        <f>VLOOKUP($E6949,'Overview Cluster Days'!$B:$G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7</v>
      </c>
      <c r="F6949" s="11">
        <v>12</v>
      </c>
      <c r="G6949" s="77">
        <v>-2960.3</v>
      </c>
      <c r="H6949" s="78">
        <v>6327.5</v>
      </c>
      <c r="I6949" s="78">
        <v>10652.5</v>
      </c>
      <c r="J6949" s="78">
        <v>-375.2</v>
      </c>
      <c r="K6949" s="79">
        <v>-3999</v>
      </c>
      <c r="L6949" s="77">
        <v>-3516.4</v>
      </c>
      <c r="M6949" s="78">
        <v>6133.6</v>
      </c>
      <c r="N6949" s="78">
        <v>2334.1</v>
      </c>
      <c r="O6949" s="78">
        <v>-62.3</v>
      </c>
      <c r="P6949" s="78">
        <v>-4889</v>
      </c>
      <c r="Q6949" s="26">
        <v>65.67</v>
      </c>
      <c r="R6949" s="27">
        <v>52.58</v>
      </c>
      <c r="S6949" s="27">
        <v>59.57</v>
      </c>
      <c r="T6949" s="27">
        <v>62.64</v>
      </c>
      <c r="U6949" s="28">
        <v>65.08</v>
      </c>
    </row>
    <row r="6950" spans="1:21" x14ac:dyDescent="0.25">
      <c r="A6950" t="s">
        <v>25</v>
      </c>
      <c r="B6950" s="10" t="str">
        <f>VLOOKUP($E6950,'Overview Cluster Days'!$B:$G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7</v>
      </c>
      <c r="F6950" s="11">
        <v>13</v>
      </c>
      <c r="G6950" s="77">
        <v>-2876.4</v>
      </c>
      <c r="H6950" s="78">
        <v>6305.4</v>
      </c>
      <c r="I6950" s="78">
        <v>10849.5</v>
      </c>
      <c r="J6950" s="78">
        <v>-138.30000000000001</v>
      </c>
      <c r="K6950" s="79">
        <v>-4108.6000000000004</v>
      </c>
      <c r="L6950" s="77">
        <v>-3899</v>
      </c>
      <c r="M6950" s="78">
        <v>6045.7</v>
      </c>
      <c r="N6950" s="78">
        <v>2531.1</v>
      </c>
      <c r="O6950" s="78">
        <v>171.8</v>
      </c>
      <c r="P6950" s="78">
        <v>-4849.6000000000004</v>
      </c>
      <c r="Q6950" s="26">
        <v>60.77</v>
      </c>
      <c r="R6950" s="27">
        <v>51.68</v>
      </c>
      <c r="S6950" s="27">
        <v>55.7</v>
      </c>
      <c r="T6950" s="27">
        <v>53.33</v>
      </c>
      <c r="U6950" s="28">
        <v>65.8</v>
      </c>
    </row>
    <row r="6951" spans="1:21" x14ac:dyDescent="0.25">
      <c r="A6951" t="s">
        <v>25</v>
      </c>
      <c r="B6951" s="10" t="str">
        <f>VLOOKUP($E6951,'Overview Cluster Days'!$B:$G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7</v>
      </c>
      <c r="F6951" s="11">
        <v>14</v>
      </c>
      <c r="G6951" s="77">
        <v>-2927.5</v>
      </c>
      <c r="H6951" s="78">
        <v>7190.6</v>
      </c>
      <c r="I6951" s="78">
        <v>11253.3</v>
      </c>
      <c r="J6951" s="78">
        <v>-202.2</v>
      </c>
      <c r="K6951" s="79">
        <v>-3998.8</v>
      </c>
      <c r="L6951" s="77">
        <v>-3953.6</v>
      </c>
      <c r="M6951" s="78">
        <v>5830.6</v>
      </c>
      <c r="N6951" s="78">
        <v>2934.9</v>
      </c>
      <c r="O6951" s="78">
        <v>76.900000000000006</v>
      </c>
      <c r="P6951" s="78">
        <v>-4888.8</v>
      </c>
      <c r="Q6951" s="26">
        <v>52.79</v>
      </c>
      <c r="R6951" s="27">
        <v>49.09</v>
      </c>
      <c r="S6951" s="27">
        <v>50.97</v>
      </c>
      <c r="T6951" s="27">
        <v>51.6</v>
      </c>
      <c r="U6951" s="28">
        <v>65.150000000000006</v>
      </c>
    </row>
    <row r="6952" spans="1:21" x14ac:dyDescent="0.25">
      <c r="A6952" t="s">
        <v>25</v>
      </c>
      <c r="B6952" s="10" t="str">
        <f>VLOOKUP($E6952,'Overview Cluster Days'!$B:$G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7</v>
      </c>
      <c r="F6952" s="11">
        <v>15</v>
      </c>
      <c r="G6952" s="77">
        <v>-2862</v>
      </c>
      <c r="H6952" s="78">
        <v>7252.5</v>
      </c>
      <c r="I6952" s="78">
        <v>11494.9</v>
      </c>
      <c r="J6952" s="78">
        <v>-212.7</v>
      </c>
      <c r="K6952" s="79">
        <v>-4021.2</v>
      </c>
      <c r="L6952" s="77">
        <v>-3888.1</v>
      </c>
      <c r="M6952" s="78">
        <v>5806.5</v>
      </c>
      <c r="N6952" s="78">
        <v>3176.5</v>
      </c>
      <c r="O6952" s="78">
        <v>-183.7</v>
      </c>
      <c r="P6952" s="78">
        <v>-4911.2</v>
      </c>
      <c r="Q6952" s="26">
        <v>51.88</v>
      </c>
      <c r="R6952" s="27">
        <v>46.23</v>
      </c>
      <c r="S6952" s="27">
        <v>49.28</v>
      </c>
      <c r="T6952" s="27">
        <v>51.03</v>
      </c>
      <c r="U6952" s="28">
        <v>65.099999999999994</v>
      </c>
    </row>
    <row r="6953" spans="1:21" x14ac:dyDescent="0.25">
      <c r="A6953" t="s">
        <v>25</v>
      </c>
      <c r="B6953" s="10" t="str">
        <f>VLOOKUP($E6953,'Overview Cluster Days'!$B:$G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7</v>
      </c>
      <c r="F6953" s="11">
        <v>16</v>
      </c>
      <c r="G6953" s="77">
        <v>-2968.9</v>
      </c>
      <c r="H6953" s="78">
        <v>7129.4</v>
      </c>
      <c r="I6953" s="78">
        <v>11763.1</v>
      </c>
      <c r="J6953" s="78">
        <v>-243.5</v>
      </c>
      <c r="K6953" s="79">
        <v>-4016.7</v>
      </c>
      <c r="L6953" s="77">
        <v>-3995</v>
      </c>
      <c r="M6953" s="78">
        <v>5683.4</v>
      </c>
      <c r="N6953" s="78">
        <v>3444.7</v>
      </c>
      <c r="O6953" s="78">
        <v>-226.4</v>
      </c>
      <c r="P6953" s="78">
        <v>-4906.7</v>
      </c>
      <c r="Q6953" s="26">
        <v>50.7</v>
      </c>
      <c r="R6953" s="27">
        <v>43.09</v>
      </c>
      <c r="S6953" s="27">
        <v>47.13</v>
      </c>
      <c r="T6953" s="27">
        <v>50.69</v>
      </c>
      <c r="U6953" s="28">
        <v>65.91</v>
      </c>
    </row>
    <row r="6954" spans="1:21" x14ac:dyDescent="0.25">
      <c r="A6954" t="s">
        <v>25</v>
      </c>
      <c r="B6954" s="10" t="str">
        <f>VLOOKUP($E6954,'Overview Cluster Days'!$B:$G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7</v>
      </c>
      <c r="F6954" s="11">
        <v>17</v>
      </c>
      <c r="G6954" s="77">
        <v>-3132.4</v>
      </c>
      <c r="H6954" s="78">
        <v>8160</v>
      </c>
      <c r="I6954" s="78">
        <v>10949.1</v>
      </c>
      <c r="J6954" s="78">
        <v>-716.7</v>
      </c>
      <c r="K6954" s="79">
        <v>-4008.6</v>
      </c>
      <c r="L6954" s="77">
        <v>-4158.5</v>
      </c>
      <c r="M6954" s="78">
        <v>6784.9</v>
      </c>
      <c r="N6954" s="78">
        <v>2630.7</v>
      </c>
      <c r="O6954" s="78">
        <v>-358.5</v>
      </c>
      <c r="P6954" s="78">
        <v>-4898.6000000000004</v>
      </c>
      <c r="Q6954" s="26">
        <v>50.59</v>
      </c>
      <c r="R6954" s="27">
        <v>48.14</v>
      </c>
      <c r="S6954" s="27">
        <v>49.75</v>
      </c>
      <c r="T6954" s="27">
        <v>50.95</v>
      </c>
      <c r="U6954" s="28">
        <v>66.91</v>
      </c>
    </row>
    <row r="6955" spans="1:21" x14ac:dyDescent="0.25">
      <c r="A6955" t="s">
        <v>25</v>
      </c>
      <c r="B6955" s="10" t="str">
        <f>VLOOKUP($E6955,'Overview Cluster Days'!$B:$G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7</v>
      </c>
      <c r="F6955" s="11">
        <v>18</v>
      </c>
      <c r="G6955" s="77">
        <v>-2467.5</v>
      </c>
      <c r="H6955" s="78">
        <v>8714.2000000000007</v>
      </c>
      <c r="I6955" s="78">
        <v>10054.6</v>
      </c>
      <c r="J6955" s="78">
        <v>-409.7</v>
      </c>
      <c r="K6955" s="79">
        <v>-4005</v>
      </c>
      <c r="L6955" s="77">
        <v>-3493.6</v>
      </c>
      <c r="M6955" s="78">
        <v>6614.2</v>
      </c>
      <c r="N6955" s="78">
        <v>1810.2</v>
      </c>
      <c r="O6955" s="78">
        <v>-35.799999999999997</v>
      </c>
      <c r="P6955" s="78">
        <v>-4895</v>
      </c>
      <c r="Q6955" s="26">
        <v>75.17</v>
      </c>
      <c r="R6955" s="27">
        <v>48.87</v>
      </c>
      <c r="S6955" s="27">
        <v>62.44</v>
      </c>
      <c r="T6955" s="27">
        <v>78.08</v>
      </c>
      <c r="U6955" s="28">
        <v>65.08</v>
      </c>
    </row>
    <row r="6956" spans="1:21" x14ac:dyDescent="0.25">
      <c r="A6956" t="s">
        <v>25</v>
      </c>
      <c r="B6956" s="10" t="str">
        <f>VLOOKUP($E6956,'Overview Cluster Days'!$B:$G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7</v>
      </c>
      <c r="F6956" s="11">
        <v>19</v>
      </c>
      <c r="G6956" s="77">
        <v>-2027.4</v>
      </c>
      <c r="H6956" s="78">
        <v>8547.1</v>
      </c>
      <c r="I6956" s="78">
        <v>8941.6</v>
      </c>
      <c r="J6956" s="78">
        <v>42.5</v>
      </c>
      <c r="K6956" s="79">
        <v>-3909.7</v>
      </c>
      <c r="L6956" s="77">
        <v>-3053.5</v>
      </c>
      <c r="M6956" s="78">
        <v>6948.5</v>
      </c>
      <c r="N6956" s="78">
        <v>875.3</v>
      </c>
      <c r="O6956" s="78">
        <v>179.4</v>
      </c>
      <c r="P6956" s="78">
        <v>-4949.7</v>
      </c>
      <c r="Q6956" s="26">
        <v>82.14</v>
      </c>
      <c r="R6956" s="27">
        <v>48.6</v>
      </c>
      <c r="S6956" s="27">
        <v>64.23</v>
      </c>
      <c r="T6956" s="27">
        <v>50.21</v>
      </c>
      <c r="U6956" s="28">
        <v>66</v>
      </c>
    </row>
    <row r="6957" spans="1:21" x14ac:dyDescent="0.25">
      <c r="A6957" t="s">
        <v>25</v>
      </c>
      <c r="B6957" s="10" t="str">
        <f>VLOOKUP($E6957,'Overview Cluster Days'!$B:$G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7</v>
      </c>
      <c r="F6957" s="11">
        <v>20</v>
      </c>
      <c r="G6957" s="77">
        <v>-1836.5</v>
      </c>
      <c r="H6957" s="78">
        <v>9187.9</v>
      </c>
      <c r="I6957" s="78">
        <v>8532.2999999999993</v>
      </c>
      <c r="J6957" s="78">
        <v>558.1</v>
      </c>
      <c r="K6957" s="79">
        <v>-3875.3</v>
      </c>
      <c r="L6957" s="77">
        <v>-2715.5</v>
      </c>
      <c r="M6957" s="78">
        <v>7173.1</v>
      </c>
      <c r="N6957" s="78">
        <v>287.89999999999998</v>
      </c>
      <c r="O6957" s="78">
        <v>169.8</v>
      </c>
      <c r="P6957" s="78">
        <v>-4915.3</v>
      </c>
      <c r="Q6957" s="26">
        <v>71.13</v>
      </c>
      <c r="R6957" s="27">
        <v>47.43</v>
      </c>
      <c r="S6957" s="27">
        <v>59.3</v>
      </c>
      <c r="T6957" s="27">
        <v>47.43</v>
      </c>
      <c r="U6957" s="28">
        <v>65.05</v>
      </c>
    </row>
    <row r="6958" spans="1:21" x14ac:dyDescent="0.25">
      <c r="A6958" t="s">
        <v>25</v>
      </c>
      <c r="B6958" s="10" t="str">
        <f>VLOOKUP($E6958,'Overview Cluster Days'!$B:$G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7</v>
      </c>
      <c r="F6958" s="11">
        <v>21</v>
      </c>
      <c r="G6958" s="77">
        <v>-1693</v>
      </c>
      <c r="H6958" s="78">
        <v>9153.7999999999993</v>
      </c>
      <c r="I6958" s="78">
        <v>9031</v>
      </c>
      <c r="J6958" s="78">
        <v>590.6</v>
      </c>
      <c r="K6958" s="79">
        <v>-4050</v>
      </c>
      <c r="L6958" s="77">
        <v>-2482.9</v>
      </c>
      <c r="M6958" s="78">
        <v>6977.8</v>
      </c>
      <c r="N6958" s="78">
        <v>786.6</v>
      </c>
      <c r="O6958" s="78">
        <v>-191.5</v>
      </c>
      <c r="P6958" s="78">
        <v>-5090</v>
      </c>
      <c r="Q6958" s="26">
        <v>73.27</v>
      </c>
      <c r="R6958" s="27">
        <v>36.47</v>
      </c>
      <c r="S6958" s="27">
        <v>55.28</v>
      </c>
      <c r="T6958" s="27">
        <v>46.32</v>
      </c>
      <c r="U6958" s="28">
        <v>63.21</v>
      </c>
    </row>
    <row r="6959" spans="1:21" x14ac:dyDescent="0.25">
      <c r="A6959" t="s">
        <v>25</v>
      </c>
      <c r="B6959" s="10" t="str">
        <f>VLOOKUP($E6959,'Overview Cluster Days'!$B:$G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7</v>
      </c>
      <c r="F6959" s="11">
        <v>22</v>
      </c>
      <c r="G6959" s="77">
        <v>-1384</v>
      </c>
      <c r="H6959" s="78">
        <v>9414.6</v>
      </c>
      <c r="I6959" s="78">
        <v>7882.6</v>
      </c>
      <c r="J6959" s="78">
        <v>54.9</v>
      </c>
      <c r="K6959" s="79">
        <v>-4082.2</v>
      </c>
      <c r="L6959" s="77">
        <v>-1881.5</v>
      </c>
      <c r="M6959" s="78">
        <v>7595.9</v>
      </c>
      <c r="N6959" s="78">
        <v>-360.8</v>
      </c>
      <c r="O6959" s="78">
        <v>-231.4</v>
      </c>
      <c r="P6959" s="78">
        <v>-5122.2</v>
      </c>
      <c r="Q6959" s="26">
        <v>66.23</v>
      </c>
      <c r="R6959" s="27">
        <v>34.9</v>
      </c>
      <c r="S6959" s="27">
        <v>52.02</v>
      </c>
      <c r="T6959" s="27">
        <v>47.07</v>
      </c>
      <c r="U6959" s="28">
        <v>60.93</v>
      </c>
    </row>
    <row r="6960" spans="1:21" x14ac:dyDescent="0.25">
      <c r="A6960" t="s">
        <v>25</v>
      </c>
      <c r="B6960" s="10" t="str">
        <f>VLOOKUP($E6960,'Overview Cluster Days'!$B:$G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7</v>
      </c>
      <c r="F6960" s="11">
        <v>23</v>
      </c>
      <c r="G6960" s="77">
        <v>-1592.4</v>
      </c>
      <c r="H6960" s="78">
        <v>10677.7</v>
      </c>
      <c r="I6960" s="78">
        <v>7487.5</v>
      </c>
      <c r="J6960" s="78">
        <v>36.799999999999997</v>
      </c>
      <c r="K6960" s="79">
        <v>-5406.4</v>
      </c>
      <c r="L6960" s="77">
        <v>-1923.5</v>
      </c>
      <c r="M6960" s="78">
        <v>8715.1</v>
      </c>
      <c r="N6960" s="78">
        <v>-755.9</v>
      </c>
      <c r="O6960" s="78">
        <v>410.7</v>
      </c>
      <c r="P6960" s="78">
        <v>-6446.4</v>
      </c>
      <c r="Q6960" s="26">
        <v>62.4</v>
      </c>
      <c r="R6960" s="27">
        <v>34.090000000000003</v>
      </c>
      <c r="S6960" s="27">
        <v>48.23</v>
      </c>
      <c r="T6960" s="27">
        <v>49.9</v>
      </c>
      <c r="U6960" s="28">
        <v>38.35</v>
      </c>
    </row>
    <row r="6961" spans="1:21" x14ac:dyDescent="0.25">
      <c r="A6961" t="s">
        <v>25</v>
      </c>
      <c r="B6961" s="10" t="str">
        <f>VLOOKUP($E6961,'Overview Cluster Days'!$B:$G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7</v>
      </c>
      <c r="F6961" s="11">
        <v>24</v>
      </c>
      <c r="G6961" s="77">
        <v>-1461.8</v>
      </c>
      <c r="H6961" s="78">
        <v>11525.4</v>
      </c>
      <c r="I6961" s="78">
        <v>5103.8999999999996</v>
      </c>
      <c r="J6961" s="78">
        <v>-241.2</v>
      </c>
      <c r="K6961" s="79">
        <v>-5470.7</v>
      </c>
      <c r="L6961" s="77">
        <v>-1658.8</v>
      </c>
      <c r="M6961" s="78">
        <v>9837.9</v>
      </c>
      <c r="N6961" s="78">
        <v>-2091.5</v>
      </c>
      <c r="O6961" s="78">
        <v>392.1</v>
      </c>
      <c r="P6961" s="78">
        <v>-6479.7</v>
      </c>
      <c r="Q6961" s="26">
        <v>55.21</v>
      </c>
      <c r="R6961" s="27">
        <v>20.72</v>
      </c>
      <c r="S6961" s="27">
        <v>41.8</v>
      </c>
      <c r="T6961" s="27">
        <v>54.98</v>
      </c>
      <c r="U6961" s="28">
        <v>32.08</v>
      </c>
    </row>
    <row r="6962" spans="1:21" x14ac:dyDescent="0.25">
      <c r="A6962" t="s">
        <v>25</v>
      </c>
      <c r="B6962" s="10" t="str">
        <f>VLOOKUP($E6962,'Overview Cluster Days'!$B:$G,3)</f>
        <v>D</v>
      </c>
      <c r="C6962" s="10" t="str">
        <f>VLOOKUP($E6962,'Overview Cluster Days'!$B:$G,5)</f>
        <v>Winter</v>
      </c>
      <c r="D6962" s="10" t="str">
        <f>VLOOKUP($E6962,'Overview Cluster Days'!$B:$G,6)</f>
        <v>Weekend</v>
      </c>
      <c r="E6962" s="10">
        <v>20181208</v>
      </c>
      <c r="F6962" s="11">
        <v>1</v>
      </c>
      <c r="G6962" s="77">
        <v>-2274.9</v>
      </c>
      <c r="H6962" s="78">
        <v>8954.5</v>
      </c>
      <c r="I6962" s="78">
        <v>4719</v>
      </c>
      <c r="J6962" s="78">
        <v>718.4</v>
      </c>
      <c r="K6962" s="79">
        <v>-3735.1</v>
      </c>
      <c r="L6962" s="77">
        <v>-2330.1</v>
      </c>
      <c r="M6962" s="78">
        <v>8704</v>
      </c>
      <c r="N6962" s="78">
        <v>-1992.4</v>
      </c>
      <c r="O6962" s="78">
        <v>310.60000000000002</v>
      </c>
      <c r="P6962" s="78">
        <v>-4692.1000000000004</v>
      </c>
      <c r="Q6962" s="26">
        <v>56.88</v>
      </c>
      <c r="R6962" s="27">
        <v>4.96</v>
      </c>
      <c r="S6962" s="27">
        <v>35.869999999999997</v>
      </c>
      <c r="T6962" s="27">
        <v>44.21</v>
      </c>
      <c r="U6962" s="28">
        <v>47.23</v>
      </c>
    </row>
    <row r="6963" spans="1:21" x14ac:dyDescent="0.25">
      <c r="A6963" t="s">
        <v>25</v>
      </c>
      <c r="B6963" s="10" t="str">
        <f>VLOOKUP($E6963,'Overview Cluster Days'!$B:$G,3)</f>
        <v>D</v>
      </c>
      <c r="C6963" s="10" t="str">
        <f>VLOOKUP($E6963,'Overview Cluster Days'!$B:$G,5)</f>
        <v>Winter</v>
      </c>
      <c r="D6963" s="10" t="str">
        <f>VLOOKUP($E6963,'Overview Cluster Days'!$B:$G,6)</f>
        <v>Weekend</v>
      </c>
      <c r="E6963" s="10">
        <v>20181208</v>
      </c>
      <c r="F6963" s="11">
        <v>2</v>
      </c>
      <c r="G6963" s="77">
        <v>-2015.1</v>
      </c>
      <c r="H6963" s="78">
        <v>8928.9</v>
      </c>
      <c r="I6963" s="78">
        <v>6323.5</v>
      </c>
      <c r="J6963" s="78">
        <v>-239.6</v>
      </c>
      <c r="K6963" s="79">
        <v>-3933.1</v>
      </c>
      <c r="L6963" s="77">
        <v>-3041.2</v>
      </c>
      <c r="M6963" s="78">
        <v>8132.7</v>
      </c>
      <c r="N6963" s="78">
        <v>-137.9</v>
      </c>
      <c r="O6963" s="78">
        <v>-63.5</v>
      </c>
      <c r="P6963" s="78">
        <v>-4890.1000000000004</v>
      </c>
      <c r="Q6963" s="26">
        <v>34.619999999999997</v>
      </c>
      <c r="R6963" s="27">
        <v>4.92</v>
      </c>
      <c r="S6963" s="27">
        <v>24.71</v>
      </c>
      <c r="T6963" s="27">
        <v>46.96</v>
      </c>
      <c r="U6963" s="28">
        <v>43.08</v>
      </c>
    </row>
    <row r="6964" spans="1:21" x14ac:dyDescent="0.25">
      <c r="A6964" t="s">
        <v>25</v>
      </c>
      <c r="B6964" s="10" t="str">
        <f>VLOOKUP($E6964,'Overview Cluster Days'!$B:$G,3)</f>
        <v>D</v>
      </c>
      <c r="C6964" s="10" t="str">
        <f>VLOOKUP($E6964,'Overview Cluster Days'!$B:$G,5)</f>
        <v>Winter</v>
      </c>
      <c r="D6964" s="10" t="str">
        <f>VLOOKUP($E6964,'Overview Cluster Days'!$B:$G,6)</f>
        <v>Weekend</v>
      </c>
      <c r="E6964" s="10">
        <v>20181208</v>
      </c>
      <c r="F6964" s="11">
        <v>3</v>
      </c>
      <c r="G6964" s="77">
        <v>-1647</v>
      </c>
      <c r="H6964" s="78">
        <v>9392.5</v>
      </c>
      <c r="I6964" s="78">
        <v>6731.6</v>
      </c>
      <c r="J6964" s="78">
        <v>-930.9</v>
      </c>
      <c r="K6964" s="79">
        <v>-3918.9</v>
      </c>
      <c r="L6964" s="77">
        <v>-2673.1</v>
      </c>
      <c r="M6964" s="78">
        <v>7947.2</v>
      </c>
      <c r="N6964" s="78">
        <v>270.2</v>
      </c>
      <c r="O6964" s="78">
        <v>-668.4</v>
      </c>
      <c r="P6964" s="78">
        <v>-4875.8999999999996</v>
      </c>
      <c r="Q6964" s="26">
        <v>26.61</v>
      </c>
      <c r="R6964" s="27">
        <v>5.23</v>
      </c>
      <c r="S6964" s="27">
        <v>17.510000000000002</v>
      </c>
      <c r="T6964" s="27">
        <v>41.6</v>
      </c>
      <c r="U6964" s="28">
        <v>41.09</v>
      </c>
    </row>
    <row r="6965" spans="1:21" x14ac:dyDescent="0.25">
      <c r="A6965" t="s">
        <v>25</v>
      </c>
      <c r="B6965" s="10" t="str">
        <f>VLOOKUP($E6965,'Overview Cluster Days'!$B:$G,3)</f>
        <v>D</v>
      </c>
      <c r="C6965" s="10" t="str">
        <f>VLOOKUP($E6965,'Overview Cluster Days'!$B:$G,5)</f>
        <v>Winter</v>
      </c>
      <c r="D6965" s="10" t="str">
        <f>VLOOKUP($E6965,'Overview Cluster Days'!$B:$G,6)</f>
        <v>Weekend</v>
      </c>
      <c r="E6965" s="10">
        <v>20181208</v>
      </c>
      <c r="F6965" s="11">
        <v>4</v>
      </c>
      <c r="G6965" s="77">
        <v>-1606.5</v>
      </c>
      <c r="H6965" s="78">
        <v>9545.9</v>
      </c>
      <c r="I6965" s="78">
        <v>7354.6</v>
      </c>
      <c r="J6965" s="78">
        <v>-1614</v>
      </c>
      <c r="K6965" s="79">
        <v>-3855.9</v>
      </c>
      <c r="L6965" s="77">
        <v>-2632.6</v>
      </c>
      <c r="M6965" s="78">
        <v>7982.8</v>
      </c>
      <c r="N6965" s="78">
        <v>893.2</v>
      </c>
      <c r="O6965" s="78">
        <v>-1430.5</v>
      </c>
      <c r="P6965" s="78">
        <v>-4812.8999999999996</v>
      </c>
      <c r="Q6965" s="26">
        <v>9.56</v>
      </c>
      <c r="R6965" s="27">
        <v>4.84</v>
      </c>
      <c r="S6965" s="27">
        <v>9.56</v>
      </c>
      <c r="T6965" s="27">
        <v>11.36</v>
      </c>
      <c r="U6965" s="28">
        <v>41.05</v>
      </c>
    </row>
    <row r="6966" spans="1:21" x14ac:dyDescent="0.25">
      <c r="A6966" t="s">
        <v>25</v>
      </c>
      <c r="B6966" s="10" t="str">
        <f>VLOOKUP($E6966,'Overview Cluster Days'!$B:$G,3)</f>
        <v>D</v>
      </c>
      <c r="C6966" s="10" t="str">
        <f>VLOOKUP($E6966,'Overview Cluster Days'!$B:$G,5)</f>
        <v>Winter</v>
      </c>
      <c r="D6966" s="10" t="str">
        <f>VLOOKUP($E6966,'Overview Cluster Days'!$B:$G,6)</f>
        <v>Weekend</v>
      </c>
      <c r="E6966" s="10">
        <v>20181208</v>
      </c>
      <c r="F6966" s="11">
        <v>5</v>
      </c>
      <c r="G6966" s="77">
        <v>-2029.5</v>
      </c>
      <c r="H6966" s="78">
        <v>9411.6</v>
      </c>
      <c r="I6966" s="78">
        <v>7193</v>
      </c>
      <c r="J6966" s="78">
        <v>-1655.2</v>
      </c>
      <c r="K6966" s="79">
        <v>-4176.3999999999996</v>
      </c>
      <c r="L6966" s="77">
        <v>-2046.9</v>
      </c>
      <c r="M6966" s="78">
        <v>7603.9</v>
      </c>
      <c r="N6966" s="78">
        <v>731.6</v>
      </c>
      <c r="O6966" s="78">
        <v>-1406.2</v>
      </c>
      <c r="P6966" s="78">
        <v>-4882.3999999999996</v>
      </c>
      <c r="Q6966" s="26">
        <v>6.76</v>
      </c>
      <c r="R6966" s="27">
        <v>5.09</v>
      </c>
      <c r="S6966" s="27">
        <v>6.55</v>
      </c>
      <c r="T6966" s="27">
        <v>7.15</v>
      </c>
      <c r="U6966" s="28">
        <v>39.94</v>
      </c>
    </row>
    <row r="6967" spans="1:21" x14ac:dyDescent="0.25">
      <c r="A6967" t="s">
        <v>25</v>
      </c>
      <c r="B6967" s="10" t="str">
        <f>VLOOKUP($E6967,'Overview Cluster Days'!$B:$G,3)</f>
        <v>D</v>
      </c>
      <c r="C6967" s="10" t="str">
        <f>VLOOKUP($E6967,'Overview Cluster Days'!$B:$G,5)</f>
        <v>Winter</v>
      </c>
      <c r="D6967" s="10" t="str">
        <f>VLOOKUP($E6967,'Overview Cluster Days'!$B:$G,6)</f>
        <v>Weekend</v>
      </c>
      <c r="E6967" s="10">
        <v>20181208</v>
      </c>
      <c r="F6967" s="11">
        <v>6</v>
      </c>
      <c r="G6967" s="77">
        <v>-2095.5</v>
      </c>
      <c r="H6967" s="78">
        <v>9778.7000000000007</v>
      </c>
      <c r="I6967" s="78">
        <v>6452.8</v>
      </c>
      <c r="J6967" s="78">
        <v>-1803.2</v>
      </c>
      <c r="K6967" s="79">
        <v>-3939.3</v>
      </c>
      <c r="L6967" s="77">
        <v>-2095.5</v>
      </c>
      <c r="M6967" s="78">
        <v>7780.4</v>
      </c>
      <c r="N6967" s="78">
        <v>511.4</v>
      </c>
      <c r="O6967" s="78">
        <v>-1379</v>
      </c>
      <c r="P6967" s="78">
        <v>-4817.3</v>
      </c>
      <c r="Q6967" s="26">
        <v>8.85</v>
      </c>
      <c r="R6967" s="27">
        <v>4.7</v>
      </c>
      <c r="S6967" s="27">
        <v>8.85</v>
      </c>
      <c r="T6967" s="27">
        <v>9.34</v>
      </c>
      <c r="U6967" s="28">
        <v>39.049999999999997</v>
      </c>
    </row>
    <row r="6968" spans="1:21" x14ac:dyDescent="0.25">
      <c r="A6968" t="s">
        <v>25</v>
      </c>
      <c r="B6968" s="10" t="str">
        <f>VLOOKUP($E6968,'Overview Cluster Days'!$B:$G,3)</f>
        <v>D</v>
      </c>
      <c r="C6968" s="10" t="str">
        <f>VLOOKUP($E6968,'Overview Cluster Days'!$B:$G,5)</f>
        <v>Winter</v>
      </c>
      <c r="D6968" s="10" t="str">
        <f>VLOOKUP($E6968,'Overview Cluster Days'!$B:$G,6)</f>
        <v>Weekend</v>
      </c>
      <c r="E6968" s="10">
        <v>20181208</v>
      </c>
      <c r="F6968" s="11">
        <v>7</v>
      </c>
      <c r="G6968" s="77">
        <v>-1770.9</v>
      </c>
      <c r="H6968" s="78">
        <v>10572.3</v>
      </c>
      <c r="I6968" s="78">
        <v>6321</v>
      </c>
      <c r="J6968" s="78">
        <v>-2094.4</v>
      </c>
      <c r="K6968" s="79">
        <v>-3853.1</v>
      </c>
      <c r="L6968" s="77">
        <v>-2409.1999999999998</v>
      </c>
      <c r="M6968" s="78">
        <v>8472.2000000000007</v>
      </c>
      <c r="N6968" s="78">
        <v>-140.4</v>
      </c>
      <c r="O6968" s="78">
        <v>-1112.5</v>
      </c>
      <c r="P6968" s="78">
        <v>-4810.1000000000004</v>
      </c>
      <c r="Q6968" s="26">
        <v>19.690000000000001</v>
      </c>
      <c r="R6968" s="27">
        <v>9.8699999999999992</v>
      </c>
      <c r="S6968" s="27">
        <v>17.28</v>
      </c>
      <c r="T6968" s="27">
        <v>27.35</v>
      </c>
      <c r="U6968" s="28">
        <v>40.01</v>
      </c>
    </row>
    <row r="6969" spans="1:21" x14ac:dyDescent="0.25">
      <c r="A6969" t="s">
        <v>25</v>
      </c>
      <c r="B6969" s="10" t="str">
        <f>VLOOKUP($E6969,'Overview Cluster Days'!$B:$G,3)</f>
        <v>D</v>
      </c>
      <c r="C6969" s="10" t="str">
        <f>VLOOKUP($E6969,'Overview Cluster Days'!$B:$G,5)</f>
        <v>Winter</v>
      </c>
      <c r="D6969" s="10" t="str">
        <f>VLOOKUP($E6969,'Overview Cluster Days'!$B:$G,6)</f>
        <v>Weekend</v>
      </c>
      <c r="E6969" s="10">
        <v>20181208</v>
      </c>
      <c r="F6969" s="11">
        <v>8</v>
      </c>
      <c r="G6969" s="77">
        <v>-2190.1</v>
      </c>
      <c r="H6969" s="78">
        <v>10159.4</v>
      </c>
      <c r="I6969" s="78">
        <v>8010.9</v>
      </c>
      <c r="J6969" s="78">
        <v>-2565.1</v>
      </c>
      <c r="K6969" s="79">
        <v>-3715.4</v>
      </c>
      <c r="L6969" s="77">
        <v>-3216.2</v>
      </c>
      <c r="M6969" s="78">
        <v>7983.4</v>
      </c>
      <c r="N6969" s="78">
        <v>1549.5</v>
      </c>
      <c r="O6969" s="78">
        <v>-1644.3</v>
      </c>
      <c r="P6969" s="78">
        <v>-4672.3999999999996</v>
      </c>
      <c r="Q6969" s="26">
        <v>25.25</v>
      </c>
      <c r="R6969" s="27">
        <v>20.99</v>
      </c>
      <c r="S6969" s="27">
        <v>24.7</v>
      </c>
      <c r="T6969" s="27">
        <v>31.05</v>
      </c>
      <c r="U6969" s="28">
        <v>40.049999999999997</v>
      </c>
    </row>
    <row r="6970" spans="1:21" x14ac:dyDescent="0.25">
      <c r="A6970" t="s">
        <v>25</v>
      </c>
      <c r="B6970" s="10" t="str">
        <f>VLOOKUP($E6970,'Overview Cluster Days'!$B:$G,3)</f>
        <v>D</v>
      </c>
      <c r="C6970" s="10" t="str">
        <f>VLOOKUP($E6970,'Overview Cluster Days'!$B:$G,5)</f>
        <v>Winter</v>
      </c>
      <c r="D6970" s="10" t="str">
        <f>VLOOKUP($E6970,'Overview Cluster Days'!$B:$G,6)</f>
        <v>Weekend</v>
      </c>
      <c r="E6970" s="10">
        <v>20181208</v>
      </c>
      <c r="F6970" s="11">
        <v>9</v>
      </c>
      <c r="G6970" s="77">
        <v>-2250</v>
      </c>
      <c r="H6970" s="78">
        <v>8988</v>
      </c>
      <c r="I6970" s="78">
        <v>7447.7</v>
      </c>
      <c r="J6970" s="78">
        <v>-1835.8</v>
      </c>
      <c r="K6970" s="79">
        <v>-3913.4</v>
      </c>
      <c r="L6970" s="77">
        <v>-3276.1</v>
      </c>
      <c r="M6970" s="78">
        <v>6812</v>
      </c>
      <c r="N6970" s="78">
        <v>2636.3</v>
      </c>
      <c r="O6970" s="78">
        <v>-1301.8</v>
      </c>
      <c r="P6970" s="78">
        <v>-4870.3999999999996</v>
      </c>
      <c r="Q6970" s="26">
        <v>39.57</v>
      </c>
      <c r="R6970" s="27">
        <v>20.96</v>
      </c>
      <c r="S6970" s="27">
        <v>31.84</v>
      </c>
      <c r="T6970" s="27">
        <v>50.09</v>
      </c>
      <c r="U6970" s="28">
        <v>41</v>
      </c>
    </row>
    <row r="6971" spans="1:21" x14ac:dyDescent="0.25">
      <c r="A6971" t="s">
        <v>25</v>
      </c>
      <c r="B6971" s="10" t="str">
        <f>VLOOKUP($E6971,'Overview Cluster Days'!$B:$G,3)</f>
        <v>D</v>
      </c>
      <c r="C6971" s="10" t="str">
        <f>VLOOKUP($E6971,'Overview Cluster Days'!$B:$G,5)</f>
        <v>Winter</v>
      </c>
      <c r="D6971" s="10" t="str">
        <f>VLOOKUP($E6971,'Overview Cluster Days'!$B:$G,6)</f>
        <v>Weekend</v>
      </c>
      <c r="E6971" s="10">
        <v>20181208</v>
      </c>
      <c r="F6971" s="11">
        <v>10</v>
      </c>
      <c r="G6971" s="77">
        <v>-2766.5</v>
      </c>
      <c r="H6971" s="78">
        <v>8489</v>
      </c>
      <c r="I6971" s="78">
        <v>7703.4</v>
      </c>
      <c r="J6971" s="78">
        <v>-960.5</v>
      </c>
      <c r="K6971" s="79">
        <v>-3945</v>
      </c>
      <c r="L6971" s="77">
        <v>-3792.6</v>
      </c>
      <c r="M6971" s="78">
        <v>6313</v>
      </c>
      <c r="N6971" s="78">
        <v>2892</v>
      </c>
      <c r="O6971" s="78">
        <v>-510.4</v>
      </c>
      <c r="P6971" s="78">
        <v>-4902</v>
      </c>
      <c r="Q6971" s="26">
        <v>46.1</v>
      </c>
      <c r="R6971" s="27">
        <v>14.97</v>
      </c>
      <c r="S6971" s="27">
        <v>30.29</v>
      </c>
      <c r="T6971" s="27">
        <v>57.65</v>
      </c>
      <c r="U6971" s="28">
        <v>41.08</v>
      </c>
    </row>
    <row r="6972" spans="1:21" x14ac:dyDescent="0.25">
      <c r="A6972" t="s">
        <v>25</v>
      </c>
      <c r="B6972" s="10" t="str">
        <f>VLOOKUP($E6972,'Overview Cluster Days'!$B:$G,3)</f>
        <v>D</v>
      </c>
      <c r="C6972" s="10" t="str">
        <f>VLOOKUP($E6972,'Overview Cluster Days'!$B:$G,5)</f>
        <v>Winter</v>
      </c>
      <c r="D6972" s="10" t="str">
        <f>VLOOKUP($E6972,'Overview Cluster Days'!$B:$G,6)</f>
        <v>Weekend</v>
      </c>
      <c r="E6972" s="10">
        <v>20181208</v>
      </c>
      <c r="F6972" s="11">
        <v>11</v>
      </c>
      <c r="G6972" s="77">
        <v>-2756.6</v>
      </c>
      <c r="H6972" s="78">
        <v>8443.4</v>
      </c>
      <c r="I6972" s="78">
        <v>7741.6</v>
      </c>
      <c r="J6972" s="78">
        <v>-841.4</v>
      </c>
      <c r="K6972" s="79">
        <v>-3929.4</v>
      </c>
      <c r="L6972" s="77">
        <v>-3782.7</v>
      </c>
      <c r="M6972" s="78">
        <v>6267.4</v>
      </c>
      <c r="N6972" s="78">
        <v>2930.2</v>
      </c>
      <c r="O6972" s="78">
        <v>-528.5</v>
      </c>
      <c r="P6972" s="78">
        <v>-4886.3999999999996</v>
      </c>
      <c r="Q6972" s="26">
        <v>42.1</v>
      </c>
      <c r="R6972" s="27">
        <v>12.57</v>
      </c>
      <c r="S6972" s="27">
        <v>28.16</v>
      </c>
      <c r="T6972" s="27">
        <v>50.18</v>
      </c>
      <c r="U6972" s="28">
        <v>45.93</v>
      </c>
    </row>
    <row r="6973" spans="1:21" x14ac:dyDescent="0.25">
      <c r="A6973" t="s">
        <v>25</v>
      </c>
      <c r="B6973" s="10" t="str">
        <f>VLOOKUP($E6973,'Overview Cluster Days'!$B:$G,3)</f>
        <v>D</v>
      </c>
      <c r="C6973" s="10" t="str">
        <f>VLOOKUP($E6973,'Overview Cluster Days'!$B:$G,5)</f>
        <v>Winter</v>
      </c>
      <c r="D6973" s="10" t="str">
        <f>VLOOKUP($E6973,'Overview Cluster Days'!$B:$G,6)</f>
        <v>Weekend</v>
      </c>
      <c r="E6973" s="10">
        <v>20181208</v>
      </c>
      <c r="F6973" s="11">
        <v>12</v>
      </c>
      <c r="G6973" s="77">
        <v>-2544.5</v>
      </c>
      <c r="H6973" s="78">
        <v>8368</v>
      </c>
      <c r="I6973" s="78">
        <v>7769.6</v>
      </c>
      <c r="J6973" s="78">
        <v>-889.1</v>
      </c>
      <c r="K6973" s="79">
        <v>-4029.3</v>
      </c>
      <c r="L6973" s="77">
        <v>-3570.6</v>
      </c>
      <c r="M6973" s="78">
        <v>6192</v>
      </c>
      <c r="N6973" s="78">
        <v>2958.2</v>
      </c>
      <c r="O6973" s="78">
        <v>-693.3</v>
      </c>
      <c r="P6973" s="78">
        <v>-4886.3</v>
      </c>
      <c r="Q6973" s="26">
        <v>41.09</v>
      </c>
      <c r="R6973" s="27">
        <v>13.8</v>
      </c>
      <c r="S6973" s="27">
        <v>28.2</v>
      </c>
      <c r="T6973" s="27">
        <v>48.12</v>
      </c>
      <c r="U6973" s="28">
        <v>45.56</v>
      </c>
    </row>
    <row r="6974" spans="1:21" x14ac:dyDescent="0.25">
      <c r="A6974" t="s">
        <v>25</v>
      </c>
      <c r="B6974" s="10" t="str">
        <f>VLOOKUP($E6974,'Overview Cluster Days'!$B:$G,3)</f>
        <v>D</v>
      </c>
      <c r="C6974" s="10" t="str">
        <f>VLOOKUP($E6974,'Overview Cluster Days'!$B:$G,5)</f>
        <v>Winter</v>
      </c>
      <c r="D6974" s="10" t="str">
        <f>VLOOKUP($E6974,'Overview Cluster Days'!$B:$G,6)</f>
        <v>Weekend</v>
      </c>
      <c r="E6974" s="10">
        <v>20181208</v>
      </c>
      <c r="F6974" s="11">
        <v>13</v>
      </c>
      <c r="G6974" s="77">
        <v>-2378.6</v>
      </c>
      <c r="H6974" s="78">
        <v>9306.1</v>
      </c>
      <c r="I6974" s="78">
        <v>6517.8</v>
      </c>
      <c r="J6974" s="78">
        <v>-797.8</v>
      </c>
      <c r="K6974" s="79">
        <v>-4232.8</v>
      </c>
      <c r="L6974" s="77">
        <v>-3404.7</v>
      </c>
      <c r="M6974" s="78">
        <v>7130.1</v>
      </c>
      <c r="N6974" s="78">
        <v>1706.4</v>
      </c>
      <c r="O6974" s="78">
        <v>-545</v>
      </c>
      <c r="P6974" s="78">
        <v>-4886.8</v>
      </c>
      <c r="Q6974" s="26">
        <v>40.07</v>
      </c>
      <c r="R6974" s="27">
        <v>23.74</v>
      </c>
      <c r="S6974" s="27">
        <v>33.35</v>
      </c>
      <c r="T6974" s="27">
        <v>48.03</v>
      </c>
      <c r="U6974" s="28">
        <v>42.9</v>
      </c>
    </row>
    <row r="6975" spans="1:21" x14ac:dyDescent="0.25">
      <c r="A6975" t="s">
        <v>25</v>
      </c>
      <c r="B6975" s="10" t="str">
        <f>VLOOKUP($E6975,'Overview Cluster Days'!$B:$G,3)</f>
        <v>D</v>
      </c>
      <c r="C6975" s="10" t="str">
        <f>VLOOKUP($E6975,'Overview Cluster Days'!$B:$G,5)</f>
        <v>Winter</v>
      </c>
      <c r="D6975" s="10" t="str">
        <f>VLOOKUP($E6975,'Overview Cluster Days'!$B:$G,6)</f>
        <v>Weekend</v>
      </c>
      <c r="E6975" s="10">
        <v>20181208</v>
      </c>
      <c r="F6975" s="11">
        <v>14</v>
      </c>
      <c r="G6975" s="77">
        <v>-2370</v>
      </c>
      <c r="H6975" s="78">
        <v>9998.4</v>
      </c>
      <c r="I6975" s="78">
        <v>5393.5</v>
      </c>
      <c r="J6975" s="78">
        <v>-519.29999999999995</v>
      </c>
      <c r="K6975" s="79">
        <v>-4331</v>
      </c>
      <c r="L6975" s="77">
        <v>-3396.1</v>
      </c>
      <c r="M6975" s="78">
        <v>7822.4</v>
      </c>
      <c r="N6975" s="78">
        <v>582.1</v>
      </c>
      <c r="O6975" s="78">
        <v>-145.4</v>
      </c>
      <c r="P6975" s="78">
        <v>-4863</v>
      </c>
      <c r="Q6975" s="26">
        <v>42.87</v>
      </c>
      <c r="R6975" s="27">
        <v>23.75</v>
      </c>
      <c r="S6975" s="27">
        <v>34.840000000000003</v>
      </c>
      <c r="T6975" s="27">
        <v>51.8</v>
      </c>
      <c r="U6975" s="28">
        <v>44.1</v>
      </c>
    </row>
    <row r="6976" spans="1:21" x14ac:dyDescent="0.25">
      <c r="A6976" t="s">
        <v>25</v>
      </c>
      <c r="B6976" s="10" t="str">
        <f>VLOOKUP($E6976,'Overview Cluster Days'!$B:$G,3)</f>
        <v>D</v>
      </c>
      <c r="C6976" s="10" t="str">
        <f>VLOOKUP($E6976,'Overview Cluster Days'!$B:$G,5)</f>
        <v>Winter</v>
      </c>
      <c r="D6976" s="10" t="str">
        <f>VLOOKUP($E6976,'Overview Cluster Days'!$B:$G,6)</f>
        <v>Weekend</v>
      </c>
      <c r="E6976" s="10">
        <v>20181208</v>
      </c>
      <c r="F6976" s="11">
        <v>15</v>
      </c>
      <c r="G6976" s="77">
        <v>-2203.9</v>
      </c>
      <c r="H6976" s="78">
        <v>9506.4</v>
      </c>
      <c r="I6976" s="78">
        <v>5825.5</v>
      </c>
      <c r="J6976" s="78">
        <v>-636.79999999999995</v>
      </c>
      <c r="K6976" s="79">
        <v>-4420.5</v>
      </c>
      <c r="L6976" s="77">
        <v>-3230</v>
      </c>
      <c r="M6976" s="78">
        <v>7373.3</v>
      </c>
      <c r="N6976" s="78">
        <v>1014.1</v>
      </c>
      <c r="O6976" s="78">
        <v>-262.89999999999998</v>
      </c>
      <c r="P6976" s="78">
        <v>-4894.5</v>
      </c>
      <c r="Q6976" s="26">
        <v>43.56</v>
      </c>
      <c r="R6976" s="27">
        <v>24.8</v>
      </c>
      <c r="S6976" s="27">
        <v>35.49</v>
      </c>
      <c r="T6976" s="27">
        <v>49.6</v>
      </c>
      <c r="U6976" s="28">
        <v>45.05</v>
      </c>
    </row>
    <row r="6977" spans="1:21" x14ac:dyDescent="0.25">
      <c r="A6977" t="s">
        <v>25</v>
      </c>
      <c r="B6977" s="10" t="str">
        <f>VLOOKUP($E6977,'Overview Cluster Days'!$B:$G,3)</f>
        <v>D</v>
      </c>
      <c r="C6977" s="10" t="str">
        <f>VLOOKUP($E6977,'Overview Cluster Days'!$B:$G,5)</f>
        <v>Winter</v>
      </c>
      <c r="D6977" s="10" t="str">
        <f>VLOOKUP($E6977,'Overview Cluster Days'!$B:$G,6)</f>
        <v>Weekend</v>
      </c>
      <c r="E6977" s="10">
        <v>20181208</v>
      </c>
      <c r="F6977" s="11">
        <v>16</v>
      </c>
      <c r="G6977" s="77">
        <v>-2721.2</v>
      </c>
      <c r="H6977" s="78">
        <v>9231.7000000000007</v>
      </c>
      <c r="I6977" s="78">
        <v>6522.5</v>
      </c>
      <c r="J6977" s="78">
        <v>-531.5</v>
      </c>
      <c r="K6977" s="79">
        <v>-4229.8999999999996</v>
      </c>
      <c r="L6977" s="77">
        <v>-3747.3</v>
      </c>
      <c r="M6977" s="78">
        <v>7055.7</v>
      </c>
      <c r="N6977" s="78">
        <v>1711.1</v>
      </c>
      <c r="O6977" s="78">
        <v>-157.6</v>
      </c>
      <c r="P6977" s="78">
        <v>-4861.8999999999996</v>
      </c>
      <c r="Q6977" s="26">
        <v>48.1</v>
      </c>
      <c r="R6977" s="27">
        <v>25.86</v>
      </c>
      <c r="S6977" s="27">
        <v>38.549999999999997</v>
      </c>
      <c r="T6977" s="27">
        <v>53.92</v>
      </c>
      <c r="U6977" s="28">
        <v>51.46</v>
      </c>
    </row>
    <row r="6978" spans="1:21" x14ac:dyDescent="0.25">
      <c r="A6978" t="s">
        <v>25</v>
      </c>
      <c r="B6978" s="10" t="str">
        <f>VLOOKUP($E6978,'Overview Cluster Days'!$B:$G,3)</f>
        <v>D</v>
      </c>
      <c r="C6978" s="10" t="str">
        <f>VLOOKUP($E6978,'Overview Cluster Days'!$B:$G,5)</f>
        <v>Winter</v>
      </c>
      <c r="D6978" s="10" t="str">
        <f>VLOOKUP($E6978,'Overview Cluster Days'!$B:$G,6)</f>
        <v>Weekend</v>
      </c>
      <c r="E6978" s="10">
        <v>20181208</v>
      </c>
      <c r="F6978" s="11">
        <v>17</v>
      </c>
      <c r="G6978" s="77">
        <v>-2558.4</v>
      </c>
      <c r="H6978" s="78">
        <v>9236.9</v>
      </c>
      <c r="I6978" s="78">
        <v>6352.3</v>
      </c>
      <c r="J6978" s="78">
        <v>-805.8</v>
      </c>
      <c r="K6978" s="79">
        <v>-4534.5</v>
      </c>
      <c r="L6978" s="77">
        <v>-3584.5</v>
      </c>
      <c r="M6978" s="78">
        <v>7060.9</v>
      </c>
      <c r="N6978" s="78">
        <v>1540.9</v>
      </c>
      <c r="O6978" s="78">
        <v>-192.8</v>
      </c>
      <c r="P6978" s="78">
        <v>-4824.5</v>
      </c>
      <c r="Q6978" s="26">
        <v>52.86</v>
      </c>
      <c r="R6978" s="27">
        <v>24.83</v>
      </c>
      <c r="S6978" s="27">
        <v>40.39</v>
      </c>
      <c r="T6978" s="27">
        <v>58.25</v>
      </c>
      <c r="U6978" s="28">
        <v>58.4</v>
      </c>
    </row>
    <row r="6979" spans="1:21" x14ac:dyDescent="0.25">
      <c r="A6979" t="s">
        <v>25</v>
      </c>
      <c r="B6979" s="10" t="str">
        <f>VLOOKUP($E6979,'Overview Cluster Days'!$B:$G,3)</f>
        <v>D</v>
      </c>
      <c r="C6979" s="10" t="str">
        <f>VLOOKUP($E6979,'Overview Cluster Days'!$B:$G,5)</f>
        <v>Winter</v>
      </c>
      <c r="D6979" s="10" t="str">
        <f>VLOOKUP($E6979,'Overview Cluster Days'!$B:$G,6)</f>
        <v>Weekend</v>
      </c>
      <c r="E6979" s="10">
        <v>20181208</v>
      </c>
      <c r="F6979" s="11">
        <v>18</v>
      </c>
      <c r="G6979" s="77">
        <v>-2798.4</v>
      </c>
      <c r="H6979" s="78">
        <v>8902.7000000000007</v>
      </c>
      <c r="I6979" s="78">
        <v>7488.4</v>
      </c>
      <c r="J6979" s="78">
        <v>-867.6</v>
      </c>
      <c r="K6979" s="79">
        <v>-3921.2</v>
      </c>
      <c r="L6979" s="77">
        <v>-3824.5</v>
      </c>
      <c r="M6979" s="78">
        <v>6726.7</v>
      </c>
      <c r="N6979" s="78">
        <v>2238</v>
      </c>
      <c r="O6979" s="78">
        <v>-297</v>
      </c>
      <c r="P6979" s="78">
        <v>-4843.2</v>
      </c>
      <c r="Q6979" s="26">
        <v>64.92</v>
      </c>
      <c r="R6979" s="27">
        <v>23.07</v>
      </c>
      <c r="S6979" s="27">
        <v>44.6</v>
      </c>
      <c r="T6979" s="27">
        <v>79.41</v>
      </c>
      <c r="U6979" s="28">
        <v>61.46</v>
      </c>
    </row>
    <row r="6980" spans="1:21" x14ac:dyDescent="0.25">
      <c r="A6980" t="s">
        <v>25</v>
      </c>
      <c r="B6980" s="10" t="str">
        <f>VLOOKUP($E6980,'Overview Cluster Days'!$B:$G,3)</f>
        <v>D</v>
      </c>
      <c r="C6980" s="10" t="str">
        <f>VLOOKUP($E6980,'Overview Cluster Days'!$B:$G,5)</f>
        <v>Winter</v>
      </c>
      <c r="D6980" s="10" t="str">
        <f>VLOOKUP($E6980,'Overview Cluster Days'!$B:$G,6)</f>
        <v>Weekend</v>
      </c>
      <c r="E6980" s="10">
        <v>20181208</v>
      </c>
      <c r="F6980" s="11">
        <v>19</v>
      </c>
      <c r="G6980" s="77">
        <v>-2404.9</v>
      </c>
      <c r="H6980" s="78">
        <v>9405.2999999999993</v>
      </c>
      <c r="I6980" s="78">
        <v>7351.5</v>
      </c>
      <c r="J6980" s="78">
        <v>-336.3</v>
      </c>
      <c r="K6980" s="79">
        <v>-3770.5</v>
      </c>
      <c r="L6980" s="77">
        <v>-3431</v>
      </c>
      <c r="M6980" s="78">
        <v>7316.8</v>
      </c>
      <c r="N6980" s="78">
        <v>928.1</v>
      </c>
      <c r="O6980" s="78">
        <v>-23.4</v>
      </c>
      <c r="P6980" s="78">
        <v>-4790.5</v>
      </c>
      <c r="Q6980" s="26">
        <v>72.900000000000006</v>
      </c>
      <c r="R6980" s="27">
        <v>31.89</v>
      </c>
      <c r="S6980" s="27">
        <v>54.65</v>
      </c>
      <c r="T6980" s="27">
        <v>84.84</v>
      </c>
      <c r="U6980" s="28">
        <v>58.9</v>
      </c>
    </row>
    <row r="6981" spans="1:21" x14ac:dyDescent="0.25">
      <c r="A6981" t="s">
        <v>25</v>
      </c>
      <c r="B6981" s="10" t="str">
        <f>VLOOKUP($E6981,'Overview Cluster Days'!$B:$G,3)</f>
        <v>D</v>
      </c>
      <c r="C6981" s="10" t="str">
        <f>VLOOKUP($E6981,'Overview Cluster Days'!$B:$G,5)</f>
        <v>Winter</v>
      </c>
      <c r="D6981" s="10" t="str">
        <f>VLOOKUP($E6981,'Overview Cluster Days'!$B:$G,6)</f>
        <v>Weekend</v>
      </c>
      <c r="E6981" s="10">
        <v>20181208</v>
      </c>
      <c r="F6981" s="11">
        <v>20</v>
      </c>
      <c r="G6981" s="77">
        <v>-2489.6999999999998</v>
      </c>
      <c r="H6981" s="78">
        <v>9293.7999999999993</v>
      </c>
      <c r="I6981" s="78">
        <v>7099.8</v>
      </c>
      <c r="J6981" s="78">
        <v>-292.3</v>
      </c>
      <c r="K6981" s="79">
        <v>-3738.5</v>
      </c>
      <c r="L6981" s="77">
        <v>-3515.8</v>
      </c>
      <c r="M6981" s="78">
        <v>7577.3</v>
      </c>
      <c r="N6981" s="78">
        <v>676.4</v>
      </c>
      <c r="O6981" s="78">
        <v>20.6</v>
      </c>
      <c r="P6981" s="78">
        <v>-4758.5</v>
      </c>
      <c r="Q6981" s="26">
        <v>61</v>
      </c>
      <c r="R6981" s="27">
        <v>22.1</v>
      </c>
      <c r="S6981" s="27">
        <v>45.84</v>
      </c>
      <c r="T6981" s="27">
        <v>61</v>
      </c>
      <c r="U6981" s="28">
        <v>56.21</v>
      </c>
    </row>
    <row r="6982" spans="1:21" x14ac:dyDescent="0.25">
      <c r="A6982" t="s">
        <v>25</v>
      </c>
      <c r="B6982" s="10" t="str">
        <f>VLOOKUP($E6982,'Overview Cluster Days'!$B:$G,3)</f>
        <v>D</v>
      </c>
      <c r="C6982" s="10" t="str">
        <f>VLOOKUP($E6982,'Overview Cluster Days'!$B:$G,5)</f>
        <v>Winter</v>
      </c>
      <c r="D6982" s="10" t="str">
        <f>VLOOKUP($E6982,'Overview Cluster Days'!$B:$G,6)</f>
        <v>Weekend</v>
      </c>
      <c r="E6982" s="10">
        <v>20181208</v>
      </c>
      <c r="F6982" s="11">
        <v>21</v>
      </c>
      <c r="G6982" s="77">
        <v>-2424.9</v>
      </c>
      <c r="H6982" s="78">
        <v>9491.7999999999993</v>
      </c>
      <c r="I6982" s="78">
        <v>6571.7</v>
      </c>
      <c r="J6982" s="78">
        <v>-312.89999999999998</v>
      </c>
      <c r="K6982" s="79">
        <v>-3728.2</v>
      </c>
      <c r="L6982" s="77">
        <v>-3451</v>
      </c>
      <c r="M6982" s="78">
        <v>8050.9</v>
      </c>
      <c r="N6982" s="78">
        <v>148.30000000000001</v>
      </c>
      <c r="O6982" s="78">
        <v>0</v>
      </c>
      <c r="P6982" s="78">
        <v>-4748.2</v>
      </c>
      <c r="Q6982" s="26">
        <v>46.1</v>
      </c>
      <c r="R6982" s="27">
        <v>19.82</v>
      </c>
      <c r="S6982" s="27">
        <v>35.64</v>
      </c>
      <c r="T6982" s="27">
        <v>48</v>
      </c>
      <c r="U6982" s="28">
        <v>49.02</v>
      </c>
    </row>
    <row r="6983" spans="1:21" x14ac:dyDescent="0.25">
      <c r="A6983" t="s">
        <v>25</v>
      </c>
      <c r="B6983" s="10" t="str">
        <f>VLOOKUP($E6983,'Overview Cluster Days'!$B:$G,3)</f>
        <v>D</v>
      </c>
      <c r="C6983" s="10" t="str">
        <f>VLOOKUP($E6983,'Overview Cluster Days'!$B:$G,5)</f>
        <v>Winter</v>
      </c>
      <c r="D6983" s="10" t="str">
        <f>VLOOKUP($E6983,'Overview Cluster Days'!$B:$G,6)</f>
        <v>Weekend</v>
      </c>
      <c r="E6983" s="10">
        <v>20181208</v>
      </c>
      <c r="F6983" s="11">
        <v>22</v>
      </c>
      <c r="G6983" s="77">
        <v>-1985.3</v>
      </c>
      <c r="H6983" s="78">
        <v>9706</v>
      </c>
      <c r="I6983" s="78">
        <v>6740.8</v>
      </c>
      <c r="J6983" s="78">
        <v>-808.4</v>
      </c>
      <c r="K6983" s="79">
        <v>-3781.6</v>
      </c>
      <c r="L6983" s="77">
        <v>-3011.4</v>
      </c>
      <c r="M6983" s="78">
        <v>8663.5</v>
      </c>
      <c r="N6983" s="78">
        <v>142.4</v>
      </c>
      <c r="O6983" s="78">
        <v>-992.9</v>
      </c>
      <c r="P6983" s="78">
        <v>-4801.6000000000004</v>
      </c>
      <c r="Q6983" s="26">
        <v>32.700000000000003</v>
      </c>
      <c r="R6983" s="27">
        <v>6.21</v>
      </c>
      <c r="S6983" s="27">
        <v>23</v>
      </c>
      <c r="T6983" s="27">
        <v>46.99</v>
      </c>
      <c r="U6983" s="28">
        <v>46.02</v>
      </c>
    </row>
    <row r="6984" spans="1:21" x14ac:dyDescent="0.25">
      <c r="A6984" t="s">
        <v>25</v>
      </c>
      <c r="B6984" s="10" t="str">
        <f>VLOOKUP($E6984,'Overview Cluster Days'!$B:$G,3)</f>
        <v>D</v>
      </c>
      <c r="C6984" s="10" t="str">
        <f>VLOOKUP($E6984,'Overview Cluster Days'!$B:$G,5)</f>
        <v>Winter</v>
      </c>
      <c r="D6984" s="10" t="str">
        <f>VLOOKUP($E6984,'Overview Cluster Days'!$B:$G,6)</f>
        <v>Weekend</v>
      </c>
      <c r="E6984" s="10">
        <v>20181208</v>
      </c>
      <c r="F6984" s="11">
        <v>23</v>
      </c>
      <c r="G6984" s="77">
        <v>-2041.4</v>
      </c>
      <c r="H6984" s="78">
        <v>10674.4</v>
      </c>
      <c r="I6984" s="78">
        <v>5801.5</v>
      </c>
      <c r="J6984" s="78">
        <v>-1063.9000000000001</v>
      </c>
      <c r="K6984" s="79">
        <v>-3551.8</v>
      </c>
      <c r="L6984" s="77">
        <v>-3067.5</v>
      </c>
      <c r="M6984" s="78">
        <v>9749.4</v>
      </c>
      <c r="N6984" s="78">
        <v>-796.9</v>
      </c>
      <c r="O6984" s="78">
        <v>-1313.2</v>
      </c>
      <c r="P6984" s="78">
        <v>-4571.8</v>
      </c>
      <c r="Q6984" s="26">
        <v>36.64</v>
      </c>
      <c r="R6984" s="27">
        <v>20.23</v>
      </c>
      <c r="S6984" s="27">
        <v>31.2</v>
      </c>
      <c r="T6984" s="27">
        <v>46.19</v>
      </c>
      <c r="U6984" s="28">
        <v>49.09</v>
      </c>
    </row>
    <row r="6985" spans="1:21" x14ac:dyDescent="0.25">
      <c r="A6985" t="s">
        <v>25</v>
      </c>
      <c r="B6985" s="10" t="str">
        <f>VLOOKUP($E6985,'Overview Cluster Days'!$B:$G,3)</f>
        <v>D</v>
      </c>
      <c r="C6985" s="10" t="str">
        <f>VLOOKUP($E6985,'Overview Cluster Days'!$B:$G,5)</f>
        <v>Winter</v>
      </c>
      <c r="D6985" s="10" t="str">
        <f>VLOOKUP($E6985,'Overview Cluster Days'!$B:$G,6)</f>
        <v>Weekend</v>
      </c>
      <c r="E6985" s="10">
        <v>20181208</v>
      </c>
      <c r="F6985" s="11">
        <v>24</v>
      </c>
      <c r="G6985" s="77">
        <v>-1926.7</v>
      </c>
      <c r="H6985" s="78">
        <v>11506.2</v>
      </c>
      <c r="I6985" s="78">
        <v>3358</v>
      </c>
      <c r="J6985" s="78">
        <v>-273.60000000000002</v>
      </c>
      <c r="K6985" s="79">
        <v>-3542.8</v>
      </c>
      <c r="L6985" s="77">
        <v>-2952.8</v>
      </c>
      <c r="M6985" s="78">
        <v>10466.700000000001</v>
      </c>
      <c r="N6985" s="78">
        <v>-3038.4</v>
      </c>
      <c r="O6985" s="78">
        <v>76.3</v>
      </c>
      <c r="P6985" s="78">
        <v>-4551.8</v>
      </c>
      <c r="Q6985" s="26">
        <v>50.5</v>
      </c>
      <c r="R6985" s="27">
        <v>13.8</v>
      </c>
      <c r="S6985" s="27">
        <v>42.16</v>
      </c>
      <c r="T6985" s="27">
        <v>47.68</v>
      </c>
      <c r="U6985" s="28">
        <v>45.13</v>
      </c>
    </row>
    <row r="6986" spans="1:21" x14ac:dyDescent="0.25">
      <c r="A6986" t="s">
        <v>25</v>
      </c>
      <c r="B6986" s="10" t="str">
        <f>VLOOKUP($E6986,'Overview Cluster Days'!$B:$G,3)</f>
        <v>D</v>
      </c>
      <c r="C6986" s="10" t="str">
        <f>VLOOKUP($E6986,'Overview Cluster Days'!$B:$G,5)</f>
        <v>Winter</v>
      </c>
      <c r="D6986" s="10" t="str">
        <f>VLOOKUP($E6986,'Overview Cluster Days'!$B:$G,6)</f>
        <v>Weekend</v>
      </c>
      <c r="E6986" s="10">
        <v>20181209</v>
      </c>
      <c r="F6986" s="11">
        <v>1</v>
      </c>
      <c r="G6986" s="77">
        <v>-1586.4</v>
      </c>
      <c r="H6986" s="78">
        <v>10196.1</v>
      </c>
      <c r="I6986" s="78">
        <v>2781.2</v>
      </c>
      <c r="J6986" s="78">
        <v>53.4</v>
      </c>
      <c r="K6986" s="79">
        <v>-3680.5</v>
      </c>
      <c r="L6986" s="77">
        <v>-2075.4</v>
      </c>
      <c r="M6986" s="78">
        <v>8901.7000000000007</v>
      </c>
      <c r="N6986" s="78">
        <v>-2515.4</v>
      </c>
      <c r="O6986" s="78">
        <v>326.60000000000002</v>
      </c>
      <c r="P6986" s="78">
        <v>-4637.5</v>
      </c>
      <c r="Q6986" s="26">
        <v>69.900000000000006</v>
      </c>
      <c r="R6986" s="27">
        <v>-6.77</v>
      </c>
      <c r="S6986" s="27">
        <v>37.979999999999997</v>
      </c>
      <c r="T6986" s="27">
        <v>67</v>
      </c>
      <c r="U6986" s="28">
        <v>42.52</v>
      </c>
    </row>
    <row r="6987" spans="1:21" x14ac:dyDescent="0.25">
      <c r="A6987" t="s">
        <v>25</v>
      </c>
      <c r="B6987" s="10" t="str">
        <f>VLOOKUP($E6987,'Overview Cluster Days'!$B:$G,3)</f>
        <v>D</v>
      </c>
      <c r="C6987" s="10" t="str">
        <f>VLOOKUP($E6987,'Overview Cluster Days'!$B:$G,5)</f>
        <v>Winter</v>
      </c>
      <c r="D6987" s="10" t="str">
        <f>VLOOKUP($E6987,'Overview Cluster Days'!$B:$G,6)</f>
        <v>Weekend</v>
      </c>
      <c r="E6987" s="10">
        <v>20181209</v>
      </c>
      <c r="F6987" s="11">
        <v>2</v>
      </c>
      <c r="G6987" s="77">
        <v>-1899.1</v>
      </c>
      <c r="H6987" s="78">
        <v>10131</v>
      </c>
      <c r="I6987" s="78">
        <v>4621.1000000000004</v>
      </c>
      <c r="J6987" s="78">
        <v>190</v>
      </c>
      <c r="K6987" s="79">
        <v>-3928.1</v>
      </c>
      <c r="L6987" s="77">
        <v>-2925.2</v>
      </c>
      <c r="M6987" s="78">
        <v>8118.5</v>
      </c>
      <c r="N6987" s="78">
        <v>-175.5</v>
      </c>
      <c r="O6987" s="78">
        <v>-127.7</v>
      </c>
      <c r="P6987" s="78">
        <v>-4890.1000000000004</v>
      </c>
      <c r="Q6987" s="26">
        <v>34.11</v>
      </c>
      <c r="R6987" s="27">
        <v>-0.92</v>
      </c>
      <c r="S6987" s="27">
        <v>25.48</v>
      </c>
      <c r="T6987" s="27">
        <v>46.87</v>
      </c>
      <c r="U6987" s="28">
        <v>42</v>
      </c>
    </row>
    <row r="6988" spans="1:21" x14ac:dyDescent="0.25">
      <c r="A6988" t="s">
        <v>25</v>
      </c>
      <c r="B6988" s="10" t="str">
        <f>VLOOKUP($E6988,'Overview Cluster Days'!$B:$G,3)</f>
        <v>D</v>
      </c>
      <c r="C6988" s="10" t="str">
        <f>VLOOKUP($E6988,'Overview Cluster Days'!$B:$G,5)</f>
        <v>Winter</v>
      </c>
      <c r="D6988" s="10" t="str">
        <f>VLOOKUP($E6988,'Overview Cluster Days'!$B:$G,6)</f>
        <v>Weekend</v>
      </c>
      <c r="E6988" s="10">
        <v>20181209</v>
      </c>
      <c r="F6988" s="11">
        <v>3</v>
      </c>
      <c r="G6988" s="77">
        <v>-1596.2</v>
      </c>
      <c r="H6988" s="78">
        <v>10080.5</v>
      </c>
      <c r="I6988" s="78">
        <v>5099.6000000000004</v>
      </c>
      <c r="J6988" s="78">
        <v>-117.8</v>
      </c>
      <c r="K6988" s="79">
        <v>-3913.3</v>
      </c>
      <c r="L6988" s="77">
        <v>-2622.3</v>
      </c>
      <c r="M6988" s="78">
        <v>7904.5</v>
      </c>
      <c r="N6988" s="78">
        <v>303</v>
      </c>
      <c r="O6988" s="78">
        <v>-707.9</v>
      </c>
      <c r="P6988" s="78">
        <v>-4877.3</v>
      </c>
      <c r="Q6988" s="26">
        <v>22.99</v>
      </c>
      <c r="R6988" s="27">
        <v>-5.99</v>
      </c>
      <c r="S6988" s="27">
        <v>10.62</v>
      </c>
      <c r="T6988" s="27">
        <v>43.36</v>
      </c>
      <c r="U6988" s="28">
        <v>40.1</v>
      </c>
    </row>
    <row r="6989" spans="1:21" x14ac:dyDescent="0.25">
      <c r="A6989" t="s">
        <v>25</v>
      </c>
      <c r="B6989" s="10" t="str">
        <f>VLOOKUP($E6989,'Overview Cluster Days'!$B:$G,3)</f>
        <v>D</v>
      </c>
      <c r="C6989" s="10" t="str">
        <f>VLOOKUP($E6989,'Overview Cluster Days'!$B:$G,5)</f>
        <v>Winter</v>
      </c>
      <c r="D6989" s="10" t="str">
        <f>VLOOKUP($E6989,'Overview Cluster Days'!$B:$G,6)</f>
        <v>Weekend</v>
      </c>
      <c r="E6989" s="10">
        <v>20181209</v>
      </c>
      <c r="F6989" s="11">
        <v>4</v>
      </c>
      <c r="G6989" s="77">
        <v>-1448.5</v>
      </c>
      <c r="H6989" s="78">
        <v>9506.4</v>
      </c>
      <c r="I6989" s="78">
        <v>6646.3</v>
      </c>
      <c r="J6989" s="78">
        <v>-720.8</v>
      </c>
      <c r="K6989" s="79">
        <v>-3999.7</v>
      </c>
      <c r="L6989" s="77">
        <v>-2474.6</v>
      </c>
      <c r="M6989" s="78">
        <v>7330.4</v>
      </c>
      <c r="N6989" s="78">
        <v>1849.7</v>
      </c>
      <c r="O6989" s="78">
        <v>-1830.8</v>
      </c>
      <c r="P6989" s="78">
        <v>-4874.7</v>
      </c>
      <c r="Q6989" s="26">
        <v>20.72</v>
      </c>
      <c r="R6989" s="27">
        <v>-5.18</v>
      </c>
      <c r="S6989" s="27">
        <v>8.8699999999999992</v>
      </c>
      <c r="T6989" s="27">
        <v>39</v>
      </c>
      <c r="U6989" s="28">
        <v>39.880000000000003</v>
      </c>
    </row>
    <row r="6990" spans="1:21" x14ac:dyDescent="0.25">
      <c r="A6990" t="s">
        <v>25</v>
      </c>
      <c r="B6990" s="10" t="str">
        <f>VLOOKUP($E6990,'Overview Cluster Days'!$B:$G,3)</f>
        <v>D</v>
      </c>
      <c r="C6990" s="10" t="str">
        <f>VLOOKUP($E6990,'Overview Cluster Days'!$B:$G,5)</f>
        <v>Winter</v>
      </c>
      <c r="D6990" s="10" t="str">
        <f>VLOOKUP($E6990,'Overview Cluster Days'!$B:$G,6)</f>
        <v>Weekend</v>
      </c>
      <c r="E6990" s="10">
        <v>20181209</v>
      </c>
      <c r="F6990" s="11">
        <v>5</v>
      </c>
      <c r="G6990" s="77">
        <v>-1928.7</v>
      </c>
      <c r="H6990" s="78">
        <v>9413.7000000000007</v>
      </c>
      <c r="I6990" s="78">
        <v>8115.3</v>
      </c>
      <c r="J6990" s="78">
        <v>-1422.3</v>
      </c>
      <c r="K6990" s="79">
        <v>-3986</v>
      </c>
      <c r="L6990" s="77">
        <v>-2954.8</v>
      </c>
      <c r="M6990" s="78">
        <v>7237.7</v>
      </c>
      <c r="N6990" s="78">
        <v>3318.7</v>
      </c>
      <c r="O6990" s="78">
        <v>-2895.6</v>
      </c>
      <c r="P6990" s="78">
        <v>-4706</v>
      </c>
      <c r="Q6990" s="26">
        <v>6.44</v>
      </c>
      <c r="R6990" s="27">
        <v>-1.64</v>
      </c>
      <c r="S6990" s="27">
        <v>5.76</v>
      </c>
      <c r="T6990" s="27">
        <v>17</v>
      </c>
      <c r="U6990" s="28">
        <v>38.020000000000003</v>
      </c>
    </row>
    <row r="6991" spans="1:21" x14ac:dyDescent="0.25">
      <c r="A6991" t="s">
        <v>25</v>
      </c>
      <c r="B6991" s="10" t="str">
        <f>VLOOKUP($E6991,'Overview Cluster Days'!$B:$G,3)</f>
        <v>D</v>
      </c>
      <c r="C6991" s="10" t="str">
        <f>VLOOKUP($E6991,'Overview Cluster Days'!$B:$G,5)</f>
        <v>Winter</v>
      </c>
      <c r="D6991" s="10" t="str">
        <f>VLOOKUP($E6991,'Overview Cluster Days'!$B:$G,6)</f>
        <v>Weekend</v>
      </c>
      <c r="E6991" s="10">
        <v>20181209</v>
      </c>
      <c r="F6991" s="11">
        <v>6</v>
      </c>
      <c r="G6991" s="77">
        <v>-2047.1</v>
      </c>
      <c r="H6991" s="78">
        <v>8988.9</v>
      </c>
      <c r="I6991" s="78">
        <v>7786.5</v>
      </c>
      <c r="J6991" s="78">
        <v>-1381.6</v>
      </c>
      <c r="K6991" s="79">
        <v>-3969.1</v>
      </c>
      <c r="L6991" s="77">
        <v>-3073.2</v>
      </c>
      <c r="M6991" s="78">
        <v>6812.9</v>
      </c>
      <c r="N6991" s="78">
        <v>2989.9</v>
      </c>
      <c r="O6991" s="78">
        <v>-2169.5</v>
      </c>
      <c r="P6991" s="78">
        <v>-4560.1000000000004</v>
      </c>
      <c r="Q6991" s="26">
        <v>7.36</v>
      </c>
      <c r="R6991" s="27">
        <v>-5.03</v>
      </c>
      <c r="S6991" s="27">
        <v>5.18</v>
      </c>
      <c r="T6991" s="27">
        <v>26.09</v>
      </c>
      <c r="U6991" s="28">
        <v>38.68</v>
      </c>
    </row>
    <row r="6992" spans="1:21" x14ac:dyDescent="0.25">
      <c r="A6992" t="s">
        <v>25</v>
      </c>
      <c r="B6992" s="10" t="str">
        <f>VLOOKUP($E6992,'Overview Cluster Days'!$B:$G,3)</f>
        <v>D</v>
      </c>
      <c r="C6992" s="10" t="str">
        <f>VLOOKUP($E6992,'Overview Cluster Days'!$B:$G,5)</f>
        <v>Winter</v>
      </c>
      <c r="D6992" s="10" t="str">
        <f>VLOOKUP($E6992,'Overview Cluster Days'!$B:$G,6)</f>
        <v>Weekend</v>
      </c>
      <c r="E6992" s="10">
        <v>20181209</v>
      </c>
      <c r="F6992" s="11">
        <v>7</v>
      </c>
      <c r="G6992" s="77">
        <v>-1804.4</v>
      </c>
      <c r="H6992" s="78">
        <v>10183.799999999999</v>
      </c>
      <c r="I6992" s="78">
        <v>5681.2</v>
      </c>
      <c r="J6992" s="78">
        <v>-1128.8</v>
      </c>
      <c r="K6992" s="79">
        <v>-3913.6</v>
      </c>
      <c r="L6992" s="77">
        <v>-2830.5</v>
      </c>
      <c r="M6992" s="78">
        <v>8007.8</v>
      </c>
      <c r="N6992" s="78">
        <v>884.6</v>
      </c>
      <c r="O6992" s="78">
        <v>-1191.3</v>
      </c>
      <c r="P6992" s="78">
        <v>-4870.6000000000004</v>
      </c>
      <c r="Q6992" s="26">
        <v>19.149999999999999</v>
      </c>
      <c r="R6992" s="27">
        <v>-15.48</v>
      </c>
      <c r="S6992" s="27">
        <v>3.89</v>
      </c>
      <c r="T6992" s="27">
        <v>41.4</v>
      </c>
      <c r="U6992" s="28">
        <v>40.04</v>
      </c>
    </row>
    <row r="6993" spans="1:21" x14ac:dyDescent="0.25">
      <c r="A6993" t="s">
        <v>25</v>
      </c>
      <c r="B6993" s="10" t="str">
        <f>VLOOKUP($E6993,'Overview Cluster Days'!$B:$G,3)</f>
        <v>D</v>
      </c>
      <c r="C6993" s="10" t="str">
        <f>VLOOKUP($E6993,'Overview Cluster Days'!$B:$G,5)</f>
        <v>Winter</v>
      </c>
      <c r="D6993" s="10" t="str">
        <f>VLOOKUP($E6993,'Overview Cluster Days'!$B:$G,6)</f>
        <v>Weekend</v>
      </c>
      <c r="E6993" s="10">
        <v>20181209</v>
      </c>
      <c r="F6993" s="11">
        <v>8</v>
      </c>
      <c r="G6993" s="77">
        <v>-1575.2</v>
      </c>
      <c r="H6993" s="78">
        <v>10006.6</v>
      </c>
      <c r="I6993" s="78">
        <v>6132.2</v>
      </c>
      <c r="J6993" s="78">
        <v>-1045.7</v>
      </c>
      <c r="K6993" s="79">
        <v>-3640.7</v>
      </c>
      <c r="L6993" s="77">
        <v>-2601.3000000000002</v>
      </c>
      <c r="M6993" s="78">
        <v>7830.6</v>
      </c>
      <c r="N6993" s="78">
        <v>1335.6</v>
      </c>
      <c r="O6993" s="78">
        <v>-1967.2</v>
      </c>
      <c r="P6993" s="78">
        <v>-4597.7</v>
      </c>
      <c r="Q6993" s="26">
        <v>18.73</v>
      </c>
      <c r="R6993" s="27">
        <v>-7.38</v>
      </c>
      <c r="S6993" s="27">
        <v>10.34</v>
      </c>
      <c r="T6993" s="27">
        <v>42.06</v>
      </c>
      <c r="U6993" s="28">
        <v>42.07</v>
      </c>
    </row>
    <row r="6994" spans="1:21" x14ac:dyDescent="0.25">
      <c r="A6994" t="s">
        <v>25</v>
      </c>
      <c r="B6994" s="10" t="str">
        <f>VLOOKUP($E6994,'Overview Cluster Days'!$B:$G,3)</f>
        <v>D</v>
      </c>
      <c r="C6994" s="10" t="str">
        <f>VLOOKUP($E6994,'Overview Cluster Days'!$B:$G,5)</f>
        <v>Winter</v>
      </c>
      <c r="D6994" s="10" t="str">
        <f>VLOOKUP($E6994,'Overview Cluster Days'!$B:$G,6)</f>
        <v>Weekend</v>
      </c>
      <c r="E6994" s="10">
        <v>20181209</v>
      </c>
      <c r="F6994" s="11">
        <v>9</v>
      </c>
      <c r="G6994" s="77">
        <v>-1840.6</v>
      </c>
      <c r="H6994" s="78">
        <v>9082.2000000000007</v>
      </c>
      <c r="I6994" s="78">
        <v>7044.9</v>
      </c>
      <c r="J6994" s="78">
        <v>-917.5</v>
      </c>
      <c r="K6994" s="79">
        <v>-3909.9</v>
      </c>
      <c r="L6994" s="77">
        <v>-2866.7</v>
      </c>
      <c r="M6994" s="78">
        <v>6906.2</v>
      </c>
      <c r="N6994" s="78">
        <v>2248.3000000000002</v>
      </c>
      <c r="O6994" s="78">
        <v>-1420.9</v>
      </c>
      <c r="P6994" s="78">
        <v>-4866.8999999999996</v>
      </c>
      <c r="Q6994" s="26">
        <v>27.61</v>
      </c>
      <c r="R6994" s="27">
        <v>-2.92</v>
      </c>
      <c r="S6994" s="27">
        <v>15.44</v>
      </c>
      <c r="T6994" s="27">
        <v>43.6</v>
      </c>
      <c r="U6994" s="28">
        <v>42.5</v>
      </c>
    </row>
    <row r="6995" spans="1:21" x14ac:dyDescent="0.25">
      <c r="A6995" t="s">
        <v>25</v>
      </c>
      <c r="B6995" s="10" t="str">
        <f>VLOOKUP($E6995,'Overview Cluster Days'!$B:$G,3)</f>
        <v>D</v>
      </c>
      <c r="C6995" s="10" t="str">
        <f>VLOOKUP($E6995,'Overview Cluster Days'!$B:$G,5)</f>
        <v>Winter</v>
      </c>
      <c r="D6995" s="10" t="str">
        <f>VLOOKUP($E6995,'Overview Cluster Days'!$B:$G,6)</f>
        <v>Weekend</v>
      </c>
      <c r="E6995" s="10">
        <v>20181209</v>
      </c>
      <c r="F6995" s="11">
        <v>10</v>
      </c>
      <c r="G6995" s="77">
        <v>-1907.5</v>
      </c>
      <c r="H6995" s="78">
        <v>8988.7999999999993</v>
      </c>
      <c r="I6995" s="78">
        <v>6509.8</v>
      </c>
      <c r="J6995" s="78">
        <v>-1010.9</v>
      </c>
      <c r="K6995" s="79">
        <v>-3937.4</v>
      </c>
      <c r="L6995" s="77">
        <v>-2933.6</v>
      </c>
      <c r="M6995" s="78">
        <v>6812.8</v>
      </c>
      <c r="N6995" s="78">
        <v>1713.2</v>
      </c>
      <c r="O6995" s="78">
        <v>-698</v>
      </c>
      <c r="P6995" s="78">
        <v>-4894.3999999999996</v>
      </c>
      <c r="Q6995" s="26">
        <v>41.2</v>
      </c>
      <c r="R6995" s="27">
        <v>4.96</v>
      </c>
      <c r="S6995" s="27">
        <v>24.52</v>
      </c>
      <c r="T6995" s="27">
        <v>52.4</v>
      </c>
      <c r="U6995" s="28">
        <v>42.53</v>
      </c>
    </row>
    <row r="6996" spans="1:21" x14ac:dyDescent="0.25">
      <c r="A6996" t="s">
        <v>25</v>
      </c>
      <c r="B6996" s="10" t="str">
        <f>VLOOKUP($E6996,'Overview Cluster Days'!$B:$G,3)</f>
        <v>D</v>
      </c>
      <c r="C6996" s="10" t="str">
        <f>VLOOKUP($E6996,'Overview Cluster Days'!$B:$G,5)</f>
        <v>Winter</v>
      </c>
      <c r="D6996" s="10" t="str">
        <f>VLOOKUP($E6996,'Overview Cluster Days'!$B:$G,6)</f>
        <v>Weekend</v>
      </c>
      <c r="E6996" s="10">
        <v>20181209</v>
      </c>
      <c r="F6996" s="11">
        <v>11</v>
      </c>
      <c r="G6996" s="77">
        <v>-2213.5</v>
      </c>
      <c r="H6996" s="78">
        <v>8654.9</v>
      </c>
      <c r="I6996" s="78">
        <v>7168</v>
      </c>
      <c r="J6996" s="78">
        <v>-1029.0999999999999</v>
      </c>
      <c r="K6996" s="79">
        <v>-3937.5</v>
      </c>
      <c r="L6996" s="77">
        <v>-3239.6</v>
      </c>
      <c r="M6996" s="78">
        <v>6478.9</v>
      </c>
      <c r="N6996" s="78">
        <v>2371.4</v>
      </c>
      <c r="O6996" s="78">
        <v>-716.2</v>
      </c>
      <c r="P6996" s="78">
        <v>-4894.5</v>
      </c>
      <c r="Q6996" s="26">
        <v>46.57</v>
      </c>
      <c r="R6996" s="27">
        <v>20.55</v>
      </c>
      <c r="S6996" s="27">
        <v>34.31</v>
      </c>
      <c r="T6996" s="27">
        <v>53.89</v>
      </c>
      <c r="U6996" s="28">
        <v>43.04</v>
      </c>
    </row>
    <row r="6997" spans="1:21" x14ac:dyDescent="0.25">
      <c r="A6997" t="s">
        <v>25</v>
      </c>
      <c r="B6997" s="10" t="str">
        <f>VLOOKUP($E6997,'Overview Cluster Days'!$B:$G,3)</f>
        <v>D</v>
      </c>
      <c r="C6997" s="10" t="str">
        <f>VLOOKUP($E6997,'Overview Cluster Days'!$B:$G,5)</f>
        <v>Winter</v>
      </c>
      <c r="D6997" s="10" t="str">
        <f>VLOOKUP($E6997,'Overview Cluster Days'!$B:$G,6)</f>
        <v>Weekend</v>
      </c>
      <c r="E6997" s="10">
        <v>20181209</v>
      </c>
      <c r="F6997" s="11">
        <v>12</v>
      </c>
      <c r="G6997" s="77">
        <v>-2481.4</v>
      </c>
      <c r="H6997" s="78">
        <v>8392.4</v>
      </c>
      <c r="I6997" s="78">
        <v>7690.5</v>
      </c>
      <c r="J6997" s="78">
        <v>-1028.4000000000001</v>
      </c>
      <c r="K6997" s="79">
        <v>-3930.3</v>
      </c>
      <c r="L6997" s="77">
        <v>-3507.5</v>
      </c>
      <c r="M6997" s="78">
        <v>6216.4</v>
      </c>
      <c r="N6997" s="78">
        <v>2893.9</v>
      </c>
      <c r="O6997" s="78">
        <v>-715.5</v>
      </c>
      <c r="P6997" s="78">
        <v>-4887.3</v>
      </c>
      <c r="Q6997" s="26">
        <v>56.87</v>
      </c>
      <c r="R6997" s="27">
        <v>27.84</v>
      </c>
      <c r="S6997" s="27">
        <v>43.29</v>
      </c>
      <c r="T6997" s="27">
        <v>64.900000000000006</v>
      </c>
      <c r="U6997" s="28">
        <v>43.08</v>
      </c>
    </row>
    <row r="6998" spans="1:21" x14ac:dyDescent="0.25">
      <c r="A6998" t="s">
        <v>25</v>
      </c>
      <c r="B6998" s="10" t="str">
        <f>VLOOKUP($E6998,'Overview Cluster Days'!$B:$G,3)</f>
        <v>D</v>
      </c>
      <c r="C6998" s="10" t="str">
        <f>VLOOKUP($E6998,'Overview Cluster Days'!$B:$G,5)</f>
        <v>Winter</v>
      </c>
      <c r="D6998" s="10" t="str">
        <f>VLOOKUP($E6998,'Overview Cluster Days'!$B:$G,6)</f>
        <v>Weekend</v>
      </c>
      <c r="E6998" s="10">
        <v>20181209</v>
      </c>
      <c r="F6998" s="11">
        <v>13</v>
      </c>
      <c r="G6998" s="77">
        <v>-2602.1999999999998</v>
      </c>
      <c r="H6998" s="78">
        <v>8719.7000000000007</v>
      </c>
      <c r="I6998" s="78">
        <v>7567.5</v>
      </c>
      <c r="J6998" s="78">
        <v>-1171.5</v>
      </c>
      <c r="K6998" s="79">
        <v>-3963.4</v>
      </c>
      <c r="L6998" s="77">
        <v>-3628.3</v>
      </c>
      <c r="M6998" s="78">
        <v>6543.7</v>
      </c>
      <c r="N6998" s="78">
        <v>2770.9</v>
      </c>
      <c r="O6998" s="78">
        <v>-765.9</v>
      </c>
      <c r="P6998" s="78">
        <v>-4920.3999999999996</v>
      </c>
      <c r="Q6998" s="26">
        <v>49.27</v>
      </c>
      <c r="R6998" s="27">
        <v>30.27</v>
      </c>
      <c r="S6998" s="27">
        <v>40.4</v>
      </c>
      <c r="T6998" s="27">
        <v>59.83</v>
      </c>
      <c r="U6998" s="28">
        <v>42.56</v>
      </c>
    </row>
    <row r="6999" spans="1:21" x14ac:dyDescent="0.25">
      <c r="A6999" t="s">
        <v>25</v>
      </c>
      <c r="B6999" s="10" t="str">
        <f>VLOOKUP($E6999,'Overview Cluster Days'!$B:$G,3)</f>
        <v>D</v>
      </c>
      <c r="C6999" s="10" t="str">
        <f>VLOOKUP($E6999,'Overview Cluster Days'!$B:$G,5)</f>
        <v>Winter</v>
      </c>
      <c r="D6999" s="10" t="str">
        <f>VLOOKUP($E6999,'Overview Cluster Days'!$B:$G,6)</f>
        <v>Weekend</v>
      </c>
      <c r="E6999" s="10">
        <v>20181209</v>
      </c>
      <c r="F6999" s="11">
        <v>14</v>
      </c>
      <c r="G6999" s="77">
        <v>-2729.6</v>
      </c>
      <c r="H6999" s="78">
        <v>8667.2999999999993</v>
      </c>
      <c r="I6999" s="78">
        <v>7744.7</v>
      </c>
      <c r="J6999" s="78">
        <v>-1108.8</v>
      </c>
      <c r="K6999" s="79">
        <v>-4227.8</v>
      </c>
      <c r="L6999" s="77">
        <v>-3755.7</v>
      </c>
      <c r="M6999" s="78">
        <v>6491.3</v>
      </c>
      <c r="N6999" s="78">
        <v>2948.1</v>
      </c>
      <c r="O6999" s="78">
        <v>-734.9</v>
      </c>
      <c r="P6999" s="78">
        <v>-4948.8</v>
      </c>
      <c r="Q6999" s="26">
        <v>41.72</v>
      </c>
      <c r="R6999" s="27">
        <v>22.25</v>
      </c>
      <c r="S6999" s="27">
        <v>32.909999999999997</v>
      </c>
      <c r="T6999" s="27">
        <v>52.4</v>
      </c>
      <c r="U6999" s="28">
        <v>42.51</v>
      </c>
    </row>
    <row r="7000" spans="1:21" x14ac:dyDescent="0.25">
      <c r="A7000" t="s">
        <v>25</v>
      </c>
      <c r="B7000" s="10" t="str">
        <f>VLOOKUP($E7000,'Overview Cluster Days'!$B:$G,3)</f>
        <v>D</v>
      </c>
      <c r="C7000" s="10" t="str">
        <f>VLOOKUP($E7000,'Overview Cluster Days'!$B:$G,5)</f>
        <v>Winter</v>
      </c>
      <c r="D7000" s="10" t="str">
        <f>VLOOKUP($E7000,'Overview Cluster Days'!$B:$G,6)</f>
        <v>Weekend</v>
      </c>
      <c r="E7000" s="10">
        <v>20181209</v>
      </c>
      <c r="F7000" s="11">
        <v>15</v>
      </c>
      <c r="G7000" s="77">
        <v>-2370.4</v>
      </c>
      <c r="H7000" s="78">
        <v>8355.6</v>
      </c>
      <c r="I7000" s="78">
        <v>7897.4</v>
      </c>
      <c r="J7000" s="78">
        <v>-1173.0999999999999</v>
      </c>
      <c r="K7000" s="79">
        <v>-3998</v>
      </c>
      <c r="L7000" s="77">
        <v>-3396.5</v>
      </c>
      <c r="M7000" s="78">
        <v>6179.6</v>
      </c>
      <c r="N7000" s="78">
        <v>3100.8</v>
      </c>
      <c r="O7000" s="78">
        <v>-928.9</v>
      </c>
      <c r="P7000" s="78">
        <v>-4955</v>
      </c>
      <c r="Q7000" s="26">
        <v>38.9</v>
      </c>
      <c r="R7000" s="27">
        <v>21.22</v>
      </c>
      <c r="S7000" s="27">
        <v>30.38</v>
      </c>
      <c r="T7000" s="27">
        <v>47.21</v>
      </c>
      <c r="U7000" s="28">
        <v>42.09</v>
      </c>
    </row>
    <row r="7001" spans="1:21" x14ac:dyDescent="0.25">
      <c r="A7001" t="s">
        <v>25</v>
      </c>
      <c r="B7001" s="10" t="str">
        <f>VLOOKUP($E7001,'Overview Cluster Days'!$B:$G,3)</f>
        <v>D</v>
      </c>
      <c r="C7001" s="10" t="str">
        <f>VLOOKUP($E7001,'Overview Cluster Days'!$B:$G,5)</f>
        <v>Winter</v>
      </c>
      <c r="D7001" s="10" t="str">
        <f>VLOOKUP($E7001,'Overview Cluster Days'!$B:$G,6)</f>
        <v>Weekend</v>
      </c>
      <c r="E7001" s="10">
        <v>20181209</v>
      </c>
      <c r="F7001" s="11">
        <v>16</v>
      </c>
      <c r="G7001" s="77">
        <v>-2656</v>
      </c>
      <c r="H7001" s="78">
        <v>8084.9</v>
      </c>
      <c r="I7001" s="78">
        <v>8388.6</v>
      </c>
      <c r="J7001" s="78">
        <v>-1093.2</v>
      </c>
      <c r="K7001" s="79">
        <v>-3979.6</v>
      </c>
      <c r="L7001" s="77">
        <v>-3682.1</v>
      </c>
      <c r="M7001" s="78">
        <v>5908.9</v>
      </c>
      <c r="N7001" s="78">
        <v>3592</v>
      </c>
      <c r="O7001" s="78">
        <v>-882.2</v>
      </c>
      <c r="P7001" s="78">
        <v>-4936.6000000000004</v>
      </c>
      <c r="Q7001" s="26">
        <v>38.9</v>
      </c>
      <c r="R7001" s="27">
        <v>20.57</v>
      </c>
      <c r="S7001" s="27">
        <v>29.68</v>
      </c>
      <c r="T7001" s="27">
        <v>47.78</v>
      </c>
      <c r="U7001" s="28">
        <v>42.08</v>
      </c>
    </row>
    <row r="7002" spans="1:21" x14ac:dyDescent="0.25">
      <c r="A7002" t="s">
        <v>25</v>
      </c>
      <c r="B7002" s="10" t="str">
        <f>VLOOKUP($E7002,'Overview Cluster Days'!$B:$G,3)</f>
        <v>D</v>
      </c>
      <c r="C7002" s="10" t="str">
        <f>VLOOKUP($E7002,'Overview Cluster Days'!$B:$G,5)</f>
        <v>Winter</v>
      </c>
      <c r="D7002" s="10" t="str">
        <f>VLOOKUP($E7002,'Overview Cluster Days'!$B:$G,6)</f>
        <v>Weekend</v>
      </c>
      <c r="E7002" s="10">
        <v>20181209</v>
      </c>
      <c r="F7002" s="11">
        <v>17</v>
      </c>
      <c r="G7002" s="77">
        <v>-2630.5</v>
      </c>
      <c r="H7002" s="78">
        <v>8367</v>
      </c>
      <c r="I7002" s="78">
        <v>7846.3</v>
      </c>
      <c r="J7002" s="78">
        <v>-1094.8</v>
      </c>
      <c r="K7002" s="79">
        <v>-3906.2</v>
      </c>
      <c r="L7002" s="77">
        <v>-3656.6</v>
      </c>
      <c r="M7002" s="78">
        <v>6191</v>
      </c>
      <c r="N7002" s="78">
        <v>3049.7</v>
      </c>
      <c r="O7002" s="78">
        <v>-720.9</v>
      </c>
      <c r="P7002" s="78">
        <v>-4863.2</v>
      </c>
      <c r="Q7002" s="26">
        <v>42.96</v>
      </c>
      <c r="R7002" s="27">
        <v>15.48</v>
      </c>
      <c r="S7002" s="27">
        <v>29.76</v>
      </c>
      <c r="T7002" s="27">
        <v>52</v>
      </c>
      <c r="U7002" s="28">
        <v>42.56</v>
      </c>
    </row>
    <row r="7003" spans="1:21" x14ac:dyDescent="0.25">
      <c r="A7003" t="s">
        <v>25</v>
      </c>
      <c r="B7003" s="10" t="str">
        <f>VLOOKUP($E7003,'Overview Cluster Days'!$B:$G,3)</f>
        <v>D</v>
      </c>
      <c r="C7003" s="10" t="str">
        <f>VLOOKUP($E7003,'Overview Cluster Days'!$B:$G,5)</f>
        <v>Winter</v>
      </c>
      <c r="D7003" s="10" t="str">
        <f>VLOOKUP($E7003,'Overview Cluster Days'!$B:$G,6)</f>
        <v>Weekend</v>
      </c>
      <c r="E7003" s="10">
        <v>20181209</v>
      </c>
      <c r="F7003" s="11">
        <v>18</v>
      </c>
      <c r="G7003" s="77">
        <v>-2470.8000000000002</v>
      </c>
      <c r="H7003" s="78">
        <v>9094.6</v>
      </c>
      <c r="I7003" s="78">
        <v>6999.9</v>
      </c>
      <c r="J7003" s="78">
        <v>-727.6</v>
      </c>
      <c r="K7003" s="79">
        <v>-3823.3</v>
      </c>
      <c r="L7003" s="77">
        <v>-3496.9</v>
      </c>
      <c r="M7003" s="78">
        <v>6918.6</v>
      </c>
      <c r="N7003" s="78">
        <v>1764.3</v>
      </c>
      <c r="O7003" s="78">
        <v>-353.7</v>
      </c>
      <c r="P7003" s="78">
        <v>-4832.3</v>
      </c>
      <c r="Q7003" s="26">
        <v>61.23</v>
      </c>
      <c r="R7003" s="27">
        <v>21.33</v>
      </c>
      <c r="S7003" s="27">
        <v>43.22</v>
      </c>
      <c r="T7003" s="27">
        <v>75</v>
      </c>
      <c r="U7003" s="28">
        <v>42.55</v>
      </c>
    </row>
    <row r="7004" spans="1:21" x14ac:dyDescent="0.25">
      <c r="A7004" t="s">
        <v>25</v>
      </c>
      <c r="B7004" s="10" t="str">
        <f>VLOOKUP($E7004,'Overview Cluster Days'!$B:$G,3)</f>
        <v>D</v>
      </c>
      <c r="C7004" s="10" t="str">
        <f>VLOOKUP($E7004,'Overview Cluster Days'!$B:$G,5)</f>
        <v>Winter</v>
      </c>
      <c r="D7004" s="10" t="str">
        <f>VLOOKUP($E7004,'Overview Cluster Days'!$B:$G,6)</f>
        <v>Weekend</v>
      </c>
      <c r="E7004" s="10">
        <v>20181209</v>
      </c>
      <c r="F7004" s="11">
        <v>19</v>
      </c>
      <c r="G7004" s="77">
        <v>-1784.8</v>
      </c>
      <c r="H7004" s="78">
        <v>10090.5</v>
      </c>
      <c r="I7004" s="78">
        <v>5614.8</v>
      </c>
      <c r="J7004" s="78">
        <v>-176.4</v>
      </c>
      <c r="K7004" s="79">
        <v>-3616.3</v>
      </c>
      <c r="L7004" s="77">
        <v>-2810.9</v>
      </c>
      <c r="M7004" s="78">
        <v>7914.5</v>
      </c>
      <c r="N7004" s="78">
        <v>-603.79999999999995</v>
      </c>
      <c r="O7004" s="78">
        <v>136.5</v>
      </c>
      <c r="P7004" s="78">
        <v>-4636.3</v>
      </c>
      <c r="Q7004" s="26">
        <v>79.22</v>
      </c>
      <c r="R7004" s="27">
        <v>24.18</v>
      </c>
      <c r="S7004" s="27">
        <v>54.48</v>
      </c>
      <c r="T7004" s="27">
        <v>79.22</v>
      </c>
      <c r="U7004" s="28">
        <v>43.03</v>
      </c>
    </row>
    <row r="7005" spans="1:21" x14ac:dyDescent="0.25">
      <c r="A7005" t="s">
        <v>25</v>
      </c>
      <c r="B7005" s="10" t="str">
        <f>VLOOKUP($E7005,'Overview Cluster Days'!$B:$G,3)</f>
        <v>D</v>
      </c>
      <c r="C7005" s="10" t="str">
        <f>VLOOKUP($E7005,'Overview Cluster Days'!$B:$G,5)</f>
        <v>Winter</v>
      </c>
      <c r="D7005" s="10" t="str">
        <f>VLOOKUP($E7005,'Overview Cluster Days'!$B:$G,6)</f>
        <v>Weekend</v>
      </c>
      <c r="E7005" s="10">
        <v>20181209</v>
      </c>
      <c r="F7005" s="11">
        <v>20</v>
      </c>
      <c r="G7005" s="77">
        <v>-1229.4000000000001</v>
      </c>
      <c r="H7005" s="78">
        <v>10959.8</v>
      </c>
      <c r="I7005" s="78">
        <v>5505.8</v>
      </c>
      <c r="J7005" s="78">
        <v>-162.5</v>
      </c>
      <c r="K7005" s="79">
        <v>-3416.8</v>
      </c>
      <c r="L7005" s="77">
        <v>-2084.6</v>
      </c>
      <c r="M7005" s="78">
        <v>8783.7999999999993</v>
      </c>
      <c r="N7005" s="78">
        <v>-2412.8000000000002</v>
      </c>
      <c r="O7005" s="78">
        <v>150.4</v>
      </c>
      <c r="P7005" s="78">
        <v>-4436.8</v>
      </c>
      <c r="Q7005" s="26">
        <v>85.98</v>
      </c>
      <c r="R7005" s="27">
        <v>19.489999999999998</v>
      </c>
      <c r="S7005" s="27">
        <v>56.67</v>
      </c>
      <c r="T7005" s="27">
        <v>55</v>
      </c>
      <c r="U7005" s="28">
        <v>52.66</v>
      </c>
    </row>
    <row r="7006" spans="1:21" x14ac:dyDescent="0.25">
      <c r="A7006" t="s">
        <v>25</v>
      </c>
      <c r="B7006" s="10" t="str">
        <f>VLOOKUP($E7006,'Overview Cluster Days'!$B:$G,3)</f>
        <v>D</v>
      </c>
      <c r="C7006" s="10" t="str">
        <f>VLOOKUP($E7006,'Overview Cluster Days'!$B:$G,5)</f>
        <v>Winter</v>
      </c>
      <c r="D7006" s="10" t="str">
        <f>VLOOKUP($E7006,'Overview Cluster Days'!$B:$G,6)</f>
        <v>Weekend</v>
      </c>
      <c r="E7006" s="10">
        <v>20181209</v>
      </c>
      <c r="F7006" s="11">
        <v>21</v>
      </c>
      <c r="G7006" s="77">
        <v>-1637.5</v>
      </c>
      <c r="H7006" s="78">
        <v>11225.5</v>
      </c>
      <c r="I7006" s="78">
        <v>5886.3</v>
      </c>
      <c r="J7006" s="78">
        <v>-72.400000000000006</v>
      </c>
      <c r="K7006" s="79">
        <v>-3574.1</v>
      </c>
      <c r="L7006" s="77">
        <v>-2663.6</v>
      </c>
      <c r="M7006" s="78">
        <v>9049.5</v>
      </c>
      <c r="N7006" s="78">
        <v>-2032.3</v>
      </c>
      <c r="O7006" s="78">
        <v>240.5</v>
      </c>
      <c r="P7006" s="78">
        <v>-4594.1000000000004</v>
      </c>
      <c r="Q7006" s="26">
        <v>74.25</v>
      </c>
      <c r="R7006" s="27">
        <v>15.1</v>
      </c>
      <c r="S7006" s="27">
        <v>47.32</v>
      </c>
      <c r="T7006" s="27">
        <v>55</v>
      </c>
      <c r="U7006" s="28">
        <v>42.6</v>
      </c>
    </row>
    <row r="7007" spans="1:21" x14ac:dyDescent="0.25">
      <c r="A7007" t="s">
        <v>25</v>
      </c>
      <c r="B7007" s="10" t="str">
        <f>VLOOKUP($E7007,'Overview Cluster Days'!$B:$G,3)</f>
        <v>D</v>
      </c>
      <c r="C7007" s="10" t="str">
        <f>VLOOKUP($E7007,'Overview Cluster Days'!$B:$G,5)</f>
        <v>Winter</v>
      </c>
      <c r="D7007" s="10" t="str">
        <f>VLOOKUP($E7007,'Overview Cluster Days'!$B:$G,6)</f>
        <v>Weekend</v>
      </c>
      <c r="E7007" s="10">
        <v>20181209</v>
      </c>
      <c r="F7007" s="11">
        <v>22</v>
      </c>
      <c r="G7007" s="77">
        <v>-2085.4</v>
      </c>
      <c r="H7007" s="78">
        <v>11980.5</v>
      </c>
      <c r="I7007" s="78">
        <v>4846.6000000000004</v>
      </c>
      <c r="J7007" s="78">
        <v>-407.9</v>
      </c>
      <c r="K7007" s="79">
        <v>-3567.4</v>
      </c>
      <c r="L7007" s="77">
        <v>-3111.5</v>
      </c>
      <c r="M7007" s="78">
        <v>10165.9</v>
      </c>
      <c r="N7007" s="78">
        <v>-2372</v>
      </c>
      <c r="O7007" s="78">
        <v>-95</v>
      </c>
      <c r="P7007" s="78">
        <v>-4587.3999999999996</v>
      </c>
      <c r="Q7007" s="26">
        <v>40</v>
      </c>
      <c r="R7007" s="27">
        <v>20.67</v>
      </c>
      <c r="S7007" s="27">
        <v>32.65</v>
      </c>
      <c r="T7007" s="27">
        <v>49.3</v>
      </c>
      <c r="U7007" s="28">
        <v>42.59</v>
      </c>
    </row>
    <row r="7008" spans="1:21" x14ac:dyDescent="0.25">
      <c r="A7008" t="s">
        <v>25</v>
      </c>
      <c r="B7008" s="10" t="str">
        <f>VLOOKUP($E7008,'Overview Cluster Days'!$B:$G,3)</f>
        <v>D</v>
      </c>
      <c r="C7008" s="10" t="str">
        <f>VLOOKUP($E7008,'Overview Cluster Days'!$B:$G,5)</f>
        <v>Winter</v>
      </c>
      <c r="D7008" s="10" t="str">
        <f>VLOOKUP($E7008,'Overview Cluster Days'!$B:$G,6)</f>
        <v>Weekend</v>
      </c>
      <c r="E7008" s="10">
        <v>20181209</v>
      </c>
      <c r="F7008" s="11">
        <v>23</v>
      </c>
      <c r="G7008" s="77">
        <v>-1956.7</v>
      </c>
      <c r="H7008" s="78">
        <v>12454.1</v>
      </c>
      <c r="I7008" s="78">
        <v>3974.5</v>
      </c>
      <c r="J7008" s="78">
        <v>-713.9</v>
      </c>
      <c r="K7008" s="79">
        <v>-3424</v>
      </c>
      <c r="L7008" s="77">
        <v>-2977.5</v>
      </c>
      <c r="M7008" s="78">
        <v>11143.1</v>
      </c>
      <c r="N7008" s="78">
        <v>-3244.1</v>
      </c>
      <c r="O7008" s="78">
        <v>-477.5</v>
      </c>
      <c r="P7008" s="78">
        <v>-4444</v>
      </c>
      <c r="Q7008" s="26">
        <v>60.07</v>
      </c>
      <c r="R7008" s="27">
        <v>25.67</v>
      </c>
      <c r="S7008" s="27">
        <v>43.81</v>
      </c>
      <c r="T7008" s="27">
        <v>46.88</v>
      </c>
      <c r="U7008" s="28">
        <v>44.07</v>
      </c>
    </row>
    <row r="7009" spans="1:21" x14ac:dyDescent="0.25">
      <c r="A7009" t="s">
        <v>25</v>
      </c>
      <c r="B7009" s="10" t="str">
        <f>VLOOKUP($E7009,'Overview Cluster Days'!$B:$G,3)</f>
        <v>D</v>
      </c>
      <c r="C7009" s="10" t="str">
        <f>VLOOKUP($E7009,'Overview Cluster Days'!$B:$G,5)</f>
        <v>Winter</v>
      </c>
      <c r="D7009" s="10" t="str">
        <f>VLOOKUP($E7009,'Overview Cluster Days'!$B:$G,6)</f>
        <v>Weekend</v>
      </c>
      <c r="E7009" s="10">
        <v>20181209</v>
      </c>
      <c r="F7009" s="11">
        <v>24</v>
      </c>
      <c r="G7009" s="77">
        <v>-1993.9</v>
      </c>
      <c r="H7009" s="78">
        <v>11670.1</v>
      </c>
      <c r="I7009" s="78">
        <v>3771.6</v>
      </c>
      <c r="J7009" s="78">
        <v>-289</v>
      </c>
      <c r="K7009" s="79">
        <v>-3429.2</v>
      </c>
      <c r="L7009" s="77">
        <v>-2870.8</v>
      </c>
      <c r="M7009" s="78">
        <v>10468.1</v>
      </c>
      <c r="N7009" s="78">
        <v>-3244</v>
      </c>
      <c r="O7009" s="78">
        <v>84.9</v>
      </c>
      <c r="P7009" s="78">
        <v>-4438.2</v>
      </c>
      <c r="Q7009" s="26">
        <v>52.44</v>
      </c>
      <c r="R7009" s="27">
        <v>12.67</v>
      </c>
      <c r="S7009" s="27">
        <v>46.31</v>
      </c>
      <c r="T7009" s="27">
        <v>49</v>
      </c>
      <c r="U7009" s="28">
        <v>42.1</v>
      </c>
    </row>
    <row r="7010" spans="1:21" x14ac:dyDescent="0.25">
      <c r="A7010" t="s">
        <v>25</v>
      </c>
      <c r="B7010" s="10" t="str">
        <f>VLOOKUP($E7010,'Overview Cluster Days'!$B:$G,3)</f>
        <v>B</v>
      </c>
      <c r="C7010" s="10" t="str">
        <f>VLOOKUP($E7010,'Overview Cluster Days'!$B:$G,5)</f>
        <v>Winter</v>
      </c>
      <c r="D7010" s="10" t="str">
        <f>VLOOKUP($E7010,'Overview Cluster Days'!$B:$G,6)</f>
        <v>Weekday</v>
      </c>
      <c r="E7010" s="10">
        <v>20181210</v>
      </c>
      <c r="F7010" s="11">
        <v>1</v>
      </c>
      <c r="G7010" s="77">
        <v>-2178.6999999999998</v>
      </c>
      <c r="H7010" s="78">
        <v>9034.5</v>
      </c>
      <c r="I7010" s="78">
        <v>3602.5</v>
      </c>
      <c r="J7010" s="78">
        <v>205.6</v>
      </c>
      <c r="K7010" s="79">
        <v>-3586.4</v>
      </c>
      <c r="L7010" s="77">
        <v>-1179.3</v>
      </c>
      <c r="M7010" s="78">
        <v>8261.7000000000007</v>
      </c>
      <c r="N7010" s="78">
        <v>-2848.1</v>
      </c>
      <c r="O7010" s="78">
        <v>301.10000000000002</v>
      </c>
      <c r="P7010" s="78">
        <v>-4535.3999999999996</v>
      </c>
      <c r="Q7010" s="26">
        <v>63.4</v>
      </c>
      <c r="R7010" s="27">
        <v>-0.09</v>
      </c>
      <c r="S7010" s="27">
        <v>38.15</v>
      </c>
      <c r="T7010" s="27">
        <v>46.88</v>
      </c>
      <c r="U7010" s="28">
        <v>38.04</v>
      </c>
    </row>
    <row r="7011" spans="1:21" x14ac:dyDescent="0.25">
      <c r="A7011" t="s">
        <v>25</v>
      </c>
      <c r="B7011" s="10" t="str">
        <f>VLOOKUP($E7011,'Overview Cluster Days'!$B:$G,3)</f>
        <v>B</v>
      </c>
      <c r="C7011" s="10" t="str">
        <f>VLOOKUP($E7011,'Overview Cluster Days'!$B:$G,5)</f>
        <v>Winter</v>
      </c>
      <c r="D7011" s="10" t="str">
        <f>VLOOKUP($E7011,'Overview Cluster Days'!$B:$G,6)</f>
        <v>Weekday</v>
      </c>
      <c r="E7011" s="10">
        <v>20181210</v>
      </c>
      <c r="F7011" s="11">
        <v>2</v>
      </c>
      <c r="G7011" s="77">
        <v>-1630.7</v>
      </c>
      <c r="H7011" s="78">
        <v>9085.4</v>
      </c>
      <c r="I7011" s="78">
        <v>4341.2</v>
      </c>
      <c r="J7011" s="78">
        <v>88</v>
      </c>
      <c r="K7011" s="79">
        <v>-3599.5</v>
      </c>
      <c r="L7011" s="77">
        <v>-1575.5</v>
      </c>
      <c r="M7011" s="78">
        <v>7793.7</v>
      </c>
      <c r="N7011" s="78">
        <v>-1859.4</v>
      </c>
      <c r="O7011" s="78">
        <v>189.7</v>
      </c>
      <c r="P7011" s="78">
        <v>-4548.5</v>
      </c>
      <c r="Q7011" s="26">
        <v>62.9</v>
      </c>
      <c r="R7011" s="27">
        <v>-0.13</v>
      </c>
      <c r="S7011" s="27">
        <v>33.33</v>
      </c>
      <c r="T7011" s="27">
        <v>46</v>
      </c>
      <c r="U7011" s="28">
        <v>6.03</v>
      </c>
    </row>
    <row r="7012" spans="1:21" x14ac:dyDescent="0.25">
      <c r="A7012" t="s">
        <v>25</v>
      </c>
      <c r="B7012" s="10" t="str">
        <f>VLOOKUP($E7012,'Overview Cluster Days'!$B:$G,3)</f>
        <v>B</v>
      </c>
      <c r="C7012" s="10" t="str">
        <f>VLOOKUP($E7012,'Overview Cluster Days'!$B:$G,5)</f>
        <v>Winter</v>
      </c>
      <c r="D7012" s="10" t="str">
        <f>VLOOKUP($E7012,'Overview Cluster Days'!$B:$G,6)</f>
        <v>Weekday</v>
      </c>
      <c r="E7012" s="10">
        <v>20181210</v>
      </c>
      <c r="F7012" s="11">
        <v>3</v>
      </c>
      <c r="G7012" s="77">
        <v>-1273.0999999999999</v>
      </c>
      <c r="H7012" s="78">
        <v>9192.4</v>
      </c>
      <c r="I7012" s="78">
        <v>5108.6000000000004</v>
      </c>
      <c r="J7012" s="78">
        <v>-59.1</v>
      </c>
      <c r="K7012" s="79">
        <v>-3501.9</v>
      </c>
      <c r="L7012" s="77">
        <v>-1644.6</v>
      </c>
      <c r="M7012" s="78">
        <v>7588.8</v>
      </c>
      <c r="N7012" s="78">
        <v>-1092</v>
      </c>
      <c r="O7012" s="78">
        <v>-401.3</v>
      </c>
      <c r="P7012" s="78">
        <v>-4450.8999999999996</v>
      </c>
      <c r="Q7012" s="26">
        <v>58.28</v>
      </c>
      <c r="R7012" s="27">
        <v>0.04</v>
      </c>
      <c r="S7012" s="27">
        <v>32.19</v>
      </c>
      <c r="T7012" s="27">
        <v>41.8</v>
      </c>
      <c r="U7012" s="28">
        <v>1.1100000000000001</v>
      </c>
    </row>
    <row r="7013" spans="1:21" x14ac:dyDescent="0.25">
      <c r="A7013" t="s">
        <v>25</v>
      </c>
      <c r="B7013" s="10" t="str">
        <f>VLOOKUP($E7013,'Overview Cluster Days'!$B:$G,3)</f>
        <v>B</v>
      </c>
      <c r="C7013" s="10" t="str">
        <f>VLOOKUP($E7013,'Overview Cluster Days'!$B:$G,5)</f>
        <v>Winter</v>
      </c>
      <c r="D7013" s="10" t="str">
        <f>VLOOKUP($E7013,'Overview Cluster Days'!$B:$G,6)</f>
        <v>Weekday</v>
      </c>
      <c r="E7013" s="10">
        <v>20181210</v>
      </c>
      <c r="F7013" s="11">
        <v>4</v>
      </c>
      <c r="G7013" s="77">
        <v>-1288.4000000000001</v>
      </c>
      <c r="H7013" s="78">
        <v>8222.9</v>
      </c>
      <c r="I7013" s="78">
        <v>6235.8</v>
      </c>
      <c r="J7013" s="78">
        <v>-54.4</v>
      </c>
      <c r="K7013" s="79">
        <v>-3012.6</v>
      </c>
      <c r="L7013" s="77">
        <v>-2268.9</v>
      </c>
      <c r="M7013" s="78">
        <v>6572.3</v>
      </c>
      <c r="N7013" s="78">
        <v>35.200000000000003</v>
      </c>
      <c r="O7013" s="78">
        <v>-407</v>
      </c>
      <c r="P7013" s="78">
        <v>-3931.6</v>
      </c>
      <c r="Q7013" s="26">
        <v>46.97</v>
      </c>
      <c r="R7013" s="27">
        <v>-0.05</v>
      </c>
      <c r="S7013" s="27">
        <v>25.06</v>
      </c>
      <c r="T7013" s="27">
        <v>41.96</v>
      </c>
      <c r="U7013" s="28">
        <v>4.21</v>
      </c>
    </row>
    <row r="7014" spans="1:21" x14ac:dyDescent="0.25">
      <c r="A7014" t="s">
        <v>25</v>
      </c>
      <c r="B7014" s="10" t="str">
        <f>VLOOKUP($E7014,'Overview Cluster Days'!$B:$G,3)</f>
        <v>B</v>
      </c>
      <c r="C7014" s="10" t="str">
        <f>VLOOKUP($E7014,'Overview Cluster Days'!$B:$G,5)</f>
        <v>Winter</v>
      </c>
      <c r="D7014" s="10" t="str">
        <f>VLOOKUP($E7014,'Overview Cluster Days'!$B:$G,6)</f>
        <v>Weekday</v>
      </c>
      <c r="E7014" s="10">
        <v>20181210</v>
      </c>
      <c r="F7014" s="11">
        <v>5</v>
      </c>
      <c r="G7014" s="77">
        <v>-1314.3</v>
      </c>
      <c r="H7014" s="78">
        <v>8454.4</v>
      </c>
      <c r="I7014" s="78">
        <v>6034.7</v>
      </c>
      <c r="J7014" s="78">
        <v>71.7</v>
      </c>
      <c r="K7014" s="79">
        <v>-2989.8</v>
      </c>
      <c r="L7014" s="77">
        <v>-2340.4</v>
      </c>
      <c r="M7014" s="78">
        <v>6715.4</v>
      </c>
      <c r="N7014" s="78">
        <v>-165.9</v>
      </c>
      <c r="O7014" s="78">
        <v>-270.3</v>
      </c>
      <c r="P7014" s="78">
        <v>-3938.8</v>
      </c>
      <c r="Q7014" s="26">
        <v>38.549999999999997</v>
      </c>
      <c r="R7014" s="27">
        <v>-0.28999999999999998</v>
      </c>
      <c r="S7014" s="27">
        <v>19.68</v>
      </c>
      <c r="T7014" s="27">
        <v>42.42</v>
      </c>
      <c r="U7014" s="28">
        <v>5.86</v>
      </c>
    </row>
    <row r="7015" spans="1:21" x14ac:dyDescent="0.25">
      <c r="A7015" t="s">
        <v>25</v>
      </c>
      <c r="B7015" s="10" t="str">
        <f>VLOOKUP($E7015,'Overview Cluster Days'!$B:$G,3)</f>
        <v>B</v>
      </c>
      <c r="C7015" s="10" t="str">
        <f>VLOOKUP($E7015,'Overview Cluster Days'!$B:$G,5)</f>
        <v>Winter</v>
      </c>
      <c r="D7015" s="10" t="str">
        <f>VLOOKUP($E7015,'Overview Cluster Days'!$B:$G,6)</f>
        <v>Weekday</v>
      </c>
      <c r="E7015" s="10">
        <v>20181210</v>
      </c>
      <c r="F7015" s="11">
        <v>6</v>
      </c>
      <c r="G7015" s="77">
        <v>-1106.0999999999999</v>
      </c>
      <c r="H7015" s="78">
        <v>9897.7000000000007</v>
      </c>
      <c r="I7015" s="78">
        <v>5082.7</v>
      </c>
      <c r="J7015" s="78">
        <v>366.4</v>
      </c>
      <c r="K7015" s="79">
        <v>-3666.8</v>
      </c>
      <c r="L7015" s="77">
        <v>-2132.1999999999998</v>
      </c>
      <c r="M7015" s="78">
        <v>8117.5</v>
      </c>
      <c r="N7015" s="78">
        <v>-1773.9</v>
      </c>
      <c r="O7015" s="78">
        <v>464.4</v>
      </c>
      <c r="P7015" s="78">
        <v>-4675.8</v>
      </c>
      <c r="Q7015" s="26">
        <v>47.12</v>
      </c>
      <c r="R7015" s="27">
        <v>19.39</v>
      </c>
      <c r="S7015" s="27">
        <v>33.71</v>
      </c>
      <c r="T7015" s="27">
        <v>47.12</v>
      </c>
      <c r="U7015" s="28">
        <v>23.81</v>
      </c>
    </row>
    <row r="7016" spans="1:21" x14ac:dyDescent="0.25">
      <c r="A7016" t="s">
        <v>25</v>
      </c>
      <c r="B7016" s="10" t="str">
        <f>VLOOKUP($E7016,'Overview Cluster Days'!$B:$G,3)</f>
        <v>B</v>
      </c>
      <c r="C7016" s="10" t="str">
        <f>VLOOKUP($E7016,'Overview Cluster Days'!$B:$G,5)</f>
        <v>Winter</v>
      </c>
      <c r="D7016" s="10" t="str">
        <f>VLOOKUP($E7016,'Overview Cluster Days'!$B:$G,6)</f>
        <v>Weekday</v>
      </c>
      <c r="E7016" s="10">
        <v>20181210</v>
      </c>
      <c r="F7016" s="11">
        <v>7</v>
      </c>
      <c r="G7016" s="77">
        <v>-1772.8</v>
      </c>
      <c r="H7016" s="78">
        <v>10387.299999999999</v>
      </c>
      <c r="I7016" s="78">
        <v>4180.2</v>
      </c>
      <c r="J7016" s="78">
        <v>-180.9</v>
      </c>
      <c r="K7016" s="79">
        <v>-2967</v>
      </c>
      <c r="L7016" s="77">
        <v>-2134.6</v>
      </c>
      <c r="M7016" s="78">
        <v>8694.2999999999993</v>
      </c>
      <c r="N7016" s="78">
        <v>-2774.4</v>
      </c>
      <c r="O7016" s="78">
        <v>1.7</v>
      </c>
      <c r="P7016" s="78">
        <v>-3787</v>
      </c>
      <c r="Q7016" s="26">
        <v>59.2</v>
      </c>
      <c r="R7016" s="27">
        <v>42.09</v>
      </c>
      <c r="S7016" s="27">
        <v>50.6</v>
      </c>
      <c r="T7016" s="27">
        <v>48.78</v>
      </c>
      <c r="U7016" s="28">
        <v>44.94</v>
      </c>
    </row>
    <row r="7017" spans="1:21" x14ac:dyDescent="0.25">
      <c r="A7017" t="s">
        <v>25</v>
      </c>
      <c r="B7017" s="10" t="str">
        <f>VLOOKUP($E7017,'Overview Cluster Days'!$B:$G,3)</f>
        <v>B</v>
      </c>
      <c r="C7017" s="10" t="str">
        <f>VLOOKUP($E7017,'Overview Cluster Days'!$B:$G,5)</f>
        <v>Winter</v>
      </c>
      <c r="D7017" s="10" t="str">
        <f>VLOOKUP($E7017,'Overview Cluster Days'!$B:$G,6)</f>
        <v>Weekday</v>
      </c>
      <c r="E7017" s="10">
        <v>20181210</v>
      </c>
      <c r="F7017" s="11">
        <v>8</v>
      </c>
      <c r="G7017" s="77">
        <v>-2123.8000000000002</v>
      </c>
      <c r="H7017" s="78">
        <v>8208.2999999999993</v>
      </c>
      <c r="I7017" s="78">
        <v>4661</v>
      </c>
      <c r="J7017" s="78">
        <v>-637.5</v>
      </c>
      <c r="K7017" s="79">
        <v>-3223.4</v>
      </c>
      <c r="L7017" s="77">
        <v>-1742.3</v>
      </c>
      <c r="M7017" s="78">
        <v>9493.9</v>
      </c>
      <c r="N7017" s="78">
        <v>-3424.6</v>
      </c>
      <c r="O7017" s="78">
        <v>-263.60000000000002</v>
      </c>
      <c r="P7017" s="78">
        <v>-4063.4</v>
      </c>
      <c r="Q7017" s="26">
        <v>71.69</v>
      </c>
      <c r="R7017" s="27">
        <v>57.93</v>
      </c>
      <c r="S7017" s="27">
        <v>64</v>
      </c>
      <c r="T7017" s="27">
        <v>57.93</v>
      </c>
      <c r="U7017" s="28">
        <v>59.62</v>
      </c>
    </row>
    <row r="7018" spans="1:21" x14ac:dyDescent="0.25">
      <c r="A7018" t="s">
        <v>25</v>
      </c>
      <c r="B7018" s="10" t="str">
        <f>VLOOKUP($E7018,'Overview Cluster Days'!$B:$G,3)</f>
        <v>B</v>
      </c>
      <c r="C7018" s="10" t="str">
        <f>VLOOKUP($E7018,'Overview Cluster Days'!$B:$G,5)</f>
        <v>Winter</v>
      </c>
      <c r="D7018" s="10" t="str">
        <f>VLOOKUP($E7018,'Overview Cluster Days'!$B:$G,6)</f>
        <v>Weekday</v>
      </c>
      <c r="E7018" s="10">
        <v>20181210</v>
      </c>
      <c r="F7018" s="11">
        <v>9</v>
      </c>
      <c r="G7018" s="77">
        <v>-2330.9</v>
      </c>
      <c r="H7018" s="78">
        <v>8100.7</v>
      </c>
      <c r="I7018" s="78">
        <v>4569.5</v>
      </c>
      <c r="J7018" s="78">
        <v>-720.1</v>
      </c>
      <c r="K7018" s="79">
        <v>-3144</v>
      </c>
      <c r="L7018" s="77">
        <v>-1884.6</v>
      </c>
      <c r="M7018" s="78">
        <v>9333.2999999999993</v>
      </c>
      <c r="N7018" s="78">
        <v>-3118.5</v>
      </c>
      <c r="O7018" s="78">
        <v>-346.2</v>
      </c>
      <c r="P7018" s="78">
        <v>-3984</v>
      </c>
      <c r="Q7018" s="26">
        <v>73.040000000000006</v>
      </c>
      <c r="R7018" s="27">
        <v>53.27</v>
      </c>
      <c r="S7018" s="27">
        <v>65.69</v>
      </c>
      <c r="T7018" s="27">
        <v>54.9</v>
      </c>
      <c r="U7018" s="28">
        <v>57.01</v>
      </c>
    </row>
    <row r="7019" spans="1:21" x14ac:dyDescent="0.25">
      <c r="A7019" t="s">
        <v>25</v>
      </c>
      <c r="B7019" s="10" t="str">
        <f>VLOOKUP($E7019,'Overview Cluster Days'!$B:$G,3)</f>
        <v>B</v>
      </c>
      <c r="C7019" s="10" t="str">
        <f>VLOOKUP($E7019,'Overview Cluster Days'!$B:$G,5)</f>
        <v>Winter</v>
      </c>
      <c r="D7019" s="10" t="str">
        <f>VLOOKUP($E7019,'Overview Cluster Days'!$B:$G,6)</f>
        <v>Weekday</v>
      </c>
      <c r="E7019" s="10">
        <v>20181210</v>
      </c>
      <c r="F7019" s="11">
        <v>10</v>
      </c>
      <c r="G7019" s="77">
        <v>-2338.6999999999998</v>
      </c>
      <c r="H7019" s="78">
        <v>7282.4</v>
      </c>
      <c r="I7019" s="78">
        <v>4702.3</v>
      </c>
      <c r="J7019" s="78">
        <v>-559</v>
      </c>
      <c r="K7019" s="79">
        <v>-3123.4</v>
      </c>
      <c r="L7019" s="77">
        <v>-1880.2</v>
      </c>
      <c r="M7019" s="78">
        <v>8498.2000000000007</v>
      </c>
      <c r="N7019" s="78">
        <v>-2536.5</v>
      </c>
      <c r="O7019" s="78">
        <v>-118.1</v>
      </c>
      <c r="P7019" s="78">
        <v>-3963.4</v>
      </c>
      <c r="Q7019" s="26">
        <v>73.22</v>
      </c>
      <c r="R7019" s="27">
        <v>55.12</v>
      </c>
      <c r="S7019" s="27">
        <v>65.209999999999994</v>
      </c>
      <c r="T7019" s="27">
        <v>69.180000000000007</v>
      </c>
      <c r="U7019" s="28">
        <v>58.47</v>
      </c>
    </row>
    <row r="7020" spans="1:21" x14ac:dyDescent="0.25">
      <c r="A7020" t="s">
        <v>25</v>
      </c>
      <c r="B7020" s="10" t="str">
        <f>VLOOKUP($E7020,'Overview Cluster Days'!$B:$G,3)</f>
        <v>B</v>
      </c>
      <c r="C7020" s="10" t="str">
        <f>VLOOKUP($E7020,'Overview Cluster Days'!$B:$G,5)</f>
        <v>Winter</v>
      </c>
      <c r="D7020" s="10" t="str">
        <f>VLOOKUP($E7020,'Overview Cluster Days'!$B:$G,6)</f>
        <v>Weekday</v>
      </c>
      <c r="E7020" s="10">
        <v>20181210</v>
      </c>
      <c r="F7020" s="11">
        <v>11</v>
      </c>
      <c r="G7020" s="77">
        <v>-2200.6</v>
      </c>
      <c r="H7020" s="78">
        <v>8733.5</v>
      </c>
      <c r="I7020" s="78">
        <v>4995.2</v>
      </c>
      <c r="J7020" s="78">
        <v>-453.9</v>
      </c>
      <c r="K7020" s="79">
        <v>-3577.3</v>
      </c>
      <c r="L7020" s="77">
        <v>-1250.7</v>
      </c>
      <c r="M7020" s="78">
        <v>8098.2</v>
      </c>
      <c r="N7020" s="78">
        <v>-2289.1999999999998</v>
      </c>
      <c r="O7020" s="78">
        <v>-141</v>
      </c>
      <c r="P7020" s="78">
        <v>-4417.3</v>
      </c>
      <c r="Q7020" s="26">
        <v>76.319999999999993</v>
      </c>
      <c r="R7020" s="27">
        <v>49.85</v>
      </c>
      <c r="S7020" s="27">
        <v>64.08</v>
      </c>
      <c r="T7020" s="27">
        <v>64</v>
      </c>
      <c r="U7020" s="28">
        <v>55.08</v>
      </c>
    </row>
    <row r="7021" spans="1:21" x14ac:dyDescent="0.25">
      <c r="A7021" t="s">
        <v>25</v>
      </c>
      <c r="B7021" s="10" t="str">
        <f>VLOOKUP($E7021,'Overview Cluster Days'!$B:$G,3)</f>
        <v>B</v>
      </c>
      <c r="C7021" s="10" t="str">
        <f>VLOOKUP($E7021,'Overview Cluster Days'!$B:$G,5)</f>
        <v>Winter</v>
      </c>
      <c r="D7021" s="10" t="str">
        <f>VLOOKUP($E7021,'Overview Cluster Days'!$B:$G,6)</f>
        <v>Weekday</v>
      </c>
      <c r="E7021" s="10">
        <v>20181210</v>
      </c>
      <c r="F7021" s="11">
        <v>12</v>
      </c>
      <c r="G7021" s="77">
        <v>-2046.9</v>
      </c>
      <c r="H7021" s="78">
        <v>9714.4</v>
      </c>
      <c r="I7021" s="78">
        <v>5159.8</v>
      </c>
      <c r="J7021" s="78">
        <v>-292.60000000000002</v>
      </c>
      <c r="K7021" s="79">
        <v>-3666.9</v>
      </c>
      <c r="L7021" s="77">
        <v>-1047.5</v>
      </c>
      <c r="M7021" s="78">
        <v>8042.9</v>
      </c>
      <c r="N7021" s="78">
        <v>-2511.6</v>
      </c>
      <c r="O7021" s="78">
        <v>23.1</v>
      </c>
      <c r="P7021" s="78">
        <v>-4506.8999999999996</v>
      </c>
      <c r="Q7021" s="26">
        <v>74.63</v>
      </c>
      <c r="R7021" s="27">
        <v>40.65</v>
      </c>
      <c r="S7021" s="27">
        <v>62.69</v>
      </c>
      <c r="T7021" s="27">
        <v>64.180000000000007</v>
      </c>
      <c r="U7021" s="28">
        <v>47.68</v>
      </c>
    </row>
    <row r="7022" spans="1:21" x14ac:dyDescent="0.25">
      <c r="A7022" t="s">
        <v>25</v>
      </c>
      <c r="B7022" s="10" t="str">
        <f>VLOOKUP($E7022,'Overview Cluster Days'!$B:$G,3)</f>
        <v>B</v>
      </c>
      <c r="C7022" s="10" t="str">
        <f>VLOOKUP($E7022,'Overview Cluster Days'!$B:$G,5)</f>
        <v>Winter</v>
      </c>
      <c r="D7022" s="10" t="str">
        <f>VLOOKUP($E7022,'Overview Cluster Days'!$B:$G,6)</f>
        <v>Weekday</v>
      </c>
      <c r="E7022" s="10">
        <v>20181210</v>
      </c>
      <c r="F7022" s="11">
        <v>13</v>
      </c>
      <c r="G7022" s="77">
        <v>-1788.8</v>
      </c>
      <c r="H7022" s="78">
        <v>10103.1</v>
      </c>
      <c r="I7022" s="78">
        <v>4890.7</v>
      </c>
      <c r="J7022" s="78">
        <v>-131.19999999999999</v>
      </c>
      <c r="K7022" s="79">
        <v>-3625.7</v>
      </c>
      <c r="L7022" s="77">
        <v>-1068</v>
      </c>
      <c r="M7022" s="78">
        <v>8236.5</v>
      </c>
      <c r="N7022" s="78">
        <v>-2898.7</v>
      </c>
      <c r="O7022" s="78">
        <v>195.9</v>
      </c>
      <c r="P7022" s="78">
        <v>-4465.7</v>
      </c>
      <c r="Q7022" s="26">
        <v>66.78</v>
      </c>
      <c r="R7022" s="27">
        <v>40</v>
      </c>
      <c r="S7022" s="27">
        <v>60</v>
      </c>
      <c r="T7022" s="27">
        <v>63.09</v>
      </c>
      <c r="U7022" s="28">
        <v>46.78</v>
      </c>
    </row>
    <row r="7023" spans="1:21" x14ac:dyDescent="0.25">
      <c r="A7023" t="s">
        <v>25</v>
      </c>
      <c r="B7023" s="10" t="str">
        <f>VLOOKUP($E7023,'Overview Cluster Days'!$B:$G,3)</f>
        <v>B</v>
      </c>
      <c r="C7023" s="10" t="str">
        <f>VLOOKUP($E7023,'Overview Cluster Days'!$B:$G,5)</f>
        <v>Winter</v>
      </c>
      <c r="D7023" s="10" t="str">
        <f>VLOOKUP($E7023,'Overview Cluster Days'!$B:$G,6)</f>
        <v>Weekday</v>
      </c>
      <c r="E7023" s="10">
        <v>20181210</v>
      </c>
      <c r="F7023" s="11">
        <v>14</v>
      </c>
      <c r="G7023" s="77">
        <v>-1762</v>
      </c>
      <c r="H7023" s="78">
        <v>9954.2999999999993</v>
      </c>
      <c r="I7023" s="78">
        <v>5293.9</v>
      </c>
      <c r="J7023" s="78">
        <v>-258.89999999999998</v>
      </c>
      <c r="K7023" s="79">
        <v>-3686.8</v>
      </c>
      <c r="L7023" s="77">
        <v>-961.5</v>
      </c>
      <c r="M7023" s="78">
        <v>8171.8</v>
      </c>
      <c r="N7023" s="78">
        <v>-2798.5</v>
      </c>
      <c r="O7023" s="78">
        <v>115</v>
      </c>
      <c r="P7023" s="78">
        <v>-4526.8</v>
      </c>
      <c r="Q7023" s="26">
        <v>72.569999999999993</v>
      </c>
      <c r="R7023" s="27">
        <v>43.45</v>
      </c>
      <c r="S7023" s="27">
        <v>60</v>
      </c>
      <c r="T7023" s="27">
        <v>61.2</v>
      </c>
      <c r="U7023" s="28">
        <v>49.37</v>
      </c>
    </row>
    <row r="7024" spans="1:21" x14ac:dyDescent="0.25">
      <c r="A7024" t="s">
        <v>25</v>
      </c>
      <c r="B7024" s="10" t="str">
        <f>VLOOKUP($E7024,'Overview Cluster Days'!$B:$G,3)</f>
        <v>B</v>
      </c>
      <c r="C7024" s="10" t="str">
        <f>VLOOKUP($E7024,'Overview Cluster Days'!$B:$G,5)</f>
        <v>Winter</v>
      </c>
      <c r="D7024" s="10" t="str">
        <f>VLOOKUP($E7024,'Overview Cluster Days'!$B:$G,6)</f>
        <v>Weekday</v>
      </c>
      <c r="E7024" s="10">
        <v>20181210</v>
      </c>
      <c r="F7024" s="11">
        <v>15</v>
      </c>
      <c r="G7024" s="77">
        <v>-1799.6</v>
      </c>
      <c r="H7024" s="78">
        <v>9144.6</v>
      </c>
      <c r="I7024" s="78">
        <v>6035.3</v>
      </c>
      <c r="J7024" s="78">
        <v>-215.1</v>
      </c>
      <c r="K7024" s="79">
        <v>-3718</v>
      </c>
      <c r="L7024" s="77">
        <v>-1217.5999999999999</v>
      </c>
      <c r="M7024" s="78">
        <v>8055.9</v>
      </c>
      <c r="N7024" s="78">
        <v>-2439.1</v>
      </c>
      <c r="O7024" s="78">
        <v>158.80000000000001</v>
      </c>
      <c r="P7024" s="78">
        <v>-4558</v>
      </c>
      <c r="Q7024" s="26">
        <v>70.44</v>
      </c>
      <c r="R7024" s="27">
        <v>48.98</v>
      </c>
      <c r="S7024" s="27">
        <v>60.56</v>
      </c>
      <c r="T7024" s="27">
        <v>65</v>
      </c>
      <c r="U7024" s="28">
        <v>53.17</v>
      </c>
    </row>
    <row r="7025" spans="1:21" x14ac:dyDescent="0.25">
      <c r="A7025" t="s">
        <v>25</v>
      </c>
      <c r="B7025" s="10" t="str">
        <f>VLOOKUP($E7025,'Overview Cluster Days'!$B:$G,3)</f>
        <v>B</v>
      </c>
      <c r="C7025" s="10" t="str">
        <f>VLOOKUP($E7025,'Overview Cluster Days'!$B:$G,5)</f>
        <v>Winter</v>
      </c>
      <c r="D7025" s="10" t="str">
        <f>VLOOKUP($E7025,'Overview Cluster Days'!$B:$G,6)</f>
        <v>Weekday</v>
      </c>
      <c r="E7025" s="10">
        <v>20181210</v>
      </c>
      <c r="F7025" s="11">
        <v>16</v>
      </c>
      <c r="G7025" s="77">
        <v>-2027.2</v>
      </c>
      <c r="H7025" s="78">
        <v>7735.8</v>
      </c>
      <c r="I7025" s="78">
        <v>7466</v>
      </c>
      <c r="J7025" s="78">
        <v>-437.7</v>
      </c>
      <c r="K7025" s="79">
        <v>-3946.9</v>
      </c>
      <c r="L7025" s="77">
        <v>-1950</v>
      </c>
      <c r="M7025" s="78">
        <v>7599</v>
      </c>
      <c r="N7025" s="78">
        <v>-1008.4</v>
      </c>
      <c r="O7025" s="78">
        <v>146.30000000000001</v>
      </c>
      <c r="P7025" s="78">
        <v>-4786.8999999999996</v>
      </c>
      <c r="Q7025" s="26">
        <v>72.53</v>
      </c>
      <c r="R7025" s="27">
        <v>50.25</v>
      </c>
      <c r="S7025" s="27">
        <v>62.4</v>
      </c>
      <c r="T7025" s="27">
        <v>68.53</v>
      </c>
      <c r="U7025" s="28">
        <v>58.01</v>
      </c>
    </row>
    <row r="7026" spans="1:21" x14ac:dyDescent="0.25">
      <c r="A7026" t="s">
        <v>25</v>
      </c>
      <c r="B7026" s="10" t="str">
        <f>VLOOKUP($E7026,'Overview Cluster Days'!$B:$G,3)</f>
        <v>B</v>
      </c>
      <c r="C7026" s="10" t="str">
        <f>VLOOKUP($E7026,'Overview Cluster Days'!$B:$G,5)</f>
        <v>Winter</v>
      </c>
      <c r="D7026" s="10" t="str">
        <f>VLOOKUP($E7026,'Overview Cluster Days'!$B:$G,6)</f>
        <v>Weekday</v>
      </c>
      <c r="E7026" s="10">
        <v>20181210</v>
      </c>
      <c r="F7026" s="11">
        <v>17</v>
      </c>
      <c r="G7026" s="77">
        <v>-2328.1999999999998</v>
      </c>
      <c r="H7026" s="78">
        <v>8187</v>
      </c>
      <c r="I7026" s="78">
        <v>7126.6</v>
      </c>
      <c r="J7026" s="78">
        <v>-896.6</v>
      </c>
      <c r="K7026" s="79">
        <v>-3845.7</v>
      </c>
      <c r="L7026" s="77">
        <v>-2416.9</v>
      </c>
      <c r="M7026" s="78">
        <v>8510.7999999999993</v>
      </c>
      <c r="N7026" s="78">
        <v>-1259.8</v>
      </c>
      <c r="O7026" s="78">
        <v>-148.4</v>
      </c>
      <c r="P7026" s="78">
        <v>-4685.7</v>
      </c>
      <c r="Q7026" s="26">
        <v>75.209999999999994</v>
      </c>
      <c r="R7026" s="27">
        <v>51.25</v>
      </c>
      <c r="S7026" s="27">
        <v>64.650000000000006</v>
      </c>
      <c r="T7026" s="27">
        <v>74.900000000000006</v>
      </c>
      <c r="U7026" s="28">
        <v>64.64</v>
      </c>
    </row>
    <row r="7027" spans="1:21" x14ac:dyDescent="0.25">
      <c r="A7027" t="s">
        <v>25</v>
      </c>
      <c r="B7027" s="10" t="str">
        <f>VLOOKUP($E7027,'Overview Cluster Days'!$B:$G,3)</f>
        <v>B</v>
      </c>
      <c r="C7027" s="10" t="str">
        <f>VLOOKUP($E7027,'Overview Cluster Days'!$B:$G,5)</f>
        <v>Winter</v>
      </c>
      <c r="D7027" s="10" t="str">
        <f>VLOOKUP($E7027,'Overview Cluster Days'!$B:$G,6)</f>
        <v>Weekday</v>
      </c>
      <c r="E7027" s="10">
        <v>20181210</v>
      </c>
      <c r="F7027" s="11">
        <v>18</v>
      </c>
      <c r="G7027" s="77">
        <v>-2850</v>
      </c>
      <c r="H7027" s="78">
        <v>7843.4</v>
      </c>
      <c r="I7027" s="78">
        <v>5721.7</v>
      </c>
      <c r="J7027" s="78">
        <v>-963.5</v>
      </c>
      <c r="K7027" s="79">
        <v>-4052.2</v>
      </c>
      <c r="L7027" s="77">
        <v>-3876.1</v>
      </c>
      <c r="M7027" s="78">
        <v>6292</v>
      </c>
      <c r="N7027" s="78">
        <v>2480.6999999999998</v>
      </c>
      <c r="O7027" s="78">
        <v>-4.4000000000000004</v>
      </c>
      <c r="P7027" s="78">
        <v>-4892.2</v>
      </c>
      <c r="Q7027" s="26">
        <v>89.24</v>
      </c>
      <c r="R7027" s="27">
        <v>48.58</v>
      </c>
      <c r="S7027" s="27">
        <v>69.62</v>
      </c>
      <c r="T7027" s="27">
        <v>93.89</v>
      </c>
      <c r="U7027" s="28">
        <v>58</v>
      </c>
    </row>
    <row r="7028" spans="1:21" x14ac:dyDescent="0.25">
      <c r="A7028" t="s">
        <v>25</v>
      </c>
      <c r="B7028" s="10" t="str">
        <f>VLOOKUP($E7028,'Overview Cluster Days'!$B:$G,3)</f>
        <v>B</v>
      </c>
      <c r="C7028" s="10" t="str">
        <f>VLOOKUP($E7028,'Overview Cluster Days'!$B:$G,5)</f>
        <v>Winter</v>
      </c>
      <c r="D7028" s="10" t="str">
        <f>VLOOKUP($E7028,'Overview Cluster Days'!$B:$G,6)</f>
        <v>Weekday</v>
      </c>
      <c r="E7028" s="10">
        <v>20181210</v>
      </c>
      <c r="F7028" s="11">
        <v>19</v>
      </c>
      <c r="G7028" s="77">
        <v>-2174.3000000000002</v>
      </c>
      <c r="H7028" s="78">
        <v>8482.9</v>
      </c>
      <c r="I7028" s="78">
        <v>3978.5</v>
      </c>
      <c r="J7028" s="78">
        <v>-159.5</v>
      </c>
      <c r="K7028" s="79">
        <v>-3724.8</v>
      </c>
      <c r="L7028" s="77">
        <v>-3200.4</v>
      </c>
      <c r="M7028" s="78">
        <v>6529.5</v>
      </c>
      <c r="N7028" s="78">
        <v>1082.3</v>
      </c>
      <c r="O7028" s="78">
        <v>153.4</v>
      </c>
      <c r="P7028" s="78">
        <v>-4564.8</v>
      </c>
      <c r="Q7028" s="26">
        <v>93.66</v>
      </c>
      <c r="R7028" s="27">
        <v>48.09</v>
      </c>
      <c r="S7028" s="27">
        <v>70.45</v>
      </c>
      <c r="T7028" s="27">
        <v>79.900000000000006</v>
      </c>
      <c r="U7028" s="28">
        <v>55.61</v>
      </c>
    </row>
    <row r="7029" spans="1:21" x14ac:dyDescent="0.25">
      <c r="A7029" t="s">
        <v>25</v>
      </c>
      <c r="B7029" s="10" t="str">
        <f>VLOOKUP($E7029,'Overview Cluster Days'!$B:$G,3)</f>
        <v>B</v>
      </c>
      <c r="C7029" s="10" t="str">
        <f>VLOOKUP($E7029,'Overview Cluster Days'!$B:$G,5)</f>
        <v>Winter</v>
      </c>
      <c r="D7029" s="10" t="str">
        <f>VLOOKUP($E7029,'Overview Cluster Days'!$B:$G,6)</f>
        <v>Weekday</v>
      </c>
      <c r="E7029" s="10">
        <v>20181210</v>
      </c>
      <c r="F7029" s="11">
        <v>20</v>
      </c>
      <c r="G7029" s="77">
        <v>-1740.8</v>
      </c>
      <c r="H7029" s="78">
        <v>8167.5</v>
      </c>
      <c r="I7029" s="78">
        <v>3790.2</v>
      </c>
      <c r="J7029" s="78">
        <v>-175.2</v>
      </c>
      <c r="K7029" s="79">
        <v>-3321.9</v>
      </c>
      <c r="L7029" s="77">
        <v>-2766.9</v>
      </c>
      <c r="M7029" s="78">
        <v>6621.2</v>
      </c>
      <c r="N7029" s="78">
        <v>169.9</v>
      </c>
      <c r="O7029" s="78">
        <v>137.69999999999999</v>
      </c>
      <c r="P7029" s="78">
        <v>-4161.8999999999996</v>
      </c>
      <c r="Q7029" s="26">
        <v>92.69</v>
      </c>
      <c r="R7029" s="27">
        <v>48.29</v>
      </c>
      <c r="S7029" s="27">
        <v>69.5</v>
      </c>
      <c r="T7029" s="27">
        <v>59.9</v>
      </c>
      <c r="U7029" s="28">
        <v>55.14</v>
      </c>
    </row>
    <row r="7030" spans="1:21" x14ac:dyDescent="0.25">
      <c r="A7030" t="s">
        <v>25</v>
      </c>
      <c r="B7030" s="10" t="str">
        <f>VLOOKUP($E7030,'Overview Cluster Days'!$B:$G,3)</f>
        <v>B</v>
      </c>
      <c r="C7030" s="10" t="str">
        <f>VLOOKUP($E7030,'Overview Cluster Days'!$B:$G,5)</f>
        <v>Winter</v>
      </c>
      <c r="D7030" s="10" t="str">
        <f>VLOOKUP($E7030,'Overview Cluster Days'!$B:$G,6)</f>
        <v>Weekday</v>
      </c>
      <c r="E7030" s="10">
        <v>20181210</v>
      </c>
      <c r="F7030" s="11">
        <v>21</v>
      </c>
      <c r="G7030" s="77">
        <v>-1882.3</v>
      </c>
      <c r="H7030" s="78">
        <v>9427.6</v>
      </c>
      <c r="I7030" s="78">
        <v>5333.7</v>
      </c>
      <c r="J7030" s="78">
        <v>-193.9</v>
      </c>
      <c r="K7030" s="79">
        <v>-3262.9</v>
      </c>
      <c r="L7030" s="77">
        <v>-1643.3</v>
      </c>
      <c r="M7030" s="78">
        <v>7294.2</v>
      </c>
      <c r="N7030" s="78">
        <v>-1309.7</v>
      </c>
      <c r="O7030" s="78">
        <v>-38.299999999999997</v>
      </c>
      <c r="P7030" s="78">
        <v>-4302.8999999999996</v>
      </c>
      <c r="Q7030" s="26">
        <v>86.99</v>
      </c>
      <c r="R7030" s="27">
        <v>43.43</v>
      </c>
      <c r="S7030" s="27">
        <v>64.45</v>
      </c>
      <c r="T7030" s="27">
        <v>49.15</v>
      </c>
      <c r="U7030" s="28">
        <v>49.78</v>
      </c>
    </row>
    <row r="7031" spans="1:21" x14ac:dyDescent="0.25">
      <c r="A7031" t="s">
        <v>25</v>
      </c>
      <c r="B7031" s="10" t="str">
        <f>VLOOKUP($E7031,'Overview Cluster Days'!$B:$G,3)</f>
        <v>B</v>
      </c>
      <c r="C7031" s="10" t="str">
        <f>VLOOKUP($E7031,'Overview Cluster Days'!$B:$G,5)</f>
        <v>Winter</v>
      </c>
      <c r="D7031" s="10" t="str">
        <f>VLOOKUP($E7031,'Overview Cluster Days'!$B:$G,6)</f>
        <v>Weekday</v>
      </c>
      <c r="E7031" s="10">
        <v>20181210</v>
      </c>
      <c r="F7031" s="11">
        <v>22</v>
      </c>
      <c r="G7031" s="77">
        <v>-1910.4</v>
      </c>
      <c r="H7031" s="78">
        <v>9497.2000000000007</v>
      </c>
      <c r="I7031" s="78">
        <v>6046.9</v>
      </c>
      <c r="J7031" s="78">
        <v>-167.7</v>
      </c>
      <c r="K7031" s="79">
        <v>-3159.6</v>
      </c>
      <c r="L7031" s="77">
        <v>-1157.2</v>
      </c>
      <c r="M7031" s="78">
        <v>7639.1</v>
      </c>
      <c r="N7031" s="78">
        <v>-2427.5</v>
      </c>
      <c r="O7031" s="78">
        <v>145.19999999999999</v>
      </c>
      <c r="P7031" s="78">
        <v>-4199.6000000000004</v>
      </c>
      <c r="Q7031" s="26">
        <v>75.989999999999995</v>
      </c>
      <c r="R7031" s="27">
        <v>37.369999999999997</v>
      </c>
      <c r="S7031" s="27">
        <v>57.2</v>
      </c>
      <c r="T7031" s="27">
        <v>54.46</v>
      </c>
      <c r="U7031" s="28">
        <v>42.58</v>
      </c>
    </row>
    <row r="7032" spans="1:21" x14ac:dyDescent="0.25">
      <c r="A7032" t="s">
        <v>25</v>
      </c>
      <c r="B7032" s="10" t="str">
        <f>VLOOKUP($E7032,'Overview Cluster Days'!$B:$G,3)</f>
        <v>B</v>
      </c>
      <c r="C7032" s="10" t="str">
        <f>VLOOKUP($E7032,'Overview Cluster Days'!$B:$G,5)</f>
        <v>Winter</v>
      </c>
      <c r="D7032" s="10" t="str">
        <f>VLOOKUP($E7032,'Overview Cluster Days'!$B:$G,6)</f>
        <v>Weekday</v>
      </c>
      <c r="E7032" s="10">
        <v>20181210</v>
      </c>
      <c r="F7032" s="11">
        <v>23</v>
      </c>
      <c r="G7032" s="77">
        <v>-2033.7</v>
      </c>
      <c r="H7032" s="78">
        <v>9963.9</v>
      </c>
      <c r="I7032" s="78">
        <v>5408.2</v>
      </c>
      <c r="J7032" s="78">
        <v>-101.1</v>
      </c>
      <c r="K7032" s="79">
        <v>-3752.2</v>
      </c>
      <c r="L7032" s="77">
        <v>-1034.3</v>
      </c>
      <c r="M7032" s="78">
        <v>8389.9</v>
      </c>
      <c r="N7032" s="78">
        <v>-2836.2</v>
      </c>
      <c r="O7032" s="78">
        <v>272.8</v>
      </c>
      <c r="P7032" s="78">
        <v>-4792.2</v>
      </c>
      <c r="Q7032" s="26">
        <v>75.47</v>
      </c>
      <c r="R7032" s="27">
        <v>35.96</v>
      </c>
      <c r="S7032" s="27">
        <v>59.67</v>
      </c>
      <c r="T7032" s="27">
        <v>50.5</v>
      </c>
      <c r="U7032" s="28">
        <v>42.08</v>
      </c>
    </row>
    <row r="7033" spans="1:21" x14ac:dyDescent="0.25">
      <c r="A7033" t="s">
        <v>25</v>
      </c>
      <c r="B7033" s="10" t="str">
        <f>VLOOKUP($E7033,'Overview Cluster Days'!$B:$G,3)</f>
        <v>B</v>
      </c>
      <c r="C7033" s="10" t="str">
        <f>VLOOKUP($E7033,'Overview Cluster Days'!$B:$G,5)</f>
        <v>Winter</v>
      </c>
      <c r="D7033" s="10" t="str">
        <f>VLOOKUP($E7033,'Overview Cluster Days'!$B:$G,6)</f>
        <v>Weekday</v>
      </c>
      <c r="E7033" s="10">
        <v>20181210</v>
      </c>
      <c r="F7033" s="11">
        <v>24</v>
      </c>
      <c r="G7033" s="77">
        <v>-1828.1</v>
      </c>
      <c r="H7033" s="78">
        <v>10599.1</v>
      </c>
      <c r="I7033" s="78">
        <v>4266.2</v>
      </c>
      <c r="J7033" s="78">
        <v>-7.6</v>
      </c>
      <c r="K7033" s="79">
        <v>-4064.8</v>
      </c>
      <c r="L7033" s="77">
        <v>-1709.5</v>
      </c>
      <c r="M7033" s="78">
        <v>8783.2000000000007</v>
      </c>
      <c r="N7033" s="78">
        <v>-2355.1999999999998</v>
      </c>
      <c r="O7033" s="78">
        <v>366.3</v>
      </c>
      <c r="P7033" s="78">
        <v>-5084.8</v>
      </c>
      <c r="Q7033" s="26">
        <v>64.709999999999994</v>
      </c>
      <c r="R7033" s="27">
        <v>25.49</v>
      </c>
      <c r="S7033" s="27">
        <v>58.06</v>
      </c>
      <c r="T7033" s="27">
        <v>46.3</v>
      </c>
      <c r="U7033" s="28">
        <v>28.69</v>
      </c>
    </row>
    <row r="7034" spans="1:21" x14ac:dyDescent="0.25">
      <c r="A7034" t="s">
        <v>25</v>
      </c>
      <c r="B7034" s="10" t="str">
        <f>VLOOKUP($E7034,'Overview Cluster Days'!$B:$G,3)</f>
        <v>B</v>
      </c>
      <c r="C7034" s="10" t="str">
        <f>VLOOKUP($E7034,'Overview Cluster Days'!$B:$G,5)</f>
        <v>Winter</v>
      </c>
      <c r="D7034" s="10" t="str">
        <f>VLOOKUP($E7034,'Overview Cluster Days'!$B:$G,6)</f>
        <v>Weekday</v>
      </c>
      <c r="E7034" s="10">
        <v>20181211</v>
      </c>
      <c r="F7034" s="11">
        <v>1</v>
      </c>
      <c r="G7034" s="77">
        <v>-1623.3</v>
      </c>
      <c r="H7034" s="78">
        <v>8449.7999999999993</v>
      </c>
      <c r="I7034" s="78">
        <v>5161.7</v>
      </c>
      <c r="J7034" s="78">
        <v>656.3</v>
      </c>
      <c r="K7034" s="79">
        <v>-3539.1</v>
      </c>
      <c r="L7034" s="77">
        <v>-1389.2</v>
      </c>
      <c r="M7034" s="78">
        <v>8159.9</v>
      </c>
      <c r="N7034" s="78">
        <v>-2686.7</v>
      </c>
      <c r="O7034" s="78">
        <v>467.1</v>
      </c>
      <c r="P7034" s="78">
        <v>-4551.1000000000004</v>
      </c>
      <c r="Q7034" s="26">
        <v>67.59</v>
      </c>
      <c r="R7034" s="27">
        <v>31.16</v>
      </c>
      <c r="S7034" s="27">
        <v>51.48</v>
      </c>
      <c r="T7034" s="27">
        <v>46.92</v>
      </c>
      <c r="U7034" s="28">
        <v>41.04</v>
      </c>
    </row>
    <row r="7035" spans="1:21" x14ac:dyDescent="0.25">
      <c r="A7035" t="s">
        <v>25</v>
      </c>
      <c r="B7035" s="10" t="str">
        <f>VLOOKUP($E7035,'Overview Cluster Days'!$B:$G,3)</f>
        <v>B</v>
      </c>
      <c r="C7035" s="10" t="str">
        <f>VLOOKUP($E7035,'Overview Cluster Days'!$B:$G,5)</f>
        <v>Winter</v>
      </c>
      <c r="D7035" s="10" t="str">
        <f>VLOOKUP($E7035,'Overview Cluster Days'!$B:$G,6)</f>
        <v>Weekday</v>
      </c>
      <c r="E7035" s="10">
        <v>20181211</v>
      </c>
      <c r="F7035" s="11">
        <v>2</v>
      </c>
      <c r="G7035" s="77">
        <v>-1362.7</v>
      </c>
      <c r="H7035" s="78">
        <v>8596.6</v>
      </c>
      <c r="I7035" s="78">
        <v>5842.1</v>
      </c>
      <c r="J7035" s="78">
        <v>1023.9</v>
      </c>
      <c r="K7035" s="79">
        <v>-3669.1</v>
      </c>
      <c r="L7035" s="77">
        <v>-1919.6</v>
      </c>
      <c r="M7035" s="78">
        <v>7720.1</v>
      </c>
      <c r="N7035" s="78">
        <v>-1756.3</v>
      </c>
      <c r="O7035" s="78">
        <v>636.9</v>
      </c>
      <c r="P7035" s="78">
        <v>-4681.1000000000004</v>
      </c>
      <c r="Q7035" s="26">
        <v>59.88</v>
      </c>
      <c r="R7035" s="27">
        <v>31.83</v>
      </c>
      <c r="S7035" s="27">
        <v>48.19</v>
      </c>
      <c r="T7035" s="27">
        <v>44.5</v>
      </c>
      <c r="U7035" s="28">
        <v>41.01</v>
      </c>
    </row>
    <row r="7036" spans="1:21" x14ac:dyDescent="0.25">
      <c r="A7036" t="s">
        <v>25</v>
      </c>
      <c r="B7036" s="10" t="str">
        <f>VLOOKUP($E7036,'Overview Cluster Days'!$B:$G,3)</f>
        <v>B</v>
      </c>
      <c r="C7036" s="10" t="str">
        <f>VLOOKUP($E7036,'Overview Cluster Days'!$B:$G,5)</f>
        <v>Winter</v>
      </c>
      <c r="D7036" s="10" t="str">
        <f>VLOOKUP($E7036,'Overview Cluster Days'!$B:$G,6)</f>
        <v>Weekday</v>
      </c>
      <c r="E7036" s="10">
        <v>20181211</v>
      </c>
      <c r="F7036" s="11">
        <v>3</v>
      </c>
      <c r="G7036" s="77">
        <v>-1551.4</v>
      </c>
      <c r="H7036" s="78">
        <v>9286.6</v>
      </c>
      <c r="I7036" s="78">
        <v>4822.6000000000004</v>
      </c>
      <c r="J7036" s="78">
        <v>1024</v>
      </c>
      <c r="K7036" s="79">
        <v>-3756.1</v>
      </c>
      <c r="L7036" s="77">
        <v>-1819.3</v>
      </c>
      <c r="M7036" s="78">
        <v>7765.2</v>
      </c>
      <c r="N7036" s="78">
        <v>-1926.8</v>
      </c>
      <c r="O7036" s="78">
        <v>637</v>
      </c>
      <c r="P7036" s="78">
        <v>-4656.1000000000004</v>
      </c>
      <c r="Q7036" s="26">
        <v>59.76</v>
      </c>
      <c r="R7036" s="27">
        <v>32.78</v>
      </c>
      <c r="S7036" s="27">
        <v>49.1</v>
      </c>
      <c r="T7036" s="27">
        <v>44.5</v>
      </c>
      <c r="U7036" s="28">
        <v>40.07</v>
      </c>
    </row>
    <row r="7037" spans="1:21" x14ac:dyDescent="0.25">
      <c r="A7037" t="s">
        <v>25</v>
      </c>
      <c r="B7037" s="10" t="str">
        <f>VLOOKUP($E7037,'Overview Cluster Days'!$B:$G,3)</f>
        <v>B</v>
      </c>
      <c r="C7037" s="10" t="str">
        <f>VLOOKUP($E7037,'Overview Cluster Days'!$B:$G,5)</f>
        <v>Winter</v>
      </c>
      <c r="D7037" s="10" t="str">
        <f>VLOOKUP($E7037,'Overview Cluster Days'!$B:$G,6)</f>
        <v>Weekday</v>
      </c>
      <c r="E7037" s="10">
        <v>20181211</v>
      </c>
      <c r="F7037" s="11">
        <v>4</v>
      </c>
      <c r="G7037" s="77">
        <v>-1684.5</v>
      </c>
      <c r="H7037" s="78">
        <v>9559.9</v>
      </c>
      <c r="I7037" s="78">
        <v>4925.6000000000004</v>
      </c>
      <c r="J7037" s="78">
        <v>1132.5999999999999</v>
      </c>
      <c r="K7037" s="79">
        <v>-3868.9</v>
      </c>
      <c r="L7037" s="77">
        <v>-1684.5</v>
      </c>
      <c r="M7037" s="78">
        <v>7704.4</v>
      </c>
      <c r="N7037" s="78">
        <v>-2412.8000000000002</v>
      </c>
      <c r="O7037" s="78">
        <v>905.8</v>
      </c>
      <c r="P7037" s="78">
        <v>-4512.8999999999996</v>
      </c>
      <c r="Q7037" s="26">
        <v>59.21</v>
      </c>
      <c r="R7037" s="27">
        <v>32.81</v>
      </c>
      <c r="S7037" s="27">
        <v>48.68</v>
      </c>
      <c r="T7037" s="27">
        <v>44.5</v>
      </c>
      <c r="U7037" s="28">
        <v>40.020000000000003</v>
      </c>
    </row>
    <row r="7038" spans="1:21" x14ac:dyDescent="0.25">
      <c r="A7038" t="s">
        <v>25</v>
      </c>
      <c r="B7038" s="10" t="str">
        <f>VLOOKUP($E7038,'Overview Cluster Days'!$B:$G,3)</f>
        <v>B</v>
      </c>
      <c r="C7038" s="10" t="str">
        <f>VLOOKUP($E7038,'Overview Cluster Days'!$B:$G,5)</f>
        <v>Winter</v>
      </c>
      <c r="D7038" s="10" t="str">
        <f>VLOOKUP($E7038,'Overview Cluster Days'!$B:$G,6)</f>
        <v>Weekday</v>
      </c>
      <c r="E7038" s="10">
        <v>20181211</v>
      </c>
      <c r="F7038" s="11">
        <v>5</v>
      </c>
      <c r="G7038" s="77">
        <v>-1954.3</v>
      </c>
      <c r="H7038" s="78">
        <v>10480.6</v>
      </c>
      <c r="I7038" s="78">
        <v>5005.8999999999996</v>
      </c>
      <c r="J7038" s="78">
        <v>932.2</v>
      </c>
      <c r="K7038" s="79">
        <v>-3636.3</v>
      </c>
      <c r="L7038" s="77">
        <v>-1986.1</v>
      </c>
      <c r="M7038" s="78">
        <v>8372.7000000000007</v>
      </c>
      <c r="N7038" s="78">
        <v>-2424.5</v>
      </c>
      <c r="O7038" s="78">
        <v>545.20000000000005</v>
      </c>
      <c r="P7038" s="78">
        <v>-4507.3</v>
      </c>
      <c r="Q7038" s="26">
        <v>54.96</v>
      </c>
      <c r="R7038" s="27">
        <v>33.5</v>
      </c>
      <c r="S7038" s="27">
        <v>46.4</v>
      </c>
      <c r="T7038" s="27">
        <v>44.5</v>
      </c>
      <c r="U7038" s="28">
        <v>40.049999999999997</v>
      </c>
    </row>
    <row r="7039" spans="1:21" x14ac:dyDescent="0.25">
      <c r="A7039" t="s">
        <v>25</v>
      </c>
      <c r="B7039" s="10" t="str">
        <f>VLOOKUP($E7039,'Overview Cluster Days'!$B:$G,3)</f>
        <v>B</v>
      </c>
      <c r="C7039" s="10" t="str">
        <f>VLOOKUP($E7039,'Overview Cluster Days'!$B:$G,5)</f>
        <v>Winter</v>
      </c>
      <c r="D7039" s="10" t="str">
        <f>VLOOKUP($E7039,'Overview Cluster Days'!$B:$G,6)</f>
        <v>Weekday</v>
      </c>
      <c r="E7039" s="10">
        <v>20181211</v>
      </c>
      <c r="F7039" s="11">
        <v>6</v>
      </c>
      <c r="G7039" s="77">
        <v>-2007</v>
      </c>
      <c r="H7039" s="78">
        <v>10286.299999999999</v>
      </c>
      <c r="I7039" s="78">
        <v>5034.2</v>
      </c>
      <c r="J7039" s="78">
        <v>676.7</v>
      </c>
      <c r="K7039" s="79">
        <v>-3800.9</v>
      </c>
      <c r="L7039" s="77">
        <v>-2007</v>
      </c>
      <c r="M7039" s="78">
        <v>8578.2999999999993</v>
      </c>
      <c r="N7039" s="78">
        <v>-2377.1999999999998</v>
      </c>
      <c r="O7039" s="78">
        <v>618.79999999999995</v>
      </c>
      <c r="P7039" s="78">
        <v>-4812.8999999999996</v>
      </c>
      <c r="Q7039" s="26">
        <v>55.6</v>
      </c>
      <c r="R7039" s="27">
        <v>31.58</v>
      </c>
      <c r="S7039" s="27">
        <v>54.26</v>
      </c>
      <c r="T7039" s="27">
        <v>47.96</v>
      </c>
      <c r="U7039" s="28">
        <v>41.03</v>
      </c>
    </row>
    <row r="7040" spans="1:21" x14ac:dyDescent="0.25">
      <c r="A7040" t="s">
        <v>25</v>
      </c>
      <c r="B7040" s="10" t="str">
        <f>VLOOKUP($E7040,'Overview Cluster Days'!$B:$G,3)</f>
        <v>B</v>
      </c>
      <c r="C7040" s="10" t="str">
        <f>VLOOKUP($E7040,'Overview Cluster Days'!$B:$G,5)</f>
        <v>Winter</v>
      </c>
      <c r="D7040" s="10" t="str">
        <f>VLOOKUP($E7040,'Overview Cluster Days'!$B:$G,6)</f>
        <v>Weekday</v>
      </c>
      <c r="E7040" s="10">
        <v>20181211</v>
      </c>
      <c r="F7040" s="11">
        <v>7</v>
      </c>
      <c r="G7040" s="77">
        <v>-2816.3</v>
      </c>
      <c r="H7040" s="78">
        <v>10271.700000000001</v>
      </c>
      <c r="I7040" s="78">
        <v>4132.7</v>
      </c>
      <c r="J7040" s="78">
        <v>271.7</v>
      </c>
      <c r="K7040" s="79">
        <v>-3412</v>
      </c>
      <c r="L7040" s="77">
        <v>-2121.1999999999998</v>
      </c>
      <c r="M7040" s="78">
        <v>8845.1</v>
      </c>
      <c r="N7040" s="78">
        <v>-2646.3</v>
      </c>
      <c r="O7040" s="78">
        <v>46.4</v>
      </c>
      <c r="P7040" s="78">
        <v>-4124</v>
      </c>
      <c r="Q7040" s="26">
        <v>62.91</v>
      </c>
      <c r="R7040" s="27">
        <v>45.76</v>
      </c>
      <c r="S7040" s="27">
        <v>59.85</v>
      </c>
      <c r="T7040" s="27">
        <v>49.5</v>
      </c>
      <c r="U7040" s="28">
        <v>53.17</v>
      </c>
    </row>
    <row r="7041" spans="1:21" x14ac:dyDescent="0.25">
      <c r="A7041" t="s">
        <v>25</v>
      </c>
      <c r="B7041" s="10" t="str">
        <f>VLOOKUP($E7041,'Overview Cluster Days'!$B:$G,3)</f>
        <v>B</v>
      </c>
      <c r="C7041" s="10" t="str">
        <f>VLOOKUP($E7041,'Overview Cluster Days'!$B:$G,5)</f>
        <v>Winter</v>
      </c>
      <c r="D7041" s="10" t="str">
        <f>VLOOKUP($E7041,'Overview Cluster Days'!$B:$G,6)</f>
        <v>Weekday</v>
      </c>
      <c r="E7041" s="10">
        <v>20181211</v>
      </c>
      <c r="F7041" s="11">
        <v>8</v>
      </c>
      <c r="G7041" s="77">
        <v>-3520.5</v>
      </c>
      <c r="H7041" s="78">
        <v>8838.2999999999993</v>
      </c>
      <c r="I7041" s="78">
        <v>1385.6</v>
      </c>
      <c r="J7041" s="78">
        <v>-609.6</v>
      </c>
      <c r="K7041" s="79">
        <v>-3789</v>
      </c>
      <c r="L7041" s="77">
        <v>-2521.1</v>
      </c>
      <c r="M7041" s="78">
        <v>9461.2000000000007</v>
      </c>
      <c r="N7041" s="78">
        <v>-2032</v>
      </c>
      <c r="O7041" s="78">
        <v>-387.1</v>
      </c>
      <c r="P7041" s="78">
        <v>-4521</v>
      </c>
      <c r="Q7041" s="26">
        <v>74.31</v>
      </c>
      <c r="R7041" s="27">
        <v>60.93</v>
      </c>
      <c r="S7041" s="27">
        <v>67.2</v>
      </c>
      <c r="T7041" s="27">
        <v>60.93</v>
      </c>
      <c r="U7041" s="28">
        <v>62.84</v>
      </c>
    </row>
    <row r="7042" spans="1:21" x14ac:dyDescent="0.25">
      <c r="A7042" t="s">
        <v>25</v>
      </c>
      <c r="B7042" s="10" t="str">
        <f>VLOOKUP($E7042,'Overview Cluster Days'!$B:$G,3)</f>
        <v>B</v>
      </c>
      <c r="C7042" s="10" t="str">
        <f>VLOOKUP($E7042,'Overview Cluster Days'!$B:$G,5)</f>
        <v>Winter</v>
      </c>
      <c r="D7042" s="10" t="str">
        <f>VLOOKUP($E7042,'Overview Cluster Days'!$B:$G,6)</f>
        <v>Weekday</v>
      </c>
      <c r="E7042" s="10">
        <v>20181211</v>
      </c>
      <c r="F7042" s="11">
        <v>9</v>
      </c>
      <c r="G7042" s="77">
        <v>-3870.1</v>
      </c>
      <c r="H7042" s="78">
        <v>6827.3</v>
      </c>
      <c r="I7042" s="78">
        <v>559.5</v>
      </c>
      <c r="J7042" s="78">
        <v>-1659.8</v>
      </c>
      <c r="K7042" s="79">
        <v>-2432.1</v>
      </c>
      <c r="L7042" s="77">
        <v>-2870.7</v>
      </c>
      <c r="M7042" s="78">
        <v>7732.2</v>
      </c>
      <c r="N7042" s="78">
        <v>-1229.8</v>
      </c>
      <c r="O7042" s="78">
        <v>-467.6</v>
      </c>
      <c r="P7042" s="78">
        <v>-3164.1</v>
      </c>
      <c r="Q7042" s="26">
        <v>74.069999999999993</v>
      </c>
      <c r="R7042" s="27">
        <v>64.5</v>
      </c>
      <c r="S7042" s="27">
        <v>69.12</v>
      </c>
      <c r="T7042" s="27">
        <v>68.63</v>
      </c>
      <c r="U7042" s="28">
        <v>65.97</v>
      </c>
    </row>
    <row r="7043" spans="1:21" x14ac:dyDescent="0.25">
      <c r="A7043" t="s">
        <v>25</v>
      </c>
      <c r="B7043" s="10" t="str">
        <f>VLOOKUP($E7043,'Overview Cluster Days'!$B:$G,3)</f>
        <v>B</v>
      </c>
      <c r="C7043" s="10" t="str">
        <f>VLOOKUP($E7043,'Overview Cluster Days'!$B:$G,5)</f>
        <v>Winter</v>
      </c>
      <c r="D7043" s="10" t="str">
        <f>VLOOKUP($E7043,'Overview Cluster Days'!$B:$G,6)</f>
        <v>Weekday</v>
      </c>
      <c r="E7043" s="10">
        <v>20181211</v>
      </c>
      <c r="F7043" s="11">
        <v>10</v>
      </c>
      <c r="G7043" s="77">
        <v>-3713.9</v>
      </c>
      <c r="H7043" s="78">
        <v>6808.8</v>
      </c>
      <c r="I7043" s="78">
        <v>1261.5</v>
      </c>
      <c r="J7043" s="78">
        <v>-1742.3</v>
      </c>
      <c r="K7043" s="79">
        <v>-3998</v>
      </c>
      <c r="L7043" s="77">
        <v>-2714.5</v>
      </c>
      <c r="M7043" s="78">
        <v>8136.4</v>
      </c>
      <c r="N7043" s="78">
        <v>-496.2</v>
      </c>
      <c r="O7043" s="78">
        <v>-195.7</v>
      </c>
      <c r="P7043" s="78">
        <v>-4730</v>
      </c>
      <c r="Q7043" s="26">
        <v>82.47</v>
      </c>
      <c r="R7043" s="27">
        <v>55.92</v>
      </c>
      <c r="S7043" s="27">
        <v>69.400000000000006</v>
      </c>
      <c r="T7043" s="27">
        <v>73.8</v>
      </c>
      <c r="U7043" s="28">
        <v>64.900000000000006</v>
      </c>
    </row>
    <row r="7044" spans="1:21" x14ac:dyDescent="0.25">
      <c r="A7044" t="s">
        <v>25</v>
      </c>
      <c r="B7044" s="10" t="str">
        <f>VLOOKUP($E7044,'Overview Cluster Days'!$B:$G,3)</f>
        <v>B</v>
      </c>
      <c r="C7044" s="10" t="str">
        <f>VLOOKUP($E7044,'Overview Cluster Days'!$B:$G,5)</f>
        <v>Winter</v>
      </c>
      <c r="D7044" s="10" t="str">
        <f>VLOOKUP($E7044,'Overview Cluster Days'!$B:$G,6)</f>
        <v>Weekday</v>
      </c>
      <c r="E7044" s="10">
        <v>20181211</v>
      </c>
      <c r="F7044" s="11">
        <v>11</v>
      </c>
      <c r="G7044" s="77">
        <v>-3548.5</v>
      </c>
      <c r="H7044" s="78">
        <v>6490</v>
      </c>
      <c r="I7044" s="78">
        <v>2267.1999999999998</v>
      </c>
      <c r="J7044" s="78">
        <v>-1549.9</v>
      </c>
      <c r="K7044" s="79">
        <v>-4119.3999999999996</v>
      </c>
      <c r="L7044" s="77">
        <v>-2549.1</v>
      </c>
      <c r="M7044" s="78">
        <v>7256.3</v>
      </c>
      <c r="N7044" s="78">
        <v>294.2</v>
      </c>
      <c r="O7044" s="78">
        <v>-150</v>
      </c>
      <c r="P7044" s="78">
        <v>-4851.3999999999996</v>
      </c>
      <c r="Q7044" s="26">
        <v>81.42</v>
      </c>
      <c r="R7044" s="27">
        <v>52.69</v>
      </c>
      <c r="S7044" s="27">
        <v>68.400000000000006</v>
      </c>
      <c r="T7044" s="27">
        <v>70.099999999999994</v>
      </c>
      <c r="U7044" s="28">
        <v>63.99</v>
      </c>
    </row>
    <row r="7045" spans="1:21" x14ac:dyDescent="0.25">
      <c r="A7045" t="s">
        <v>25</v>
      </c>
      <c r="B7045" s="10" t="str">
        <f>VLOOKUP($E7045,'Overview Cluster Days'!$B:$G,3)</f>
        <v>B</v>
      </c>
      <c r="C7045" s="10" t="str">
        <f>VLOOKUP($E7045,'Overview Cluster Days'!$B:$G,5)</f>
        <v>Winter</v>
      </c>
      <c r="D7045" s="10" t="str">
        <f>VLOOKUP($E7045,'Overview Cluster Days'!$B:$G,6)</f>
        <v>Weekday</v>
      </c>
      <c r="E7045" s="10">
        <v>20181211</v>
      </c>
      <c r="F7045" s="11">
        <v>12</v>
      </c>
      <c r="G7045" s="77">
        <v>-3796.1</v>
      </c>
      <c r="H7045" s="78">
        <v>6105.6</v>
      </c>
      <c r="I7045" s="78">
        <v>2875</v>
      </c>
      <c r="J7045" s="78">
        <v>-1415.3</v>
      </c>
      <c r="K7045" s="79">
        <v>-4156.5</v>
      </c>
      <c r="L7045" s="77">
        <v>-2796.7</v>
      </c>
      <c r="M7045" s="78">
        <v>6787.9</v>
      </c>
      <c r="N7045" s="78">
        <v>872.4</v>
      </c>
      <c r="O7045" s="78">
        <v>24.9</v>
      </c>
      <c r="P7045" s="78">
        <v>-4888.5</v>
      </c>
      <c r="Q7045" s="26">
        <v>80.459999999999994</v>
      </c>
      <c r="R7045" s="27">
        <v>52.52</v>
      </c>
      <c r="S7045" s="27">
        <v>67.819999999999993</v>
      </c>
      <c r="T7045" s="27">
        <v>71.569999999999993</v>
      </c>
      <c r="U7045" s="28">
        <v>63.94</v>
      </c>
    </row>
    <row r="7046" spans="1:21" x14ac:dyDescent="0.25">
      <c r="A7046" t="s">
        <v>25</v>
      </c>
      <c r="B7046" s="10" t="str">
        <f>VLOOKUP($E7046,'Overview Cluster Days'!$B:$G,3)</f>
        <v>B</v>
      </c>
      <c r="C7046" s="10" t="str">
        <f>VLOOKUP($E7046,'Overview Cluster Days'!$B:$G,5)</f>
        <v>Winter</v>
      </c>
      <c r="D7046" s="10" t="str">
        <f>VLOOKUP($E7046,'Overview Cluster Days'!$B:$G,6)</f>
        <v>Weekday</v>
      </c>
      <c r="E7046" s="10">
        <v>20181211</v>
      </c>
      <c r="F7046" s="11">
        <v>13</v>
      </c>
      <c r="G7046" s="77">
        <v>-3528.5</v>
      </c>
      <c r="H7046" s="78">
        <v>5956.4</v>
      </c>
      <c r="I7046" s="78">
        <v>2649.2</v>
      </c>
      <c r="J7046" s="78">
        <v>-1275</v>
      </c>
      <c r="K7046" s="79">
        <v>-4077</v>
      </c>
      <c r="L7046" s="77">
        <v>-2529.1</v>
      </c>
      <c r="M7046" s="78">
        <v>7200.1</v>
      </c>
      <c r="N7046" s="78">
        <v>-48.1</v>
      </c>
      <c r="O7046" s="78">
        <v>186.1</v>
      </c>
      <c r="P7046" s="78">
        <v>-4809</v>
      </c>
      <c r="Q7046" s="26">
        <v>76.7</v>
      </c>
      <c r="R7046" s="27">
        <v>53.13</v>
      </c>
      <c r="S7046" s="27">
        <v>66.150000000000006</v>
      </c>
      <c r="T7046" s="27">
        <v>69.81</v>
      </c>
      <c r="U7046" s="28">
        <v>64</v>
      </c>
    </row>
    <row r="7047" spans="1:21" x14ac:dyDescent="0.25">
      <c r="A7047" t="s">
        <v>25</v>
      </c>
      <c r="B7047" s="10" t="str">
        <f>VLOOKUP($E7047,'Overview Cluster Days'!$B:$G,3)</f>
        <v>B</v>
      </c>
      <c r="C7047" s="10" t="str">
        <f>VLOOKUP($E7047,'Overview Cluster Days'!$B:$G,5)</f>
        <v>Winter</v>
      </c>
      <c r="D7047" s="10" t="str">
        <f>VLOOKUP($E7047,'Overview Cluster Days'!$B:$G,6)</f>
        <v>Weekday</v>
      </c>
      <c r="E7047" s="10">
        <v>20181211</v>
      </c>
      <c r="F7047" s="11">
        <v>14</v>
      </c>
      <c r="G7047" s="77">
        <v>-3622.2</v>
      </c>
      <c r="H7047" s="78">
        <v>4844.3999999999996</v>
      </c>
      <c r="I7047" s="78">
        <v>3407.1</v>
      </c>
      <c r="J7047" s="78">
        <v>-1620.8</v>
      </c>
      <c r="K7047" s="79">
        <v>-4169.5</v>
      </c>
      <c r="L7047" s="77">
        <v>-2622.8</v>
      </c>
      <c r="M7047" s="78">
        <v>6836.5</v>
      </c>
      <c r="N7047" s="78">
        <v>908.7</v>
      </c>
      <c r="O7047" s="78">
        <v>-220.9</v>
      </c>
      <c r="P7047" s="78">
        <v>-4901.5</v>
      </c>
      <c r="Q7047" s="26">
        <v>70.88</v>
      </c>
      <c r="R7047" s="27">
        <v>60.79</v>
      </c>
      <c r="S7047" s="27">
        <v>66.23</v>
      </c>
      <c r="T7047" s="27">
        <v>68.760000000000005</v>
      </c>
      <c r="U7047" s="28">
        <v>63.06</v>
      </c>
    </row>
    <row r="7048" spans="1:21" x14ac:dyDescent="0.25">
      <c r="A7048" t="s">
        <v>25</v>
      </c>
      <c r="B7048" s="10" t="str">
        <f>VLOOKUP($E7048,'Overview Cluster Days'!$B:$G,3)</f>
        <v>B</v>
      </c>
      <c r="C7048" s="10" t="str">
        <f>VLOOKUP($E7048,'Overview Cluster Days'!$B:$G,5)</f>
        <v>Winter</v>
      </c>
      <c r="D7048" s="10" t="str">
        <f>VLOOKUP($E7048,'Overview Cluster Days'!$B:$G,6)</f>
        <v>Weekday</v>
      </c>
      <c r="E7048" s="10">
        <v>20181211</v>
      </c>
      <c r="F7048" s="11">
        <v>15</v>
      </c>
      <c r="G7048" s="77">
        <v>-3743.2</v>
      </c>
      <c r="H7048" s="78">
        <v>3332.9</v>
      </c>
      <c r="I7048" s="78">
        <v>4561.3</v>
      </c>
      <c r="J7048" s="78">
        <v>-1911.6</v>
      </c>
      <c r="K7048" s="79">
        <v>-3661.6</v>
      </c>
      <c r="L7048" s="77">
        <v>-3743.2</v>
      </c>
      <c r="M7048" s="78">
        <v>5323.7</v>
      </c>
      <c r="N7048" s="78">
        <v>3324.8</v>
      </c>
      <c r="O7048" s="78">
        <v>-511.7</v>
      </c>
      <c r="P7048" s="78">
        <v>-4393.6000000000004</v>
      </c>
      <c r="Q7048" s="26">
        <v>70.27</v>
      </c>
      <c r="R7048" s="27">
        <v>63.03</v>
      </c>
      <c r="S7048" s="27">
        <v>66.88</v>
      </c>
      <c r="T7048" s="27">
        <v>70.27</v>
      </c>
      <c r="U7048" s="28">
        <v>64.41</v>
      </c>
    </row>
    <row r="7049" spans="1:21" x14ac:dyDescent="0.25">
      <c r="A7049" t="s">
        <v>25</v>
      </c>
      <c r="B7049" s="10" t="str">
        <f>VLOOKUP($E7049,'Overview Cluster Days'!$B:$G,3)</f>
        <v>B</v>
      </c>
      <c r="C7049" s="10" t="str">
        <f>VLOOKUP($E7049,'Overview Cluster Days'!$B:$G,5)</f>
        <v>Winter</v>
      </c>
      <c r="D7049" s="10" t="str">
        <f>VLOOKUP($E7049,'Overview Cluster Days'!$B:$G,6)</f>
        <v>Weekday</v>
      </c>
      <c r="E7049" s="10">
        <v>20181211</v>
      </c>
      <c r="F7049" s="11">
        <v>16</v>
      </c>
      <c r="G7049" s="77">
        <v>-3940.6</v>
      </c>
      <c r="H7049" s="78">
        <v>1610.2</v>
      </c>
      <c r="I7049" s="78">
        <v>5343.8</v>
      </c>
      <c r="J7049" s="78">
        <v>-2271.5</v>
      </c>
      <c r="K7049" s="79">
        <v>-1728.5</v>
      </c>
      <c r="L7049" s="77">
        <v>-3940.6</v>
      </c>
      <c r="M7049" s="78">
        <v>3586.8</v>
      </c>
      <c r="N7049" s="78">
        <v>3685.9</v>
      </c>
      <c r="O7049" s="78">
        <v>-871.6</v>
      </c>
      <c r="P7049" s="78">
        <v>-2460.5</v>
      </c>
      <c r="Q7049" s="26">
        <v>70.739999999999995</v>
      </c>
      <c r="R7049" s="27">
        <v>64.97</v>
      </c>
      <c r="S7049" s="27">
        <v>67.91</v>
      </c>
      <c r="T7049" s="27">
        <v>71.400000000000006</v>
      </c>
      <c r="U7049" s="28">
        <v>66</v>
      </c>
    </row>
    <row r="7050" spans="1:21" x14ac:dyDescent="0.25">
      <c r="A7050" t="s">
        <v>25</v>
      </c>
      <c r="B7050" s="10" t="str">
        <f>VLOOKUP($E7050,'Overview Cluster Days'!$B:$G,3)</f>
        <v>B</v>
      </c>
      <c r="C7050" s="10" t="str">
        <f>VLOOKUP($E7050,'Overview Cluster Days'!$B:$G,5)</f>
        <v>Winter</v>
      </c>
      <c r="D7050" s="10" t="str">
        <f>VLOOKUP($E7050,'Overview Cluster Days'!$B:$G,6)</f>
        <v>Weekday</v>
      </c>
      <c r="E7050" s="10">
        <v>20181211</v>
      </c>
      <c r="F7050" s="11">
        <v>17</v>
      </c>
      <c r="G7050" s="77">
        <v>-4312</v>
      </c>
      <c r="H7050" s="78">
        <v>2163.8000000000002</v>
      </c>
      <c r="I7050" s="78">
        <v>4861.5</v>
      </c>
      <c r="J7050" s="78">
        <v>-2783.4</v>
      </c>
      <c r="K7050" s="79">
        <v>-302.2</v>
      </c>
      <c r="L7050" s="77">
        <v>-4312</v>
      </c>
      <c r="M7050" s="78">
        <v>3950.7</v>
      </c>
      <c r="N7050" s="78">
        <v>1877.1</v>
      </c>
      <c r="O7050" s="78">
        <v>-481.6</v>
      </c>
      <c r="P7050" s="78">
        <v>-1034.2</v>
      </c>
      <c r="Q7050" s="26">
        <v>73.569999999999993</v>
      </c>
      <c r="R7050" s="27">
        <v>69.03</v>
      </c>
      <c r="S7050" s="27">
        <v>71.48</v>
      </c>
      <c r="T7050" s="27">
        <v>75.87</v>
      </c>
      <c r="U7050" s="28">
        <v>69.91</v>
      </c>
    </row>
    <row r="7051" spans="1:21" x14ac:dyDescent="0.25">
      <c r="A7051" t="s">
        <v>25</v>
      </c>
      <c r="B7051" s="10" t="str">
        <f>VLOOKUP($E7051,'Overview Cluster Days'!$B:$G,3)</f>
        <v>B</v>
      </c>
      <c r="C7051" s="10" t="str">
        <f>VLOOKUP($E7051,'Overview Cluster Days'!$B:$G,5)</f>
        <v>Winter</v>
      </c>
      <c r="D7051" s="10" t="str">
        <f>VLOOKUP($E7051,'Overview Cluster Days'!$B:$G,6)</f>
        <v>Weekday</v>
      </c>
      <c r="E7051" s="10">
        <v>20181211</v>
      </c>
      <c r="F7051" s="11">
        <v>18</v>
      </c>
      <c r="G7051" s="77">
        <v>-3463.7</v>
      </c>
      <c r="H7051" s="78">
        <v>1434.8</v>
      </c>
      <c r="I7051" s="78">
        <v>3846.8</v>
      </c>
      <c r="J7051" s="78">
        <v>-2793.3</v>
      </c>
      <c r="K7051" s="79">
        <v>346.3</v>
      </c>
      <c r="L7051" s="77">
        <v>-3463.7</v>
      </c>
      <c r="M7051" s="78">
        <v>3062.5</v>
      </c>
      <c r="N7051" s="78">
        <v>1352.4</v>
      </c>
      <c r="O7051" s="78">
        <v>-565.5</v>
      </c>
      <c r="P7051" s="78">
        <v>-385.7</v>
      </c>
      <c r="Q7051" s="26">
        <v>94.73</v>
      </c>
      <c r="R7051" s="27">
        <v>70</v>
      </c>
      <c r="S7051" s="27">
        <v>82.77</v>
      </c>
      <c r="T7051" s="27">
        <v>97.66</v>
      </c>
      <c r="U7051" s="28">
        <v>74.36</v>
      </c>
    </row>
    <row r="7052" spans="1:21" x14ac:dyDescent="0.25">
      <c r="A7052" t="s">
        <v>25</v>
      </c>
      <c r="B7052" s="10" t="str">
        <f>VLOOKUP($E7052,'Overview Cluster Days'!$B:$G,3)</f>
        <v>B</v>
      </c>
      <c r="C7052" s="10" t="str">
        <f>VLOOKUP($E7052,'Overview Cluster Days'!$B:$G,5)</f>
        <v>Winter</v>
      </c>
      <c r="D7052" s="10" t="str">
        <f>VLOOKUP($E7052,'Overview Cluster Days'!$B:$G,6)</f>
        <v>Weekday</v>
      </c>
      <c r="E7052" s="10">
        <v>20181211</v>
      </c>
      <c r="F7052" s="11">
        <v>19</v>
      </c>
      <c r="G7052" s="77">
        <v>-3375.2</v>
      </c>
      <c r="H7052" s="78">
        <v>1191.5999999999999</v>
      </c>
      <c r="I7052" s="78">
        <v>1612.7</v>
      </c>
      <c r="J7052" s="78">
        <v>-1870.2</v>
      </c>
      <c r="K7052" s="79">
        <v>627.20000000000005</v>
      </c>
      <c r="L7052" s="77">
        <v>-3375.2</v>
      </c>
      <c r="M7052" s="78">
        <v>2833</v>
      </c>
      <c r="N7052" s="78">
        <v>1117.3</v>
      </c>
      <c r="O7052" s="78">
        <v>-470.3</v>
      </c>
      <c r="P7052" s="78">
        <v>-104.8</v>
      </c>
      <c r="Q7052" s="26">
        <v>94.53</v>
      </c>
      <c r="R7052" s="27">
        <v>66.989999999999995</v>
      </c>
      <c r="S7052" s="27">
        <v>80.97</v>
      </c>
      <c r="T7052" s="27">
        <v>95</v>
      </c>
      <c r="U7052" s="28">
        <v>71.88</v>
      </c>
    </row>
    <row r="7053" spans="1:21" x14ac:dyDescent="0.25">
      <c r="A7053" t="s">
        <v>25</v>
      </c>
      <c r="B7053" s="10" t="str">
        <f>VLOOKUP($E7053,'Overview Cluster Days'!$B:$G,3)</f>
        <v>B</v>
      </c>
      <c r="C7053" s="10" t="str">
        <f>VLOOKUP($E7053,'Overview Cluster Days'!$B:$G,5)</f>
        <v>Winter</v>
      </c>
      <c r="D7053" s="10" t="str">
        <f>VLOOKUP($E7053,'Overview Cluster Days'!$B:$G,6)</f>
        <v>Weekday</v>
      </c>
      <c r="E7053" s="10">
        <v>20181211</v>
      </c>
      <c r="F7053" s="11">
        <v>20</v>
      </c>
      <c r="G7053" s="77">
        <v>-3868.1</v>
      </c>
      <c r="H7053" s="78">
        <v>1514.2</v>
      </c>
      <c r="I7053" s="78">
        <v>1164.9000000000001</v>
      </c>
      <c r="J7053" s="78">
        <v>-1714.3</v>
      </c>
      <c r="K7053" s="79">
        <v>211.8</v>
      </c>
      <c r="L7053" s="77">
        <v>-3268.3</v>
      </c>
      <c r="M7053" s="78">
        <v>3333.4</v>
      </c>
      <c r="N7053" s="78">
        <v>769.5</v>
      </c>
      <c r="O7053" s="78">
        <v>-314.39999999999998</v>
      </c>
      <c r="P7053" s="78">
        <v>-520.20000000000005</v>
      </c>
      <c r="Q7053" s="26">
        <v>81.94</v>
      </c>
      <c r="R7053" s="27">
        <v>65.05</v>
      </c>
      <c r="S7053" s="27">
        <v>73.66</v>
      </c>
      <c r="T7053" s="27">
        <v>82</v>
      </c>
      <c r="U7053" s="28">
        <v>68.05</v>
      </c>
    </row>
    <row r="7054" spans="1:21" x14ac:dyDescent="0.25">
      <c r="A7054" t="s">
        <v>25</v>
      </c>
      <c r="B7054" s="10" t="str">
        <f>VLOOKUP($E7054,'Overview Cluster Days'!$B:$G,3)</f>
        <v>B</v>
      </c>
      <c r="C7054" s="10" t="str">
        <f>VLOOKUP($E7054,'Overview Cluster Days'!$B:$G,5)</f>
        <v>Winter</v>
      </c>
      <c r="D7054" s="10" t="str">
        <f>VLOOKUP($E7054,'Overview Cluster Days'!$B:$G,6)</f>
        <v>Weekday</v>
      </c>
      <c r="E7054" s="10">
        <v>20181211</v>
      </c>
      <c r="F7054" s="11">
        <v>21</v>
      </c>
      <c r="G7054" s="77">
        <v>-3204.6</v>
      </c>
      <c r="H7054" s="78">
        <v>3271.2</v>
      </c>
      <c r="I7054" s="78">
        <v>3124.9</v>
      </c>
      <c r="J7054" s="78">
        <v>-1369.7</v>
      </c>
      <c r="K7054" s="79">
        <v>-1623.5</v>
      </c>
      <c r="L7054" s="77">
        <v>-2558.5</v>
      </c>
      <c r="M7054" s="78">
        <v>5271.9</v>
      </c>
      <c r="N7054" s="78">
        <v>273.3</v>
      </c>
      <c r="O7054" s="78">
        <v>-331.2</v>
      </c>
      <c r="P7054" s="78">
        <v>-2655.5</v>
      </c>
      <c r="Q7054" s="26">
        <v>72.55</v>
      </c>
      <c r="R7054" s="27">
        <v>64.91</v>
      </c>
      <c r="S7054" s="27">
        <v>69</v>
      </c>
      <c r="T7054" s="27">
        <v>68.540000000000006</v>
      </c>
      <c r="U7054" s="28">
        <v>65.239999999999995</v>
      </c>
    </row>
    <row r="7055" spans="1:21" x14ac:dyDescent="0.25">
      <c r="A7055" t="s">
        <v>25</v>
      </c>
      <c r="B7055" s="10" t="str">
        <f>VLOOKUP($E7055,'Overview Cluster Days'!$B:$G,3)</f>
        <v>B</v>
      </c>
      <c r="C7055" s="10" t="str">
        <f>VLOOKUP($E7055,'Overview Cluster Days'!$B:$G,5)</f>
        <v>Winter</v>
      </c>
      <c r="D7055" s="10" t="str">
        <f>VLOOKUP($E7055,'Overview Cluster Days'!$B:$G,6)</f>
        <v>Weekday</v>
      </c>
      <c r="E7055" s="10">
        <v>20181211</v>
      </c>
      <c r="F7055" s="11">
        <v>22</v>
      </c>
      <c r="G7055" s="77">
        <v>-3252.9</v>
      </c>
      <c r="H7055" s="78">
        <v>4199.8</v>
      </c>
      <c r="I7055" s="78">
        <v>5518.6</v>
      </c>
      <c r="J7055" s="78">
        <v>-676.2</v>
      </c>
      <c r="K7055" s="79">
        <v>-2581.6</v>
      </c>
      <c r="L7055" s="77">
        <v>-2253.5</v>
      </c>
      <c r="M7055" s="78">
        <v>6194.2</v>
      </c>
      <c r="N7055" s="78">
        <v>36.200000000000003</v>
      </c>
      <c r="O7055" s="78">
        <v>-363.3</v>
      </c>
      <c r="P7055" s="78">
        <v>-3613.6</v>
      </c>
      <c r="Q7055" s="26">
        <v>71.38</v>
      </c>
      <c r="R7055" s="27">
        <v>57.22</v>
      </c>
      <c r="S7055" s="27">
        <v>65.33</v>
      </c>
      <c r="T7055" s="27">
        <v>66.33</v>
      </c>
      <c r="U7055" s="28">
        <v>57.51</v>
      </c>
    </row>
    <row r="7056" spans="1:21" x14ac:dyDescent="0.25">
      <c r="A7056" t="s">
        <v>25</v>
      </c>
      <c r="B7056" s="10" t="str">
        <f>VLOOKUP($E7056,'Overview Cluster Days'!$B:$G,3)</f>
        <v>B</v>
      </c>
      <c r="C7056" s="10" t="str">
        <f>VLOOKUP($E7056,'Overview Cluster Days'!$B:$G,5)</f>
        <v>Winter</v>
      </c>
      <c r="D7056" s="10" t="str">
        <f>VLOOKUP($E7056,'Overview Cluster Days'!$B:$G,6)</f>
        <v>Weekday</v>
      </c>
      <c r="E7056" s="10">
        <v>20181211</v>
      </c>
      <c r="F7056" s="11">
        <v>23</v>
      </c>
      <c r="G7056" s="77">
        <v>-3207.2</v>
      </c>
      <c r="H7056" s="78">
        <v>4360.8999999999996</v>
      </c>
      <c r="I7056" s="78">
        <v>5141.2</v>
      </c>
      <c r="J7056" s="78">
        <v>-99.3</v>
      </c>
      <c r="K7056" s="79">
        <v>-2594.9</v>
      </c>
      <c r="L7056" s="77">
        <v>-2207.8000000000002</v>
      </c>
      <c r="M7056" s="78">
        <v>6443.5</v>
      </c>
      <c r="N7056" s="78">
        <v>-883.4</v>
      </c>
      <c r="O7056" s="78">
        <v>274.60000000000002</v>
      </c>
      <c r="P7056" s="78">
        <v>-3626.9</v>
      </c>
      <c r="Q7056" s="26">
        <v>79.86</v>
      </c>
      <c r="R7056" s="27">
        <v>53.01</v>
      </c>
      <c r="S7056" s="27">
        <v>65.25</v>
      </c>
      <c r="T7056" s="27">
        <v>54</v>
      </c>
      <c r="U7056" s="28">
        <v>56.32</v>
      </c>
    </row>
    <row r="7057" spans="1:21" x14ac:dyDescent="0.25">
      <c r="A7057" t="s">
        <v>25</v>
      </c>
      <c r="B7057" s="10" t="str">
        <f>VLOOKUP($E7057,'Overview Cluster Days'!$B:$G,3)</f>
        <v>B</v>
      </c>
      <c r="C7057" s="10" t="str">
        <f>VLOOKUP($E7057,'Overview Cluster Days'!$B:$G,5)</f>
        <v>Winter</v>
      </c>
      <c r="D7057" s="10" t="str">
        <f>VLOOKUP($E7057,'Overview Cluster Days'!$B:$G,6)</f>
        <v>Weekday</v>
      </c>
      <c r="E7057" s="10">
        <v>20181211</v>
      </c>
      <c r="F7057" s="11">
        <v>24</v>
      </c>
      <c r="G7057" s="77">
        <v>-3085.9</v>
      </c>
      <c r="H7057" s="78">
        <v>4786.3999999999996</v>
      </c>
      <c r="I7057" s="78">
        <v>3993.2</v>
      </c>
      <c r="J7057" s="78">
        <v>-22.1</v>
      </c>
      <c r="K7057" s="79">
        <v>-2201.4</v>
      </c>
      <c r="L7057" s="77">
        <v>-2086.5</v>
      </c>
      <c r="M7057" s="78">
        <v>7009</v>
      </c>
      <c r="N7057" s="78">
        <v>-2044.6</v>
      </c>
      <c r="O7057" s="78">
        <v>296.5</v>
      </c>
      <c r="P7057" s="78">
        <v>-3174.4</v>
      </c>
      <c r="Q7057" s="26">
        <v>72</v>
      </c>
      <c r="R7057" s="27">
        <v>50.57</v>
      </c>
      <c r="S7057" s="27">
        <v>61.22</v>
      </c>
      <c r="T7057" s="27">
        <v>50.57</v>
      </c>
      <c r="U7057" s="28">
        <v>53.07</v>
      </c>
    </row>
    <row r="7058" spans="1:21" x14ac:dyDescent="0.25">
      <c r="A7058" t="s">
        <v>25</v>
      </c>
      <c r="B7058" s="10" t="str">
        <f>VLOOKUP($E7058,'Overview Cluster Days'!$B:$G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2</v>
      </c>
      <c r="F7058" s="11">
        <v>1</v>
      </c>
      <c r="G7058" s="77">
        <v>-2714.8</v>
      </c>
      <c r="H7058" s="78">
        <v>6585.7</v>
      </c>
      <c r="I7058" s="78">
        <v>4225.3</v>
      </c>
      <c r="J7058" s="78">
        <v>216.3</v>
      </c>
      <c r="K7058" s="79">
        <v>-1934.9</v>
      </c>
      <c r="L7058" s="77">
        <v>-1715.4</v>
      </c>
      <c r="M7058" s="78">
        <v>6551.8</v>
      </c>
      <c r="N7058" s="78">
        <v>-2655.5</v>
      </c>
      <c r="O7058" s="78">
        <v>480</v>
      </c>
      <c r="P7058" s="78">
        <v>-2660.9</v>
      </c>
      <c r="Q7058" s="26">
        <v>68.91</v>
      </c>
      <c r="R7058" s="27">
        <v>49.24</v>
      </c>
      <c r="S7058" s="27">
        <v>60.62</v>
      </c>
      <c r="T7058" s="27">
        <v>49.65</v>
      </c>
      <c r="U7058" s="28">
        <v>52.44</v>
      </c>
    </row>
    <row r="7059" spans="1:21" x14ac:dyDescent="0.25">
      <c r="A7059" t="s">
        <v>25</v>
      </c>
      <c r="B7059" s="10" t="str">
        <f>VLOOKUP($E7059,'Overview Cluster Days'!$B:$G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2</v>
      </c>
      <c r="F7059" s="11">
        <v>2</v>
      </c>
      <c r="G7059" s="77">
        <v>-2913.5</v>
      </c>
      <c r="H7059" s="78">
        <v>4906.1000000000004</v>
      </c>
      <c r="I7059" s="78">
        <v>5354.6</v>
      </c>
      <c r="J7059" s="78">
        <v>673.5</v>
      </c>
      <c r="K7059" s="79">
        <v>-1470.4</v>
      </c>
      <c r="L7059" s="77">
        <v>-2106.4</v>
      </c>
      <c r="M7059" s="78">
        <v>4900.3</v>
      </c>
      <c r="N7059" s="78">
        <v>-1705.8</v>
      </c>
      <c r="O7059" s="78">
        <v>960.3</v>
      </c>
      <c r="P7059" s="78">
        <v>-2048.4</v>
      </c>
      <c r="Q7059" s="26">
        <v>63.53</v>
      </c>
      <c r="R7059" s="27">
        <v>47.82</v>
      </c>
      <c r="S7059" s="27">
        <v>55.98</v>
      </c>
      <c r="T7059" s="27">
        <v>49.4</v>
      </c>
      <c r="U7059" s="28">
        <v>48.55</v>
      </c>
    </row>
    <row r="7060" spans="1:21" x14ac:dyDescent="0.25">
      <c r="A7060" t="s">
        <v>25</v>
      </c>
      <c r="B7060" s="10" t="str">
        <f>VLOOKUP($E7060,'Overview Cluster Days'!$B:$G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2</v>
      </c>
      <c r="F7060" s="11">
        <v>3</v>
      </c>
      <c r="G7060" s="77">
        <v>-2251.5</v>
      </c>
      <c r="H7060" s="78">
        <v>4110.5</v>
      </c>
      <c r="I7060" s="78">
        <v>5690.4</v>
      </c>
      <c r="J7060" s="78">
        <v>951.2</v>
      </c>
      <c r="K7060" s="79">
        <v>-1635.9</v>
      </c>
      <c r="L7060" s="77">
        <v>-2251.5</v>
      </c>
      <c r="M7060" s="78">
        <v>5021</v>
      </c>
      <c r="N7060" s="78">
        <v>-1370</v>
      </c>
      <c r="O7060" s="78">
        <v>897.4</v>
      </c>
      <c r="P7060" s="78">
        <v>-2296.9</v>
      </c>
      <c r="Q7060" s="26">
        <v>57.37</v>
      </c>
      <c r="R7060" s="27">
        <v>47.72</v>
      </c>
      <c r="S7060" s="27">
        <v>52.64</v>
      </c>
      <c r="T7060" s="27">
        <v>49.3</v>
      </c>
      <c r="U7060" s="28">
        <v>48.08</v>
      </c>
    </row>
    <row r="7061" spans="1:21" x14ac:dyDescent="0.25">
      <c r="A7061" t="s">
        <v>25</v>
      </c>
      <c r="B7061" s="10" t="str">
        <f>VLOOKUP($E7061,'Overview Cluster Days'!$B:$G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2</v>
      </c>
      <c r="F7061" s="11">
        <v>4</v>
      </c>
      <c r="G7061" s="77">
        <v>-2183.1999999999998</v>
      </c>
      <c r="H7061" s="78">
        <v>3728.8</v>
      </c>
      <c r="I7061" s="78">
        <v>6538.9</v>
      </c>
      <c r="J7061" s="78">
        <v>1035.2</v>
      </c>
      <c r="K7061" s="79">
        <v>-2093.4</v>
      </c>
      <c r="L7061" s="77">
        <v>-2861.8</v>
      </c>
      <c r="M7061" s="78">
        <v>5052.8</v>
      </c>
      <c r="N7061" s="78">
        <v>-222.5</v>
      </c>
      <c r="O7061" s="78">
        <v>861.9</v>
      </c>
      <c r="P7061" s="78">
        <v>-2830.4</v>
      </c>
      <c r="Q7061" s="26">
        <v>52.3</v>
      </c>
      <c r="R7061" s="27">
        <v>47.99</v>
      </c>
      <c r="S7061" s="27">
        <v>50.31</v>
      </c>
      <c r="T7061" s="27">
        <v>49.58</v>
      </c>
      <c r="U7061" s="28">
        <v>48.02</v>
      </c>
    </row>
    <row r="7062" spans="1:21" x14ac:dyDescent="0.25">
      <c r="A7062" t="s">
        <v>25</v>
      </c>
      <c r="B7062" s="10" t="str">
        <f>VLOOKUP($E7062,'Overview Cluster Days'!$B:$G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2</v>
      </c>
      <c r="F7062" s="11">
        <v>5</v>
      </c>
      <c r="G7062" s="77">
        <v>-2565.6999999999998</v>
      </c>
      <c r="H7062" s="78">
        <v>4375.6000000000004</v>
      </c>
      <c r="I7062" s="78">
        <v>6225.4</v>
      </c>
      <c r="J7062" s="78">
        <v>964.3</v>
      </c>
      <c r="K7062" s="79">
        <v>-1683</v>
      </c>
      <c r="L7062" s="77">
        <v>-3139.4</v>
      </c>
      <c r="M7062" s="78">
        <v>5625</v>
      </c>
      <c r="N7062" s="78">
        <v>-536</v>
      </c>
      <c r="O7062" s="78">
        <v>412.4</v>
      </c>
      <c r="P7062" s="78">
        <v>-2362</v>
      </c>
      <c r="Q7062" s="26">
        <v>49.26</v>
      </c>
      <c r="R7062" s="27">
        <v>48.27</v>
      </c>
      <c r="S7062" s="27">
        <v>48.76</v>
      </c>
      <c r="T7062" s="27">
        <v>48.27</v>
      </c>
      <c r="U7062" s="28">
        <v>48.31</v>
      </c>
    </row>
    <row r="7063" spans="1:21" x14ac:dyDescent="0.25">
      <c r="A7063" t="s">
        <v>25</v>
      </c>
      <c r="B7063" s="10" t="str">
        <f>VLOOKUP($E7063,'Overview Cluster Days'!$B:$G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2</v>
      </c>
      <c r="F7063" s="11">
        <v>6</v>
      </c>
      <c r="G7063" s="77">
        <v>-2560.1999999999998</v>
      </c>
      <c r="H7063" s="78">
        <v>4997.5</v>
      </c>
      <c r="I7063" s="78">
        <v>4991.2</v>
      </c>
      <c r="J7063" s="78">
        <v>755.2</v>
      </c>
      <c r="K7063" s="79">
        <v>-2257.9</v>
      </c>
      <c r="L7063" s="77">
        <v>-2608.1</v>
      </c>
      <c r="M7063" s="78">
        <v>6969.6</v>
      </c>
      <c r="N7063" s="78">
        <v>-1800.5</v>
      </c>
      <c r="O7063" s="78">
        <v>664.9</v>
      </c>
      <c r="P7063" s="78">
        <v>-3225.9</v>
      </c>
      <c r="Q7063" s="26">
        <v>52.35</v>
      </c>
      <c r="R7063" s="27">
        <v>52.14</v>
      </c>
      <c r="S7063" s="27">
        <v>52.24</v>
      </c>
      <c r="T7063" s="27">
        <v>52.14</v>
      </c>
      <c r="U7063" s="28">
        <v>52.16</v>
      </c>
    </row>
    <row r="7064" spans="1:21" x14ac:dyDescent="0.25">
      <c r="A7064" t="s">
        <v>25</v>
      </c>
      <c r="B7064" s="10" t="str">
        <f>VLOOKUP($E7064,'Overview Cluster Days'!$B:$G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2</v>
      </c>
      <c r="F7064" s="11">
        <v>7</v>
      </c>
      <c r="G7064" s="77">
        <v>-3357</v>
      </c>
      <c r="H7064" s="78">
        <v>1716.4</v>
      </c>
      <c r="I7064" s="78">
        <v>3171.4</v>
      </c>
      <c r="J7064" s="78">
        <v>-183.1</v>
      </c>
      <c r="K7064" s="79">
        <v>-1959.2</v>
      </c>
      <c r="L7064" s="77">
        <v>-3357</v>
      </c>
      <c r="M7064" s="78">
        <v>3338.6</v>
      </c>
      <c r="N7064" s="78">
        <v>1428.8</v>
      </c>
      <c r="O7064" s="78">
        <v>1216.8</v>
      </c>
      <c r="P7064" s="78">
        <v>-2627.2</v>
      </c>
      <c r="Q7064" s="26">
        <v>66.31</v>
      </c>
      <c r="R7064" s="27">
        <v>66.31</v>
      </c>
      <c r="S7064" s="27">
        <v>66.31</v>
      </c>
      <c r="T7064" s="27">
        <v>66.31</v>
      </c>
      <c r="U7064" s="28">
        <v>66.31</v>
      </c>
    </row>
    <row r="7065" spans="1:21" x14ac:dyDescent="0.25">
      <c r="A7065" t="s">
        <v>25</v>
      </c>
      <c r="B7065" s="10" t="str">
        <f>VLOOKUP($E7065,'Overview Cluster Days'!$B:$G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2</v>
      </c>
      <c r="F7065" s="11">
        <v>8</v>
      </c>
      <c r="G7065" s="77">
        <v>-4092.7</v>
      </c>
      <c r="H7065" s="78">
        <v>-1225</v>
      </c>
      <c r="I7065" s="78">
        <v>1316.1</v>
      </c>
      <c r="J7065" s="78">
        <v>-1864.7</v>
      </c>
      <c r="K7065" s="79">
        <v>122.6</v>
      </c>
      <c r="L7065" s="77">
        <v>-3426</v>
      </c>
      <c r="M7065" s="78">
        <v>177.2</v>
      </c>
      <c r="N7065" s="78">
        <v>4008</v>
      </c>
      <c r="O7065" s="78">
        <v>-464.8</v>
      </c>
      <c r="P7065" s="78">
        <v>-294.39999999999998</v>
      </c>
      <c r="Q7065" s="26">
        <v>85.25</v>
      </c>
      <c r="R7065" s="27">
        <v>85.25</v>
      </c>
      <c r="S7065" s="27">
        <v>85.25</v>
      </c>
      <c r="T7065" s="27">
        <v>85.25</v>
      </c>
      <c r="U7065" s="28">
        <v>85.25</v>
      </c>
    </row>
    <row r="7066" spans="1:21" x14ac:dyDescent="0.25">
      <c r="A7066" t="s">
        <v>25</v>
      </c>
      <c r="B7066" s="10" t="str">
        <f>VLOOKUP($E7066,'Overview Cluster Days'!$B:$G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2</v>
      </c>
      <c r="F7066" s="11">
        <v>9</v>
      </c>
      <c r="G7066" s="77">
        <v>-3194.8</v>
      </c>
      <c r="H7066" s="78">
        <v>-890.4</v>
      </c>
      <c r="I7066" s="78">
        <v>164.5</v>
      </c>
      <c r="J7066" s="78">
        <v>-3044.1</v>
      </c>
      <c r="K7066" s="79">
        <v>119.6</v>
      </c>
      <c r="L7066" s="77">
        <v>-2195.4</v>
      </c>
      <c r="M7066" s="78">
        <v>430.7</v>
      </c>
      <c r="N7066" s="78">
        <v>2704.4</v>
      </c>
      <c r="O7066" s="78">
        <v>-639.29999999999995</v>
      </c>
      <c r="P7066" s="78">
        <v>-300.39999999999998</v>
      </c>
      <c r="Q7066" s="26">
        <v>88.27</v>
      </c>
      <c r="R7066" s="27">
        <v>88.27</v>
      </c>
      <c r="S7066" s="27">
        <v>88.27</v>
      </c>
      <c r="T7066" s="27">
        <v>88.27</v>
      </c>
      <c r="U7066" s="28">
        <v>88.27</v>
      </c>
    </row>
    <row r="7067" spans="1:21" x14ac:dyDescent="0.25">
      <c r="A7067" t="s">
        <v>25</v>
      </c>
      <c r="B7067" s="10" t="str">
        <f>VLOOKUP($E7067,'Overview Cluster Days'!$B:$G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2</v>
      </c>
      <c r="F7067" s="11">
        <v>10</v>
      </c>
      <c r="G7067" s="77">
        <v>-3766.7</v>
      </c>
      <c r="H7067" s="78">
        <v>-768.5</v>
      </c>
      <c r="I7067" s="78">
        <v>875.8</v>
      </c>
      <c r="J7067" s="78">
        <v>-3229.5</v>
      </c>
      <c r="K7067" s="79">
        <v>-14.5</v>
      </c>
      <c r="L7067" s="77">
        <v>-2767.3</v>
      </c>
      <c r="M7067" s="78">
        <v>633.79999999999995</v>
      </c>
      <c r="N7067" s="78">
        <v>3488.7</v>
      </c>
      <c r="O7067" s="78">
        <v>-1124.7</v>
      </c>
      <c r="P7067" s="78">
        <v>-230.5</v>
      </c>
      <c r="Q7067" s="26">
        <v>86.88</v>
      </c>
      <c r="R7067" s="27">
        <v>86.88</v>
      </c>
      <c r="S7067" s="27">
        <v>86.88</v>
      </c>
      <c r="T7067" s="27">
        <v>86.88</v>
      </c>
      <c r="U7067" s="28">
        <v>86.88</v>
      </c>
    </row>
    <row r="7068" spans="1:21" x14ac:dyDescent="0.25">
      <c r="A7068" t="s">
        <v>25</v>
      </c>
      <c r="B7068" s="10" t="str">
        <f>VLOOKUP($E7068,'Overview Cluster Days'!$B:$G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2</v>
      </c>
      <c r="F7068" s="11">
        <v>11</v>
      </c>
      <c r="G7068" s="77">
        <v>-3568.5</v>
      </c>
      <c r="H7068" s="78">
        <v>-1364.3</v>
      </c>
      <c r="I7068" s="78">
        <v>1471.7</v>
      </c>
      <c r="J7068" s="78">
        <v>-2948.3</v>
      </c>
      <c r="K7068" s="79">
        <v>-533</v>
      </c>
      <c r="L7068" s="77">
        <v>-2569.1</v>
      </c>
      <c r="M7068" s="78">
        <v>42.5</v>
      </c>
      <c r="N7068" s="78">
        <v>4610.6000000000004</v>
      </c>
      <c r="O7068" s="78">
        <v>-1356</v>
      </c>
      <c r="P7068" s="78">
        <v>-728</v>
      </c>
      <c r="Q7068" s="26">
        <v>83.1</v>
      </c>
      <c r="R7068" s="27">
        <v>83.1</v>
      </c>
      <c r="S7068" s="27">
        <v>83.1</v>
      </c>
      <c r="T7068" s="27">
        <v>83.1</v>
      </c>
      <c r="U7068" s="28">
        <v>83.1</v>
      </c>
    </row>
    <row r="7069" spans="1:21" x14ac:dyDescent="0.25">
      <c r="A7069" t="s">
        <v>25</v>
      </c>
      <c r="B7069" s="10" t="str">
        <f>VLOOKUP($E7069,'Overview Cluster Days'!$B:$G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2</v>
      </c>
      <c r="F7069" s="11">
        <v>12</v>
      </c>
      <c r="G7069" s="77">
        <v>-3590</v>
      </c>
      <c r="H7069" s="78">
        <v>-1411.5</v>
      </c>
      <c r="I7069" s="78">
        <v>1395.6</v>
      </c>
      <c r="J7069" s="78">
        <v>-2769.3</v>
      </c>
      <c r="K7069" s="79">
        <v>-818.2</v>
      </c>
      <c r="L7069" s="77">
        <v>-2590.6</v>
      </c>
      <c r="M7069" s="78">
        <v>24.6</v>
      </c>
      <c r="N7069" s="78">
        <v>4595.5</v>
      </c>
      <c r="O7069" s="78">
        <v>-855.3</v>
      </c>
      <c r="P7069" s="78">
        <v>-1174.2</v>
      </c>
      <c r="Q7069" s="26">
        <v>78.88</v>
      </c>
      <c r="R7069" s="27">
        <v>78.88</v>
      </c>
      <c r="S7069" s="27">
        <v>78.88</v>
      </c>
      <c r="T7069" s="27">
        <v>78.88</v>
      </c>
      <c r="U7069" s="28">
        <v>78.88</v>
      </c>
    </row>
    <row r="7070" spans="1:21" x14ac:dyDescent="0.25">
      <c r="A7070" t="s">
        <v>25</v>
      </c>
      <c r="B7070" s="10" t="str">
        <f>VLOOKUP($E7070,'Overview Cluster Days'!$B:$G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2</v>
      </c>
      <c r="F7070" s="11">
        <v>13</v>
      </c>
      <c r="G7070" s="77">
        <v>-3433.3</v>
      </c>
      <c r="H7070" s="78">
        <v>-2182.8000000000002</v>
      </c>
      <c r="I7070" s="78">
        <v>953.4</v>
      </c>
      <c r="J7070" s="78">
        <v>-2591.4</v>
      </c>
      <c r="K7070" s="79">
        <v>-1111.0999999999999</v>
      </c>
      <c r="L7070" s="77">
        <v>-2433.9</v>
      </c>
      <c r="M7070" s="78">
        <v>-720.6</v>
      </c>
      <c r="N7070" s="78">
        <v>4800.3</v>
      </c>
      <c r="O7070" s="78">
        <v>-582.70000000000005</v>
      </c>
      <c r="P7070" s="78">
        <v>-1063.0999999999999</v>
      </c>
      <c r="Q7070" s="26">
        <v>74.31</v>
      </c>
      <c r="R7070" s="27">
        <v>74.31</v>
      </c>
      <c r="S7070" s="27">
        <v>74.31</v>
      </c>
      <c r="T7070" s="27">
        <v>74.31</v>
      </c>
      <c r="U7070" s="28">
        <v>74.31</v>
      </c>
    </row>
    <row r="7071" spans="1:21" x14ac:dyDescent="0.25">
      <c r="A7071" t="s">
        <v>25</v>
      </c>
      <c r="B7071" s="10" t="str">
        <f>VLOOKUP($E7071,'Overview Cluster Days'!$B:$G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2</v>
      </c>
      <c r="F7071" s="11">
        <v>14</v>
      </c>
      <c r="G7071" s="77">
        <v>-3568</v>
      </c>
      <c r="H7071" s="78">
        <v>-3012.9</v>
      </c>
      <c r="I7071" s="78">
        <v>2117.9</v>
      </c>
      <c r="J7071" s="78">
        <v>-2583.8000000000002</v>
      </c>
      <c r="K7071" s="79">
        <v>-923.2</v>
      </c>
      <c r="L7071" s="77">
        <v>-2568.6</v>
      </c>
      <c r="M7071" s="78">
        <v>-1612.8</v>
      </c>
      <c r="N7071" s="78">
        <v>5719.8</v>
      </c>
      <c r="O7071" s="78">
        <v>-198.2</v>
      </c>
      <c r="P7071" s="78">
        <v>-1340.2</v>
      </c>
      <c r="Q7071" s="26">
        <v>74.92</v>
      </c>
      <c r="R7071" s="27">
        <v>74.92</v>
      </c>
      <c r="S7071" s="27">
        <v>74.92</v>
      </c>
      <c r="T7071" s="27">
        <v>74.92</v>
      </c>
      <c r="U7071" s="28">
        <v>74.92</v>
      </c>
    </row>
    <row r="7072" spans="1:21" x14ac:dyDescent="0.25">
      <c r="A7072" t="s">
        <v>25</v>
      </c>
      <c r="B7072" s="10" t="str">
        <f>VLOOKUP($E7072,'Overview Cluster Days'!$B:$G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2</v>
      </c>
      <c r="F7072" s="11">
        <v>15</v>
      </c>
      <c r="G7072" s="77">
        <v>-3662</v>
      </c>
      <c r="H7072" s="78">
        <v>-2762.2</v>
      </c>
      <c r="I7072" s="78">
        <v>3083.5</v>
      </c>
      <c r="J7072" s="78">
        <v>-2590.4</v>
      </c>
      <c r="K7072" s="79">
        <v>-881.7</v>
      </c>
      <c r="L7072" s="77">
        <v>-2662.6</v>
      </c>
      <c r="M7072" s="78">
        <v>-1333.5</v>
      </c>
      <c r="N7072" s="78">
        <v>5480.4</v>
      </c>
      <c r="O7072" s="78">
        <v>-185.6</v>
      </c>
      <c r="P7072" s="78">
        <v>-1298.7</v>
      </c>
      <c r="Q7072" s="26">
        <v>76.2</v>
      </c>
      <c r="R7072" s="27">
        <v>76.2</v>
      </c>
      <c r="S7072" s="27">
        <v>76.2</v>
      </c>
      <c r="T7072" s="27">
        <v>76.2</v>
      </c>
      <c r="U7072" s="28">
        <v>76.2</v>
      </c>
    </row>
    <row r="7073" spans="1:21" x14ac:dyDescent="0.25">
      <c r="A7073" t="s">
        <v>25</v>
      </c>
      <c r="B7073" s="10" t="str">
        <f>VLOOKUP($E7073,'Overview Cluster Days'!$B:$G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2</v>
      </c>
      <c r="F7073" s="11">
        <v>16</v>
      </c>
      <c r="G7073" s="77">
        <v>-3810.9</v>
      </c>
      <c r="H7073" s="78">
        <v>-2426.5</v>
      </c>
      <c r="I7073" s="78">
        <v>3753.5</v>
      </c>
      <c r="J7073" s="78">
        <v>-2725.1</v>
      </c>
      <c r="K7073" s="79">
        <v>-573.4</v>
      </c>
      <c r="L7073" s="77">
        <v>-2811.5</v>
      </c>
      <c r="M7073" s="78">
        <v>-1005.2</v>
      </c>
      <c r="N7073" s="78">
        <v>5127.3999999999996</v>
      </c>
      <c r="O7073" s="78">
        <v>-320.3</v>
      </c>
      <c r="P7073" s="78">
        <v>-990.4</v>
      </c>
      <c r="Q7073" s="26">
        <v>79.930000000000007</v>
      </c>
      <c r="R7073" s="27">
        <v>79.930000000000007</v>
      </c>
      <c r="S7073" s="27">
        <v>79.930000000000007</v>
      </c>
      <c r="T7073" s="27">
        <v>79.930000000000007</v>
      </c>
      <c r="U7073" s="28">
        <v>79.930000000000007</v>
      </c>
    </row>
    <row r="7074" spans="1:21" x14ac:dyDescent="0.25">
      <c r="A7074" t="s">
        <v>25</v>
      </c>
      <c r="B7074" s="10" t="str">
        <f>VLOOKUP($E7074,'Overview Cluster Days'!$B:$G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2</v>
      </c>
      <c r="F7074" s="11">
        <v>17</v>
      </c>
      <c r="G7074" s="77">
        <v>-3487.9</v>
      </c>
      <c r="H7074" s="78">
        <v>-826.5</v>
      </c>
      <c r="I7074" s="78">
        <v>4216.2</v>
      </c>
      <c r="J7074" s="78">
        <v>-3353.2</v>
      </c>
      <c r="K7074" s="79">
        <v>-553.6</v>
      </c>
      <c r="L7074" s="77">
        <v>-2488.5</v>
      </c>
      <c r="M7074" s="78">
        <v>77.3</v>
      </c>
      <c r="N7074" s="78">
        <v>5173.1000000000004</v>
      </c>
      <c r="O7074" s="78">
        <v>-1488.3</v>
      </c>
      <c r="P7074" s="78">
        <v>-1273.5999999999999</v>
      </c>
      <c r="Q7074" s="26">
        <v>81.42</v>
      </c>
      <c r="R7074" s="27">
        <v>81.42</v>
      </c>
      <c r="S7074" s="27">
        <v>81.42</v>
      </c>
      <c r="T7074" s="27">
        <v>81.42</v>
      </c>
      <c r="U7074" s="28">
        <v>81.42</v>
      </c>
    </row>
    <row r="7075" spans="1:21" x14ac:dyDescent="0.25">
      <c r="A7075" t="s">
        <v>25</v>
      </c>
      <c r="B7075" s="10" t="str">
        <f>VLOOKUP($E7075,'Overview Cluster Days'!$B:$G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2</v>
      </c>
      <c r="F7075" s="11">
        <v>18</v>
      </c>
      <c r="G7075" s="77">
        <v>-3641.7</v>
      </c>
      <c r="H7075" s="78">
        <v>672.6</v>
      </c>
      <c r="I7075" s="78">
        <v>3259.5</v>
      </c>
      <c r="J7075" s="78">
        <v>-3204.7</v>
      </c>
      <c r="K7075" s="79">
        <v>-529.1</v>
      </c>
      <c r="L7075" s="77">
        <v>-2870.6</v>
      </c>
      <c r="M7075" s="78">
        <v>1635.1</v>
      </c>
      <c r="N7075" s="78">
        <v>4284.3999999999996</v>
      </c>
      <c r="O7075" s="78">
        <v>-1804.8</v>
      </c>
      <c r="P7075" s="78">
        <v>-1244.0999999999999</v>
      </c>
      <c r="Q7075" s="26">
        <v>89.9</v>
      </c>
      <c r="R7075" s="27">
        <v>89.9</v>
      </c>
      <c r="S7075" s="27">
        <v>89.9</v>
      </c>
      <c r="T7075" s="27">
        <v>89.9</v>
      </c>
      <c r="U7075" s="28">
        <v>89.9</v>
      </c>
    </row>
    <row r="7076" spans="1:21" x14ac:dyDescent="0.25">
      <c r="A7076" t="s">
        <v>25</v>
      </c>
      <c r="B7076" s="10" t="str">
        <f>VLOOKUP($E7076,'Overview Cluster Days'!$B:$G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2</v>
      </c>
      <c r="F7076" s="11">
        <v>19</v>
      </c>
      <c r="G7076" s="77">
        <v>-3387.5</v>
      </c>
      <c r="H7076" s="78">
        <v>1694.5</v>
      </c>
      <c r="I7076" s="78">
        <v>-282.7</v>
      </c>
      <c r="J7076" s="78">
        <v>-1996.9</v>
      </c>
      <c r="K7076" s="79">
        <v>-205.3</v>
      </c>
      <c r="L7076" s="77">
        <v>-2727.6</v>
      </c>
      <c r="M7076" s="78">
        <v>2961</v>
      </c>
      <c r="N7076" s="78">
        <v>1159.9000000000001</v>
      </c>
      <c r="O7076" s="78">
        <v>-597</v>
      </c>
      <c r="P7076" s="78">
        <v>-796.3</v>
      </c>
      <c r="Q7076" s="26">
        <v>83.2</v>
      </c>
      <c r="R7076" s="27">
        <v>83.2</v>
      </c>
      <c r="S7076" s="27">
        <v>83.2</v>
      </c>
      <c r="T7076" s="27">
        <v>83.2</v>
      </c>
      <c r="U7076" s="28">
        <v>83.2</v>
      </c>
    </row>
    <row r="7077" spans="1:21" x14ac:dyDescent="0.25">
      <c r="A7077" t="s">
        <v>25</v>
      </c>
      <c r="B7077" s="10" t="str">
        <f>VLOOKUP($E7077,'Overview Cluster Days'!$B:$G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2</v>
      </c>
      <c r="F7077" s="11">
        <v>20</v>
      </c>
      <c r="G7077" s="77">
        <v>-2841.7</v>
      </c>
      <c r="H7077" s="78">
        <v>655.20000000000005</v>
      </c>
      <c r="I7077" s="78">
        <v>-1548.8</v>
      </c>
      <c r="J7077" s="78">
        <v>-1395.3</v>
      </c>
      <c r="K7077" s="79">
        <v>-254.9</v>
      </c>
      <c r="L7077" s="77">
        <v>-1872.2</v>
      </c>
      <c r="M7077" s="78">
        <v>2225.6999999999998</v>
      </c>
      <c r="N7077" s="78">
        <v>509.8</v>
      </c>
      <c r="O7077" s="78">
        <v>4.5999999999999996</v>
      </c>
      <c r="P7077" s="78">
        <v>-867.9</v>
      </c>
      <c r="Q7077" s="26">
        <v>76.64</v>
      </c>
      <c r="R7077" s="27">
        <v>76.64</v>
      </c>
      <c r="S7077" s="27">
        <v>76.64</v>
      </c>
      <c r="T7077" s="27">
        <v>76.64</v>
      </c>
      <c r="U7077" s="28">
        <v>76.64</v>
      </c>
    </row>
    <row r="7078" spans="1:21" x14ac:dyDescent="0.25">
      <c r="A7078" t="s">
        <v>25</v>
      </c>
      <c r="B7078" s="10" t="str">
        <f>VLOOKUP($E7078,'Overview Cluster Days'!$B:$G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2</v>
      </c>
      <c r="F7078" s="11">
        <v>21</v>
      </c>
      <c r="G7078" s="77">
        <v>-2356.5</v>
      </c>
      <c r="H7078" s="78">
        <v>2445.6999999999998</v>
      </c>
      <c r="I7078" s="78">
        <v>567.6</v>
      </c>
      <c r="J7078" s="78">
        <v>-717.8</v>
      </c>
      <c r="K7078" s="79">
        <v>-1178.5999999999999</v>
      </c>
      <c r="L7078" s="77">
        <v>-2356.5</v>
      </c>
      <c r="M7078" s="78">
        <v>4333.5</v>
      </c>
      <c r="N7078" s="78">
        <v>-247.5</v>
      </c>
      <c r="O7078" s="78">
        <v>465.1</v>
      </c>
      <c r="P7078" s="78">
        <v>-2194.6</v>
      </c>
      <c r="Q7078" s="26">
        <v>69.900000000000006</v>
      </c>
      <c r="R7078" s="27">
        <v>69.900000000000006</v>
      </c>
      <c r="S7078" s="27">
        <v>69.900000000000006</v>
      </c>
      <c r="T7078" s="27">
        <v>69.900000000000006</v>
      </c>
      <c r="U7078" s="28">
        <v>69.900000000000006</v>
      </c>
    </row>
    <row r="7079" spans="1:21" x14ac:dyDescent="0.25">
      <c r="A7079" t="s">
        <v>25</v>
      </c>
      <c r="B7079" s="10" t="str">
        <f>VLOOKUP($E7079,'Overview Cluster Days'!$B:$G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2</v>
      </c>
      <c r="F7079" s="11">
        <v>22</v>
      </c>
      <c r="G7079" s="77">
        <v>-2138.6999999999998</v>
      </c>
      <c r="H7079" s="78">
        <v>5007.1000000000004</v>
      </c>
      <c r="I7079" s="78">
        <v>3828.9</v>
      </c>
      <c r="J7079" s="78">
        <v>90</v>
      </c>
      <c r="K7079" s="79">
        <v>-3677.3</v>
      </c>
      <c r="L7079" s="77">
        <v>-2048.4</v>
      </c>
      <c r="M7079" s="78">
        <v>6999.4</v>
      </c>
      <c r="N7079" s="78">
        <v>-528.70000000000005</v>
      </c>
      <c r="O7079" s="78">
        <v>241</v>
      </c>
      <c r="P7079" s="78">
        <v>-4663.3</v>
      </c>
      <c r="Q7079" s="26">
        <v>69.45</v>
      </c>
      <c r="R7079" s="27">
        <v>63.26</v>
      </c>
      <c r="S7079" s="27">
        <v>66.010000000000005</v>
      </c>
      <c r="T7079" s="27">
        <v>62.96</v>
      </c>
      <c r="U7079" s="28">
        <v>64.05</v>
      </c>
    </row>
    <row r="7080" spans="1:21" x14ac:dyDescent="0.25">
      <c r="A7080" t="s">
        <v>25</v>
      </c>
      <c r="B7080" s="10" t="str">
        <f>VLOOKUP($E7080,'Overview Cluster Days'!$B:$G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2</v>
      </c>
      <c r="F7080" s="11">
        <v>23</v>
      </c>
      <c r="G7080" s="77">
        <v>-2399.4</v>
      </c>
      <c r="H7080" s="78">
        <v>5940.3</v>
      </c>
      <c r="I7080" s="78">
        <v>2348.6</v>
      </c>
      <c r="J7080" s="78">
        <v>593.4</v>
      </c>
      <c r="K7080" s="79">
        <v>-3847.7</v>
      </c>
      <c r="L7080" s="77">
        <v>-1529.8</v>
      </c>
      <c r="M7080" s="78">
        <v>7985.9</v>
      </c>
      <c r="N7080" s="78">
        <v>-2057.1999999999998</v>
      </c>
      <c r="O7080" s="78">
        <v>434.8</v>
      </c>
      <c r="P7080" s="78">
        <v>-4833.7</v>
      </c>
      <c r="Q7080" s="26">
        <v>66.7</v>
      </c>
      <c r="R7080" s="27">
        <v>54.42</v>
      </c>
      <c r="S7080" s="27">
        <v>62.13</v>
      </c>
      <c r="T7080" s="27">
        <v>54.42</v>
      </c>
      <c r="U7080" s="28">
        <v>56.53</v>
      </c>
    </row>
    <row r="7081" spans="1:21" x14ac:dyDescent="0.25">
      <c r="A7081" t="s">
        <v>25</v>
      </c>
      <c r="B7081" s="10" t="str">
        <f>VLOOKUP($E7081,'Overview Cluster Days'!$B:$G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2</v>
      </c>
      <c r="F7081" s="11">
        <v>24</v>
      </c>
      <c r="G7081" s="77">
        <v>-2201.1</v>
      </c>
      <c r="H7081" s="78">
        <v>6578.4</v>
      </c>
      <c r="I7081" s="78">
        <v>768.8</v>
      </c>
      <c r="J7081" s="78">
        <v>556.79999999999995</v>
      </c>
      <c r="K7081" s="79">
        <v>-3632.2</v>
      </c>
      <c r="L7081" s="77">
        <v>-1804.9</v>
      </c>
      <c r="M7081" s="78">
        <v>8334.1</v>
      </c>
      <c r="N7081" s="78">
        <v>-2276.5</v>
      </c>
      <c r="O7081" s="78">
        <v>348.5</v>
      </c>
      <c r="P7081" s="78">
        <v>-4601.2</v>
      </c>
      <c r="Q7081" s="26">
        <v>60.24</v>
      </c>
      <c r="R7081" s="27">
        <v>50.58</v>
      </c>
      <c r="S7081" s="27">
        <v>56.7</v>
      </c>
      <c r="T7081" s="27">
        <v>51</v>
      </c>
      <c r="U7081" s="28">
        <v>51.51</v>
      </c>
    </row>
    <row r="7082" spans="1:21" x14ac:dyDescent="0.25">
      <c r="A7082" t="s">
        <v>25</v>
      </c>
      <c r="B7082" s="10" t="str">
        <f>VLOOKUP($E7082,'Overview Cluster Days'!$B:$G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3</v>
      </c>
      <c r="F7082" s="11">
        <v>1</v>
      </c>
      <c r="G7082" s="77">
        <v>-1700.1</v>
      </c>
      <c r="H7082" s="78">
        <v>6804.1</v>
      </c>
      <c r="I7082" s="78">
        <v>699.4</v>
      </c>
      <c r="J7082" s="78">
        <v>286.8</v>
      </c>
      <c r="K7082" s="79">
        <v>-3377.6</v>
      </c>
      <c r="L7082" s="77">
        <v>-2002.8</v>
      </c>
      <c r="M7082" s="78">
        <v>7479.4</v>
      </c>
      <c r="N7082" s="78">
        <v>-1684</v>
      </c>
      <c r="O7082" s="78">
        <v>560</v>
      </c>
      <c r="P7082" s="78">
        <v>-4352.6000000000004</v>
      </c>
      <c r="Q7082" s="26">
        <v>65.709999999999994</v>
      </c>
      <c r="R7082" s="27">
        <v>52.95</v>
      </c>
      <c r="S7082" s="27">
        <v>59.09</v>
      </c>
      <c r="T7082" s="27">
        <v>57</v>
      </c>
      <c r="U7082" s="28">
        <v>54.76</v>
      </c>
    </row>
    <row r="7083" spans="1:21" x14ac:dyDescent="0.25">
      <c r="A7083" t="s">
        <v>25</v>
      </c>
      <c r="B7083" s="10" t="str">
        <f>VLOOKUP($E7083,'Overview Cluster Days'!$B:$G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3</v>
      </c>
      <c r="F7083" s="11">
        <v>2</v>
      </c>
      <c r="G7083" s="77">
        <v>-1711.5</v>
      </c>
      <c r="H7083" s="78">
        <v>6315.5</v>
      </c>
      <c r="I7083" s="78">
        <v>354.7</v>
      </c>
      <c r="J7083" s="78">
        <v>291.8</v>
      </c>
      <c r="K7083" s="79">
        <v>-3833.6</v>
      </c>
      <c r="L7083" s="77">
        <v>-2167.3000000000002</v>
      </c>
      <c r="M7083" s="78">
        <v>7461.9</v>
      </c>
      <c r="N7083" s="78">
        <v>-1278.7</v>
      </c>
      <c r="O7083" s="78">
        <v>604.70000000000005</v>
      </c>
      <c r="P7083" s="78">
        <v>-4620.6000000000004</v>
      </c>
      <c r="Q7083" s="26">
        <v>58.14</v>
      </c>
      <c r="R7083" s="27">
        <v>50.6</v>
      </c>
      <c r="S7083" s="27">
        <v>54.32</v>
      </c>
      <c r="T7083" s="27">
        <v>50.76</v>
      </c>
      <c r="U7083" s="28">
        <v>51.02</v>
      </c>
    </row>
    <row r="7084" spans="1:21" x14ac:dyDescent="0.25">
      <c r="A7084" t="s">
        <v>25</v>
      </c>
      <c r="B7084" s="10" t="str">
        <f>VLOOKUP($E7084,'Overview Cluster Days'!$B:$G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3</v>
      </c>
      <c r="F7084" s="11">
        <v>3</v>
      </c>
      <c r="G7084" s="77">
        <v>-1838.4</v>
      </c>
      <c r="H7084" s="78">
        <v>6318.2</v>
      </c>
      <c r="I7084" s="78">
        <v>472</v>
      </c>
      <c r="J7084" s="78">
        <v>309</v>
      </c>
      <c r="K7084" s="79">
        <v>-3849.5</v>
      </c>
      <c r="L7084" s="77">
        <v>-2215.8000000000002</v>
      </c>
      <c r="M7084" s="78">
        <v>7506.8</v>
      </c>
      <c r="N7084" s="78">
        <v>-1161.4000000000001</v>
      </c>
      <c r="O7084" s="78">
        <v>579.9</v>
      </c>
      <c r="P7084" s="78">
        <v>-4709.5</v>
      </c>
      <c r="Q7084" s="26">
        <v>53.87</v>
      </c>
      <c r="R7084" s="27">
        <v>48.58</v>
      </c>
      <c r="S7084" s="27">
        <v>51.47</v>
      </c>
      <c r="T7084" s="27">
        <v>49.91</v>
      </c>
      <c r="U7084" s="28">
        <v>51.03</v>
      </c>
    </row>
    <row r="7085" spans="1:21" x14ac:dyDescent="0.25">
      <c r="A7085" t="s">
        <v>25</v>
      </c>
      <c r="B7085" s="10" t="str">
        <f>VLOOKUP($E7085,'Overview Cluster Days'!$B:$G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3</v>
      </c>
      <c r="F7085" s="11">
        <v>4</v>
      </c>
      <c r="G7085" s="77">
        <v>-2114.9</v>
      </c>
      <c r="H7085" s="78">
        <v>6051.9</v>
      </c>
      <c r="I7085" s="78">
        <v>1547.6</v>
      </c>
      <c r="J7085" s="78">
        <v>202.5</v>
      </c>
      <c r="K7085" s="79">
        <v>-3862.2</v>
      </c>
      <c r="L7085" s="77">
        <v>-2236.6</v>
      </c>
      <c r="M7085" s="78">
        <v>7509.4</v>
      </c>
      <c r="N7085" s="78">
        <v>-347.8</v>
      </c>
      <c r="O7085" s="78">
        <v>-125.8</v>
      </c>
      <c r="P7085" s="78">
        <v>-4799.2</v>
      </c>
      <c r="Q7085" s="26">
        <v>50.03</v>
      </c>
      <c r="R7085" s="27">
        <v>47.67</v>
      </c>
      <c r="S7085" s="27">
        <v>49.13</v>
      </c>
      <c r="T7085" s="27">
        <v>48.91</v>
      </c>
      <c r="U7085" s="28">
        <v>50.1</v>
      </c>
    </row>
    <row r="7086" spans="1:21" x14ac:dyDescent="0.25">
      <c r="A7086" t="s">
        <v>25</v>
      </c>
      <c r="B7086" s="10" t="str">
        <f>VLOOKUP($E7086,'Overview Cluster Days'!$B:$G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3</v>
      </c>
      <c r="F7086" s="11">
        <v>5</v>
      </c>
      <c r="G7086" s="77">
        <v>-2105.3000000000002</v>
      </c>
      <c r="H7086" s="78">
        <v>5583.4</v>
      </c>
      <c r="I7086" s="78">
        <v>2366.9</v>
      </c>
      <c r="J7086" s="78">
        <v>120.5</v>
      </c>
      <c r="K7086" s="79">
        <v>-3907.3</v>
      </c>
      <c r="L7086" s="77">
        <v>-2178.6</v>
      </c>
      <c r="M7086" s="78">
        <v>6245.3</v>
      </c>
      <c r="N7086" s="78">
        <v>471.5</v>
      </c>
      <c r="O7086" s="78">
        <v>365.1</v>
      </c>
      <c r="P7086" s="78">
        <v>-4903.3</v>
      </c>
      <c r="Q7086" s="26">
        <v>48.15</v>
      </c>
      <c r="R7086" s="27">
        <v>47.95</v>
      </c>
      <c r="S7086" s="27">
        <v>48.15</v>
      </c>
      <c r="T7086" s="27">
        <v>47.95</v>
      </c>
      <c r="U7086" s="28">
        <v>51.06</v>
      </c>
    </row>
    <row r="7087" spans="1:21" x14ac:dyDescent="0.25">
      <c r="A7087" t="s">
        <v>25</v>
      </c>
      <c r="B7087" s="10" t="str">
        <f>VLOOKUP($E7087,'Overview Cluster Days'!$B:$G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3</v>
      </c>
      <c r="F7087" s="11">
        <v>6</v>
      </c>
      <c r="G7087" s="77">
        <v>-2235</v>
      </c>
      <c r="H7087" s="78">
        <v>6177.4</v>
      </c>
      <c r="I7087" s="78">
        <v>392.1</v>
      </c>
      <c r="J7087" s="78">
        <v>287.60000000000002</v>
      </c>
      <c r="K7087" s="79">
        <v>-3892.7</v>
      </c>
      <c r="L7087" s="77">
        <v>-2235</v>
      </c>
      <c r="M7087" s="78">
        <v>7233.2</v>
      </c>
      <c r="N7087" s="78">
        <v>-1197.8</v>
      </c>
      <c r="O7087" s="78">
        <v>1088.3</v>
      </c>
      <c r="P7087" s="78">
        <v>-4888.7</v>
      </c>
      <c r="Q7087" s="26">
        <v>50.07</v>
      </c>
      <c r="R7087" s="27">
        <v>50.04</v>
      </c>
      <c r="S7087" s="27">
        <v>50.07</v>
      </c>
      <c r="T7087" s="27">
        <v>50.06</v>
      </c>
      <c r="U7087" s="28">
        <v>51.07</v>
      </c>
    </row>
    <row r="7088" spans="1:21" x14ac:dyDescent="0.25">
      <c r="A7088" t="s">
        <v>25</v>
      </c>
      <c r="B7088" s="10" t="str">
        <f>VLOOKUP($E7088,'Overview Cluster Days'!$B:$G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3</v>
      </c>
      <c r="F7088" s="11">
        <v>7</v>
      </c>
      <c r="G7088" s="77">
        <v>-2816.6</v>
      </c>
      <c r="H7088" s="78">
        <v>5873.6</v>
      </c>
      <c r="I7088" s="78">
        <v>-521.5</v>
      </c>
      <c r="J7088" s="78">
        <v>443.8</v>
      </c>
      <c r="K7088" s="79">
        <v>-3762.2</v>
      </c>
      <c r="L7088" s="77">
        <v>-2411</v>
      </c>
      <c r="M7088" s="78">
        <v>8038.5</v>
      </c>
      <c r="N7088" s="78">
        <v>-1293.5</v>
      </c>
      <c r="O7088" s="78">
        <v>424.2</v>
      </c>
      <c r="P7088" s="78">
        <v>-4758.2</v>
      </c>
      <c r="Q7088" s="26">
        <v>66.72</v>
      </c>
      <c r="R7088" s="27">
        <v>62.12</v>
      </c>
      <c r="S7088" s="27">
        <v>64.31</v>
      </c>
      <c r="T7088" s="27">
        <v>59.43</v>
      </c>
      <c r="U7088" s="28">
        <v>64.959999999999994</v>
      </c>
    </row>
    <row r="7089" spans="1:21" x14ac:dyDescent="0.25">
      <c r="A7089" t="s">
        <v>25</v>
      </c>
      <c r="B7089" s="10" t="str">
        <f>VLOOKUP($E7089,'Overview Cluster Days'!$B:$G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3</v>
      </c>
      <c r="F7089" s="11">
        <v>8</v>
      </c>
      <c r="G7089" s="77">
        <v>-3104.7</v>
      </c>
      <c r="H7089" s="78">
        <v>3585.4</v>
      </c>
      <c r="I7089" s="78">
        <v>-1337.7</v>
      </c>
      <c r="J7089" s="78">
        <v>-1213.5999999999999</v>
      </c>
      <c r="K7089" s="79">
        <v>-1692.4</v>
      </c>
      <c r="L7089" s="77">
        <v>-3104.7</v>
      </c>
      <c r="M7089" s="78">
        <v>5482.8</v>
      </c>
      <c r="N7089" s="78">
        <v>30.7</v>
      </c>
      <c r="O7089" s="78">
        <v>85.6</v>
      </c>
      <c r="P7089" s="78">
        <v>-2494.4</v>
      </c>
      <c r="Q7089" s="26">
        <v>75.62</v>
      </c>
      <c r="R7089" s="27">
        <v>75.62</v>
      </c>
      <c r="S7089" s="27">
        <v>75.62</v>
      </c>
      <c r="T7089" s="27">
        <v>75.62</v>
      </c>
      <c r="U7089" s="28">
        <v>75.62</v>
      </c>
    </row>
    <row r="7090" spans="1:21" x14ac:dyDescent="0.25">
      <c r="A7090" t="s">
        <v>25</v>
      </c>
      <c r="B7090" s="10" t="str">
        <f>VLOOKUP($E7090,'Overview Cluster Days'!$B:$G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3</v>
      </c>
      <c r="F7090" s="11">
        <v>9</v>
      </c>
      <c r="G7090" s="77">
        <v>-2996.1</v>
      </c>
      <c r="H7090" s="78">
        <v>5384.9</v>
      </c>
      <c r="I7090" s="78">
        <v>-2819.2</v>
      </c>
      <c r="J7090" s="78">
        <v>-2423.8000000000002</v>
      </c>
      <c r="K7090" s="79">
        <v>-1706.8</v>
      </c>
      <c r="L7090" s="77">
        <v>-1996.7</v>
      </c>
      <c r="M7090" s="78">
        <v>7295.7</v>
      </c>
      <c r="N7090" s="78">
        <v>-1611.4</v>
      </c>
      <c r="O7090" s="78">
        <v>-948.8</v>
      </c>
      <c r="P7090" s="78">
        <v>-2738.8</v>
      </c>
      <c r="Q7090" s="26">
        <v>77.56</v>
      </c>
      <c r="R7090" s="27">
        <v>77.56</v>
      </c>
      <c r="S7090" s="27">
        <v>77.56</v>
      </c>
      <c r="T7090" s="27">
        <v>77.56</v>
      </c>
      <c r="U7090" s="28">
        <v>77.56</v>
      </c>
    </row>
    <row r="7091" spans="1:21" x14ac:dyDescent="0.25">
      <c r="A7091" t="s">
        <v>25</v>
      </c>
      <c r="B7091" s="10" t="str">
        <f>VLOOKUP($E7091,'Overview Cluster Days'!$B:$G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3</v>
      </c>
      <c r="F7091" s="11">
        <v>10</v>
      </c>
      <c r="G7091" s="77">
        <v>-2767.4</v>
      </c>
      <c r="H7091" s="78">
        <v>5128.3</v>
      </c>
      <c r="I7091" s="78">
        <v>-2130.6</v>
      </c>
      <c r="J7091" s="78">
        <v>-2660.2</v>
      </c>
      <c r="K7091" s="79">
        <v>-1702.2</v>
      </c>
      <c r="L7091" s="77">
        <v>-1768</v>
      </c>
      <c r="M7091" s="78">
        <v>6754.4</v>
      </c>
      <c r="N7091" s="78">
        <v>-1521.8</v>
      </c>
      <c r="O7091" s="78">
        <v>-717.4</v>
      </c>
      <c r="P7091" s="78">
        <v>-2747.2</v>
      </c>
      <c r="Q7091" s="26">
        <v>76.290000000000006</v>
      </c>
      <c r="R7091" s="27">
        <v>75.87</v>
      </c>
      <c r="S7091" s="27">
        <v>76.099999999999994</v>
      </c>
      <c r="T7091" s="27">
        <v>76.5</v>
      </c>
      <c r="U7091" s="28">
        <v>75.95</v>
      </c>
    </row>
    <row r="7092" spans="1:21" x14ac:dyDescent="0.25">
      <c r="A7092" t="s">
        <v>25</v>
      </c>
      <c r="B7092" s="10" t="str">
        <f>VLOOKUP($E7092,'Overview Cluster Days'!$B:$G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3</v>
      </c>
      <c r="F7092" s="11">
        <v>11</v>
      </c>
      <c r="G7092" s="77">
        <v>-2530.4</v>
      </c>
      <c r="H7092" s="78">
        <v>3832.2</v>
      </c>
      <c r="I7092" s="78">
        <v>-1471.8</v>
      </c>
      <c r="J7092" s="78">
        <v>-2368.6999999999998</v>
      </c>
      <c r="K7092" s="79">
        <v>-2856.1</v>
      </c>
      <c r="L7092" s="77">
        <v>-1531</v>
      </c>
      <c r="M7092" s="78">
        <v>5834.7</v>
      </c>
      <c r="N7092" s="78">
        <v>-1073</v>
      </c>
      <c r="O7092" s="78">
        <v>-134.6</v>
      </c>
      <c r="P7092" s="78">
        <v>-3096.1</v>
      </c>
      <c r="Q7092" s="26">
        <v>73.97</v>
      </c>
      <c r="R7092" s="27">
        <v>73.97</v>
      </c>
      <c r="S7092" s="27">
        <v>73.97</v>
      </c>
      <c r="T7092" s="27">
        <v>73.97</v>
      </c>
      <c r="U7092" s="28">
        <v>73.97</v>
      </c>
    </row>
    <row r="7093" spans="1:21" x14ac:dyDescent="0.25">
      <c r="A7093" t="s">
        <v>25</v>
      </c>
      <c r="B7093" s="10" t="str">
        <f>VLOOKUP($E7093,'Overview Cluster Days'!$B:$G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3</v>
      </c>
      <c r="F7093" s="11">
        <v>12</v>
      </c>
      <c r="G7093" s="77">
        <v>-2294.8000000000002</v>
      </c>
      <c r="H7093" s="78">
        <v>4278.6000000000004</v>
      </c>
      <c r="I7093" s="78">
        <v>-2306.1999999999998</v>
      </c>
      <c r="J7093" s="78">
        <v>-2052.6999999999998</v>
      </c>
      <c r="K7093" s="79">
        <v>-3334.8</v>
      </c>
      <c r="L7093" s="77">
        <v>-1295.4000000000001</v>
      </c>
      <c r="M7093" s="78">
        <v>6314.2</v>
      </c>
      <c r="N7093" s="78">
        <v>-1315.4</v>
      </c>
      <c r="O7093" s="78">
        <v>181.4</v>
      </c>
      <c r="P7093" s="78">
        <v>-3884.8</v>
      </c>
      <c r="Q7093" s="26">
        <v>73.69</v>
      </c>
      <c r="R7093" s="27">
        <v>73.69</v>
      </c>
      <c r="S7093" s="27">
        <v>73.69</v>
      </c>
      <c r="T7093" s="27">
        <v>73.69</v>
      </c>
      <c r="U7093" s="28">
        <v>73.69</v>
      </c>
    </row>
    <row r="7094" spans="1:21" x14ac:dyDescent="0.25">
      <c r="A7094" t="s">
        <v>25</v>
      </c>
      <c r="B7094" s="10" t="str">
        <f>VLOOKUP($E7094,'Overview Cluster Days'!$B:$G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3</v>
      </c>
      <c r="F7094" s="11">
        <v>13</v>
      </c>
      <c r="G7094" s="77">
        <v>-2303.6</v>
      </c>
      <c r="H7094" s="78">
        <v>4236.8999999999996</v>
      </c>
      <c r="I7094" s="78">
        <v>-2641.4</v>
      </c>
      <c r="J7094" s="78">
        <v>-1922.1</v>
      </c>
      <c r="K7094" s="79">
        <v>-3574.5</v>
      </c>
      <c r="L7094" s="77">
        <v>-1304.2</v>
      </c>
      <c r="M7094" s="78">
        <v>6164.6</v>
      </c>
      <c r="N7094" s="78">
        <v>-653.6</v>
      </c>
      <c r="O7094" s="78">
        <v>-7.3</v>
      </c>
      <c r="P7094" s="78">
        <v>-4199.5</v>
      </c>
      <c r="Q7094" s="26">
        <v>72.11</v>
      </c>
      <c r="R7094" s="27">
        <v>72.11</v>
      </c>
      <c r="S7094" s="27">
        <v>72.11</v>
      </c>
      <c r="T7094" s="27">
        <v>72.11</v>
      </c>
      <c r="U7094" s="28">
        <v>72.11</v>
      </c>
    </row>
    <row r="7095" spans="1:21" x14ac:dyDescent="0.25">
      <c r="A7095" t="s">
        <v>25</v>
      </c>
      <c r="B7095" s="10" t="str">
        <f>VLOOKUP($E7095,'Overview Cluster Days'!$B:$G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3</v>
      </c>
      <c r="F7095" s="11">
        <v>14</v>
      </c>
      <c r="G7095" s="77">
        <v>-2552.4</v>
      </c>
      <c r="H7095" s="78">
        <v>3370.3</v>
      </c>
      <c r="I7095" s="78">
        <v>-1245.9000000000001</v>
      </c>
      <c r="J7095" s="78">
        <v>-2010.2</v>
      </c>
      <c r="K7095" s="79">
        <v>-3371.1</v>
      </c>
      <c r="L7095" s="77">
        <v>-1553</v>
      </c>
      <c r="M7095" s="78">
        <v>5293.6</v>
      </c>
      <c r="N7095" s="78">
        <v>593.9</v>
      </c>
      <c r="O7095" s="78">
        <v>-246.4</v>
      </c>
      <c r="P7095" s="78">
        <v>-4088.1</v>
      </c>
      <c r="Q7095" s="26">
        <v>72.25</v>
      </c>
      <c r="R7095" s="27">
        <v>72.25</v>
      </c>
      <c r="S7095" s="27">
        <v>72.25</v>
      </c>
      <c r="T7095" s="27">
        <v>72.25</v>
      </c>
      <c r="U7095" s="28">
        <v>72.25</v>
      </c>
    </row>
    <row r="7096" spans="1:21" x14ac:dyDescent="0.25">
      <c r="A7096" t="s">
        <v>25</v>
      </c>
      <c r="B7096" s="10" t="str">
        <f>VLOOKUP($E7096,'Overview Cluster Days'!$B:$G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3</v>
      </c>
      <c r="F7096" s="11">
        <v>15</v>
      </c>
      <c r="G7096" s="77">
        <v>-2811.5</v>
      </c>
      <c r="H7096" s="78">
        <v>2742.3</v>
      </c>
      <c r="I7096" s="78">
        <v>-464.4</v>
      </c>
      <c r="J7096" s="78">
        <v>-2067.1</v>
      </c>
      <c r="K7096" s="79">
        <v>-2364.3000000000002</v>
      </c>
      <c r="L7096" s="77">
        <v>-1812.1</v>
      </c>
      <c r="M7096" s="78">
        <v>4774.8</v>
      </c>
      <c r="N7096" s="78">
        <v>506.4</v>
      </c>
      <c r="O7096" s="78">
        <v>-313.8</v>
      </c>
      <c r="P7096" s="78">
        <v>-3155.3</v>
      </c>
      <c r="Q7096" s="26">
        <v>73.95</v>
      </c>
      <c r="R7096" s="27">
        <v>73.95</v>
      </c>
      <c r="S7096" s="27">
        <v>73.95</v>
      </c>
      <c r="T7096" s="27">
        <v>73.95</v>
      </c>
      <c r="U7096" s="28">
        <v>73.95</v>
      </c>
    </row>
    <row r="7097" spans="1:21" x14ac:dyDescent="0.25">
      <c r="A7097" t="s">
        <v>25</v>
      </c>
      <c r="B7097" s="10" t="str">
        <f>VLOOKUP($E7097,'Overview Cluster Days'!$B:$G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3</v>
      </c>
      <c r="F7097" s="11">
        <v>16</v>
      </c>
      <c r="G7097" s="77">
        <v>-3006.3</v>
      </c>
      <c r="H7097" s="78">
        <v>2748.1</v>
      </c>
      <c r="I7097" s="78">
        <v>1132.3</v>
      </c>
      <c r="J7097" s="78">
        <v>-2231.4</v>
      </c>
      <c r="K7097" s="79">
        <v>-2004.3</v>
      </c>
      <c r="L7097" s="77">
        <v>-2218.8000000000002</v>
      </c>
      <c r="M7097" s="78">
        <v>4792.3</v>
      </c>
      <c r="N7097" s="78">
        <v>1740.1</v>
      </c>
      <c r="O7097" s="78">
        <v>-1406.3</v>
      </c>
      <c r="P7097" s="78">
        <v>-2907.3</v>
      </c>
      <c r="Q7097" s="26">
        <v>77.36</v>
      </c>
      <c r="R7097" s="27">
        <v>77.36</v>
      </c>
      <c r="S7097" s="27">
        <v>77.36</v>
      </c>
      <c r="T7097" s="27">
        <v>77.36</v>
      </c>
      <c r="U7097" s="28">
        <v>77.36</v>
      </c>
    </row>
    <row r="7098" spans="1:21" x14ac:dyDescent="0.25">
      <c r="A7098" t="s">
        <v>25</v>
      </c>
      <c r="B7098" s="10" t="str">
        <f>VLOOKUP($E7098,'Overview Cluster Days'!$B:$G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3</v>
      </c>
      <c r="F7098" s="11">
        <v>17</v>
      </c>
      <c r="G7098" s="77">
        <v>-2987.3</v>
      </c>
      <c r="H7098" s="78">
        <v>3921.4</v>
      </c>
      <c r="I7098" s="78">
        <v>1792.2</v>
      </c>
      <c r="J7098" s="78">
        <v>-2708</v>
      </c>
      <c r="K7098" s="79">
        <v>-2063.6999999999998</v>
      </c>
      <c r="L7098" s="77">
        <v>-2222.9</v>
      </c>
      <c r="M7098" s="78">
        <v>5576.6</v>
      </c>
      <c r="N7098" s="78">
        <v>1050.0999999999999</v>
      </c>
      <c r="O7098" s="78">
        <v>-1308.0999999999999</v>
      </c>
      <c r="P7098" s="78">
        <v>-3095.7</v>
      </c>
      <c r="Q7098" s="26">
        <v>78.37</v>
      </c>
      <c r="R7098" s="27">
        <v>77.87</v>
      </c>
      <c r="S7098" s="27">
        <v>78.14</v>
      </c>
      <c r="T7098" s="27">
        <v>78.62</v>
      </c>
      <c r="U7098" s="28">
        <v>77.97</v>
      </c>
    </row>
    <row r="7099" spans="1:21" x14ac:dyDescent="0.25">
      <c r="A7099" t="s">
        <v>25</v>
      </c>
      <c r="B7099" s="10" t="str">
        <f>VLOOKUP($E7099,'Overview Cluster Days'!$B:$G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3</v>
      </c>
      <c r="F7099" s="11">
        <v>18</v>
      </c>
      <c r="G7099" s="77">
        <v>-2833.1</v>
      </c>
      <c r="H7099" s="78">
        <v>4415.1000000000004</v>
      </c>
      <c r="I7099" s="78">
        <v>1503.9</v>
      </c>
      <c r="J7099" s="78">
        <v>-2646.3</v>
      </c>
      <c r="K7099" s="79">
        <v>-1748.3</v>
      </c>
      <c r="L7099" s="77">
        <v>-1833.7</v>
      </c>
      <c r="M7099" s="78">
        <v>6235.8</v>
      </c>
      <c r="N7099" s="78">
        <v>-1150.4000000000001</v>
      </c>
      <c r="O7099" s="78">
        <v>-471.4</v>
      </c>
      <c r="P7099" s="78">
        <v>-2780.3</v>
      </c>
      <c r="Q7099" s="26">
        <v>97.87</v>
      </c>
      <c r="R7099" s="27">
        <v>78.459999999999994</v>
      </c>
      <c r="S7099" s="27">
        <v>88.81</v>
      </c>
      <c r="T7099" s="27">
        <v>99.9</v>
      </c>
      <c r="U7099" s="28">
        <v>82.11</v>
      </c>
    </row>
    <row r="7100" spans="1:21" x14ac:dyDescent="0.25">
      <c r="A7100" t="s">
        <v>25</v>
      </c>
      <c r="B7100" s="10" t="str">
        <f>VLOOKUP($E7100,'Overview Cluster Days'!$B:$G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3</v>
      </c>
      <c r="F7100" s="11">
        <v>19</v>
      </c>
      <c r="G7100" s="77">
        <v>-2510.5</v>
      </c>
      <c r="H7100" s="78">
        <v>4492.3</v>
      </c>
      <c r="I7100" s="78">
        <v>-607.6</v>
      </c>
      <c r="J7100" s="78">
        <v>-1688.6</v>
      </c>
      <c r="K7100" s="79">
        <v>-1361.8</v>
      </c>
      <c r="L7100" s="77">
        <v>-1511.1</v>
      </c>
      <c r="M7100" s="78">
        <v>6776.5</v>
      </c>
      <c r="N7100" s="78">
        <v>-3045.9</v>
      </c>
      <c r="O7100" s="78">
        <v>174.3</v>
      </c>
      <c r="P7100" s="78">
        <v>-2393.8000000000002</v>
      </c>
      <c r="Q7100" s="26">
        <v>101.22</v>
      </c>
      <c r="R7100" s="27">
        <v>74.150000000000006</v>
      </c>
      <c r="S7100" s="27">
        <v>89.37</v>
      </c>
      <c r="T7100" s="27">
        <v>94.31</v>
      </c>
      <c r="U7100" s="28">
        <v>79.239999999999995</v>
      </c>
    </row>
    <row r="7101" spans="1:21" x14ac:dyDescent="0.25">
      <c r="A7101" t="s">
        <v>25</v>
      </c>
      <c r="B7101" s="10" t="str">
        <f>VLOOKUP($E7101,'Overview Cluster Days'!$B:$G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3</v>
      </c>
      <c r="F7101" s="11">
        <v>20</v>
      </c>
      <c r="G7101" s="77">
        <v>-2393</v>
      </c>
      <c r="H7101" s="78">
        <v>3606.9</v>
      </c>
      <c r="I7101" s="78">
        <v>-2052.4</v>
      </c>
      <c r="J7101" s="78">
        <v>-1308.0999999999999</v>
      </c>
      <c r="K7101" s="79">
        <v>-1115.4000000000001</v>
      </c>
      <c r="L7101" s="77">
        <v>-1982.1</v>
      </c>
      <c r="M7101" s="78">
        <v>5992.1</v>
      </c>
      <c r="N7101" s="78">
        <v>-1954.4</v>
      </c>
      <c r="O7101" s="78">
        <v>91.8</v>
      </c>
      <c r="P7101" s="78">
        <v>-2147.4</v>
      </c>
      <c r="Q7101" s="26">
        <v>86.3</v>
      </c>
      <c r="R7101" s="27">
        <v>74.959999999999994</v>
      </c>
      <c r="S7101" s="27">
        <v>82.6</v>
      </c>
      <c r="T7101" s="27">
        <v>84.04</v>
      </c>
      <c r="U7101" s="28">
        <v>76.849999999999994</v>
      </c>
    </row>
    <row r="7102" spans="1:21" x14ac:dyDescent="0.25">
      <c r="A7102" t="s">
        <v>25</v>
      </c>
      <c r="B7102" s="10" t="str">
        <f>VLOOKUP($E7102,'Overview Cluster Days'!$B:$G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3</v>
      </c>
      <c r="F7102" s="11">
        <v>21</v>
      </c>
      <c r="G7102" s="77">
        <v>-2261.5</v>
      </c>
      <c r="H7102" s="78">
        <v>5652.8</v>
      </c>
      <c r="I7102" s="78">
        <v>-1789.4</v>
      </c>
      <c r="J7102" s="78">
        <v>-1019.6</v>
      </c>
      <c r="K7102" s="79">
        <v>-3852.7</v>
      </c>
      <c r="L7102" s="77">
        <v>-1262.0999999999999</v>
      </c>
      <c r="M7102" s="78">
        <v>8058</v>
      </c>
      <c r="N7102" s="78">
        <v>-1911.1</v>
      </c>
      <c r="O7102" s="78">
        <v>-0.1</v>
      </c>
      <c r="P7102" s="78">
        <v>-4884.7</v>
      </c>
      <c r="Q7102" s="26">
        <v>81.400000000000006</v>
      </c>
      <c r="R7102" s="27">
        <v>64.069999999999993</v>
      </c>
      <c r="S7102" s="27">
        <v>72.97</v>
      </c>
      <c r="T7102" s="27">
        <v>72.459999999999994</v>
      </c>
      <c r="U7102" s="28">
        <v>69.94</v>
      </c>
    </row>
    <row r="7103" spans="1:21" x14ac:dyDescent="0.25">
      <c r="A7103" t="s">
        <v>25</v>
      </c>
      <c r="B7103" s="10" t="str">
        <f>VLOOKUP($E7103,'Overview Cluster Days'!$B:$G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3</v>
      </c>
      <c r="F7103" s="11">
        <v>22</v>
      </c>
      <c r="G7103" s="77">
        <v>-2266.8000000000002</v>
      </c>
      <c r="H7103" s="78">
        <v>5696.1</v>
      </c>
      <c r="I7103" s="78">
        <v>861.7</v>
      </c>
      <c r="J7103" s="78">
        <v>-410.6</v>
      </c>
      <c r="K7103" s="79">
        <v>-3985.7</v>
      </c>
      <c r="L7103" s="77">
        <v>-1267.4000000000001</v>
      </c>
      <c r="M7103" s="78">
        <v>8121.3</v>
      </c>
      <c r="N7103" s="78">
        <v>-1738.5</v>
      </c>
      <c r="O7103" s="78">
        <v>-97.7</v>
      </c>
      <c r="P7103" s="78">
        <v>-5017.7</v>
      </c>
      <c r="Q7103" s="26">
        <v>77.05</v>
      </c>
      <c r="R7103" s="27">
        <v>54.96</v>
      </c>
      <c r="S7103" s="27">
        <v>66.78</v>
      </c>
      <c r="T7103" s="27">
        <v>65.400000000000006</v>
      </c>
      <c r="U7103" s="28">
        <v>67.39</v>
      </c>
    </row>
    <row r="7104" spans="1:21" x14ac:dyDescent="0.25">
      <c r="A7104" t="s">
        <v>25</v>
      </c>
      <c r="B7104" s="10" t="str">
        <f>VLOOKUP($E7104,'Overview Cluster Days'!$B:$G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3</v>
      </c>
      <c r="F7104" s="11">
        <v>23</v>
      </c>
      <c r="G7104" s="77">
        <v>-2448.1999999999998</v>
      </c>
      <c r="H7104" s="78">
        <v>6218.9</v>
      </c>
      <c r="I7104" s="78">
        <v>351.5</v>
      </c>
      <c r="J7104" s="78">
        <v>90.8</v>
      </c>
      <c r="K7104" s="79">
        <v>-4640</v>
      </c>
      <c r="L7104" s="77">
        <v>-1448.8</v>
      </c>
      <c r="M7104" s="78">
        <v>8644.1</v>
      </c>
      <c r="N7104" s="78">
        <v>-1952.2</v>
      </c>
      <c r="O7104" s="78">
        <v>428.9</v>
      </c>
      <c r="P7104" s="78">
        <v>-5672</v>
      </c>
      <c r="Q7104" s="26">
        <v>70</v>
      </c>
      <c r="R7104" s="27">
        <v>56.43</v>
      </c>
      <c r="S7104" s="27">
        <v>65.89</v>
      </c>
      <c r="T7104" s="27">
        <v>53.07</v>
      </c>
      <c r="U7104" s="28">
        <v>58.95</v>
      </c>
    </row>
    <row r="7105" spans="1:21" x14ac:dyDescent="0.25">
      <c r="A7105" t="s">
        <v>25</v>
      </c>
      <c r="B7105" s="10" t="str">
        <f>VLOOKUP($E7105,'Overview Cluster Days'!$B:$G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3</v>
      </c>
      <c r="F7105" s="11">
        <v>24</v>
      </c>
      <c r="G7105" s="77">
        <v>-2490.8000000000002</v>
      </c>
      <c r="H7105" s="78">
        <v>6543.2</v>
      </c>
      <c r="I7105" s="78">
        <v>-813.2</v>
      </c>
      <c r="J7105" s="78">
        <v>0.9</v>
      </c>
      <c r="K7105" s="79">
        <v>-4304.6000000000004</v>
      </c>
      <c r="L7105" s="77">
        <v>-1663.7</v>
      </c>
      <c r="M7105" s="78">
        <v>8998.4</v>
      </c>
      <c r="N7105" s="78">
        <v>-2392.9</v>
      </c>
      <c r="O7105" s="78">
        <v>374.8</v>
      </c>
      <c r="P7105" s="78">
        <v>-5316.6</v>
      </c>
      <c r="Q7105" s="26">
        <v>66.260000000000005</v>
      </c>
      <c r="R7105" s="27">
        <v>52.07</v>
      </c>
      <c r="S7105" s="27">
        <v>63.05</v>
      </c>
      <c r="T7105" s="27">
        <v>57.4</v>
      </c>
      <c r="U7105" s="28">
        <v>53.28</v>
      </c>
    </row>
    <row r="7106" spans="1:21" x14ac:dyDescent="0.25">
      <c r="A7106" t="s">
        <v>25</v>
      </c>
      <c r="B7106" s="10" t="str">
        <f>VLOOKUP($E7106,'Overview Cluster Days'!$B:$G,3)</f>
        <v>A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4</v>
      </c>
      <c r="F7106" s="11">
        <v>1</v>
      </c>
      <c r="G7106" s="77">
        <v>-2359.6</v>
      </c>
      <c r="H7106" s="78">
        <v>9651.9</v>
      </c>
      <c r="I7106" s="78">
        <v>-827.1</v>
      </c>
      <c r="J7106" s="78">
        <v>-620.1</v>
      </c>
      <c r="K7106" s="79">
        <v>-3952.9</v>
      </c>
      <c r="L7106" s="77">
        <v>-1831</v>
      </c>
      <c r="M7106" s="78">
        <v>11393.5</v>
      </c>
      <c r="N7106" s="78">
        <v>-3891.5</v>
      </c>
      <c r="O7106" s="78">
        <v>-868.1</v>
      </c>
      <c r="P7106" s="78">
        <v>-4802.8999999999996</v>
      </c>
      <c r="Q7106" s="26">
        <v>65.39</v>
      </c>
      <c r="R7106" s="27">
        <v>51.68</v>
      </c>
      <c r="S7106" s="27">
        <v>59.12</v>
      </c>
      <c r="T7106" s="27">
        <v>51.69</v>
      </c>
      <c r="U7106" s="28">
        <v>54.07</v>
      </c>
    </row>
    <row r="7107" spans="1:21" x14ac:dyDescent="0.25">
      <c r="A7107" t="s">
        <v>25</v>
      </c>
      <c r="B7107" s="10" t="str">
        <f>VLOOKUP($E7107,'Overview Cluster Days'!$B:$G,3)</f>
        <v>A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4</v>
      </c>
      <c r="F7107" s="11">
        <v>2</v>
      </c>
      <c r="G7107" s="77">
        <v>-1696.2</v>
      </c>
      <c r="H7107" s="78">
        <v>9780.2999999999993</v>
      </c>
      <c r="I7107" s="78">
        <v>-1790.1</v>
      </c>
      <c r="J7107" s="78">
        <v>-165.5</v>
      </c>
      <c r="K7107" s="79">
        <v>-3822.4</v>
      </c>
      <c r="L7107" s="77">
        <v>-2309.4</v>
      </c>
      <c r="M7107" s="78">
        <v>11580.8</v>
      </c>
      <c r="N7107" s="78">
        <v>-4104.5</v>
      </c>
      <c r="O7107" s="78">
        <v>-524.5</v>
      </c>
      <c r="P7107" s="78">
        <v>-4642.3999999999996</v>
      </c>
      <c r="Q7107" s="26">
        <v>58.5</v>
      </c>
      <c r="R7107" s="27">
        <v>49.93</v>
      </c>
      <c r="S7107" s="27">
        <v>54.75</v>
      </c>
      <c r="T7107" s="27">
        <v>50.62</v>
      </c>
      <c r="U7107" s="28">
        <v>53.92</v>
      </c>
    </row>
    <row r="7108" spans="1:21" x14ac:dyDescent="0.25">
      <c r="A7108" t="s">
        <v>25</v>
      </c>
      <c r="B7108" s="10" t="str">
        <f>VLOOKUP($E7108,'Overview Cluster Days'!$B:$G,3)</f>
        <v>A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4</v>
      </c>
      <c r="F7108" s="11">
        <v>3</v>
      </c>
      <c r="G7108" s="77">
        <v>-1778.9</v>
      </c>
      <c r="H7108" s="78">
        <v>9876.9</v>
      </c>
      <c r="I7108" s="78">
        <v>-1569.5</v>
      </c>
      <c r="J7108" s="78">
        <v>-144.4</v>
      </c>
      <c r="K7108" s="79">
        <v>-3832.6</v>
      </c>
      <c r="L7108" s="77">
        <v>-2805</v>
      </c>
      <c r="M7108" s="78">
        <v>11721.9</v>
      </c>
      <c r="N7108" s="78">
        <v>-3883.9</v>
      </c>
      <c r="O7108" s="78">
        <v>-531.4</v>
      </c>
      <c r="P7108" s="78">
        <v>-4501.6000000000004</v>
      </c>
      <c r="Q7108" s="26">
        <v>53.6</v>
      </c>
      <c r="R7108" s="27">
        <v>49.19</v>
      </c>
      <c r="S7108" s="27">
        <v>52.12</v>
      </c>
      <c r="T7108" s="27">
        <v>49.5</v>
      </c>
      <c r="U7108" s="28">
        <v>54.02</v>
      </c>
    </row>
    <row r="7109" spans="1:21" x14ac:dyDescent="0.25">
      <c r="A7109" t="s">
        <v>25</v>
      </c>
      <c r="B7109" s="10" t="str">
        <f>VLOOKUP($E7109,'Overview Cluster Days'!$B:$G,3)</f>
        <v>A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4</v>
      </c>
      <c r="F7109" s="11">
        <v>4</v>
      </c>
      <c r="G7109" s="77">
        <v>-2679.2</v>
      </c>
      <c r="H7109" s="78">
        <v>9016</v>
      </c>
      <c r="I7109" s="78">
        <v>-220</v>
      </c>
      <c r="J7109" s="78">
        <v>-68.099999999999994</v>
      </c>
      <c r="K7109" s="79">
        <v>-3653.5</v>
      </c>
      <c r="L7109" s="77">
        <v>-3705.3</v>
      </c>
      <c r="M7109" s="78">
        <v>10828.3</v>
      </c>
      <c r="N7109" s="78">
        <v>-2286.4</v>
      </c>
      <c r="O7109" s="78">
        <v>-455.1</v>
      </c>
      <c r="P7109" s="78">
        <v>-4381.5</v>
      </c>
      <c r="Q7109" s="26">
        <v>50.11</v>
      </c>
      <c r="R7109" s="27">
        <v>48.75</v>
      </c>
      <c r="S7109" s="27">
        <v>49.71</v>
      </c>
      <c r="T7109" s="27">
        <v>50</v>
      </c>
      <c r="U7109" s="28">
        <v>52.51</v>
      </c>
    </row>
    <row r="7110" spans="1:21" x14ac:dyDescent="0.25">
      <c r="A7110" t="s">
        <v>25</v>
      </c>
      <c r="B7110" s="10" t="str">
        <f>VLOOKUP($E7110,'Overview Cluster Days'!$B:$G,3)</f>
        <v>A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4</v>
      </c>
      <c r="F7110" s="11">
        <v>5</v>
      </c>
      <c r="G7110" s="77">
        <v>-2514.4</v>
      </c>
      <c r="H7110" s="78">
        <v>8136.3</v>
      </c>
      <c r="I7110" s="78">
        <v>973.8</v>
      </c>
      <c r="J7110" s="78">
        <v>26.3</v>
      </c>
      <c r="K7110" s="79">
        <v>-3936.9</v>
      </c>
      <c r="L7110" s="77">
        <v>-3540.5</v>
      </c>
      <c r="M7110" s="78">
        <v>9802.7000000000007</v>
      </c>
      <c r="N7110" s="78">
        <v>-1092.5999999999999</v>
      </c>
      <c r="O7110" s="78">
        <v>-360.7</v>
      </c>
      <c r="P7110" s="78">
        <v>-4808.8999999999996</v>
      </c>
      <c r="Q7110" s="26">
        <v>50.5</v>
      </c>
      <c r="R7110" s="27">
        <v>49.66</v>
      </c>
      <c r="S7110" s="27">
        <v>50.17</v>
      </c>
      <c r="T7110" s="27">
        <v>50.86</v>
      </c>
      <c r="U7110" s="28">
        <v>52.07</v>
      </c>
    </row>
    <row r="7111" spans="1:21" x14ac:dyDescent="0.25">
      <c r="A7111" t="s">
        <v>25</v>
      </c>
      <c r="B7111" s="10" t="str">
        <f>VLOOKUP($E7111,'Overview Cluster Days'!$B:$G,3)</f>
        <v>A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4</v>
      </c>
      <c r="F7111" s="11">
        <v>6</v>
      </c>
      <c r="G7111" s="77">
        <v>-2181.1999999999998</v>
      </c>
      <c r="H7111" s="78">
        <v>8230.9</v>
      </c>
      <c r="I7111" s="78">
        <v>-540.9</v>
      </c>
      <c r="J7111" s="78">
        <v>-120.1</v>
      </c>
      <c r="K7111" s="79">
        <v>-3956.4</v>
      </c>
      <c r="L7111" s="77">
        <v>-3207.3</v>
      </c>
      <c r="M7111" s="78">
        <v>10411.5</v>
      </c>
      <c r="N7111" s="78">
        <v>-2607.3000000000002</v>
      </c>
      <c r="O7111" s="78">
        <v>231.5</v>
      </c>
      <c r="P7111" s="78">
        <v>-4828.3999999999996</v>
      </c>
      <c r="Q7111" s="26">
        <v>54.99</v>
      </c>
      <c r="R7111" s="27">
        <v>54.63</v>
      </c>
      <c r="S7111" s="27">
        <v>54.96</v>
      </c>
      <c r="T7111" s="27">
        <v>54.99</v>
      </c>
      <c r="U7111" s="28">
        <v>61.13</v>
      </c>
    </row>
    <row r="7112" spans="1:21" x14ac:dyDescent="0.25">
      <c r="A7112" t="s">
        <v>25</v>
      </c>
      <c r="B7112" s="10" t="str">
        <f>VLOOKUP($E7112,'Overview Cluster Days'!$B:$G,3)</f>
        <v>A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4</v>
      </c>
      <c r="F7112" s="11">
        <v>7</v>
      </c>
      <c r="G7112" s="77">
        <v>-2778.7</v>
      </c>
      <c r="H7112" s="78">
        <v>6847.3</v>
      </c>
      <c r="I7112" s="78">
        <v>-1443.2</v>
      </c>
      <c r="J7112" s="78">
        <v>-87.8</v>
      </c>
      <c r="K7112" s="79">
        <v>-3685.6</v>
      </c>
      <c r="L7112" s="77">
        <v>-2778.7</v>
      </c>
      <c r="M7112" s="78">
        <v>8875.1</v>
      </c>
      <c r="N7112" s="78">
        <v>-2386.1999999999998</v>
      </c>
      <c r="O7112" s="78">
        <v>983.4</v>
      </c>
      <c r="P7112" s="78">
        <v>-4693.6000000000004</v>
      </c>
      <c r="Q7112" s="26">
        <v>68.97</v>
      </c>
      <c r="R7112" s="27">
        <v>66.94</v>
      </c>
      <c r="S7112" s="27">
        <v>68.23</v>
      </c>
      <c r="T7112" s="27">
        <v>65.34</v>
      </c>
      <c r="U7112" s="28">
        <v>69.959999999999994</v>
      </c>
    </row>
    <row r="7113" spans="1:21" x14ac:dyDescent="0.25">
      <c r="A7113" t="s">
        <v>25</v>
      </c>
      <c r="B7113" s="10" t="str">
        <f>VLOOKUP($E7113,'Overview Cluster Days'!$B:$G,3)</f>
        <v>A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4</v>
      </c>
      <c r="F7113" s="11">
        <v>8</v>
      </c>
      <c r="G7113" s="77">
        <v>-3700.3</v>
      </c>
      <c r="H7113" s="78">
        <v>3109.5</v>
      </c>
      <c r="I7113" s="78">
        <v>-3094.4</v>
      </c>
      <c r="J7113" s="78">
        <v>-1721.7</v>
      </c>
      <c r="K7113" s="79">
        <v>-1692.6</v>
      </c>
      <c r="L7113" s="77">
        <v>-2700.9</v>
      </c>
      <c r="M7113" s="78">
        <v>5251.3</v>
      </c>
      <c r="N7113" s="78">
        <v>-208.5</v>
      </c>
      <c r="O7113" s="78">
        <v>85.7</v>
      </c>
      <c r="P7113" s="78">
        <v>-2427.6</v>
      </c>
      <c r="Q7113" s="26">
        <v>78.48</v>
      </c>
      <c r="R7113" s="27">
        <v>78.48</v>
      </c>
      <c r="S7113" s="27">
        <v>78.48</v>
      </c>
      <c r="T7113" s="27">
        <v>78.48</v>
      </c>
      <c r="U7113" s="28">
        <v>78.48</v>
      </c>
    </row>
    <row r="7114" spans="1:21" x14ac:dyDescent="0.25">
      <c r="A7114" t="s">
        <v>25</v>
      </c>
      <c r="B7114" s="10" t="str">
        <f>VLOOKUP($E7114,'Overview Cluster Days'!$B:$G,3)</f>
        <v>A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4</v>
      </c>
      <c r="F7114" s="11">
        <v>9</v>
      </c>
      <c r="G7114" s="77">
        <v>-3256.6</v>
      </c>
      <c r="H7114" s="78">
        <v>3984.2</v>
      </c>
      <c r="I7114" s="78">
        <v>-3599.2</v>
      </c>
      <c r="J7114" s="78">
        <v>-2432.8000000000002</v>
      </c>
      <c r="K7114" s="79">
        <v>-1574</v>
      </c>
      <c r="L7114" s="77">
        <v>-2257.1999999999998</v>
      </c>
      <c r="M7114" s="78">
        <v>5785.5</v>
      </c>
      <c r="N7114" s="78">
        <v>-1169.4000000000001</v>
      </c>
      <c r="O7114" s="78">
        <v>-257.89999999999998</v>
      </c>
      <c r="P7114" s="78">
        <v>-2101</v>
      </c>
      <c r="Q7114" s="26">
        <v>88</v>
      </c>
      <c r="R7114" s="27">
        <v>88</v>
      </c>
      <c r="S7114" s="27">
        <v>88</v>
      </c>
      <c r="T7114" s="27">
        <v>88</v>
      </c>
      <c r="U7114" s="28">
        <v>88</v>
      </c>
    </row>
    <row r="7115" spans="1:21" x14ac:dyDescent="0.25">
      <c r="A7115" t="s">
        <v>25</v>
      </c>
      <c r="B7115" s="10" t="str">
        <f>VLOOKUP($E7115,'Overview Cluster Days'!$B:$G,3)</f>
        <v>A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4</v>
      </c>
      <c r="F7115" s="11">
        <v>10</v>
      </c>
      <c r="G7115" s="77">
        <v>-2945.5</v>
      </c>
      <c r="H7115" s="78">
        <v>4598.8999999999996</v>
      </c>
      <c r="I7115" s="78">
        <v>-3080</v>
      </c>
      <c r="J7115" s="78">
        <v>-2690.4</v>
      </c>
      <c r="K7115" s="79">
        <v>-1533.6</v>
      </c>
      <c r="L7115" s="77">
        <v>-1946.1</v>
      </c>
      <c r="M7115" s="78">
        <v>6332.2</v>
      </c>
      <c r="N7115" s="78">
        <v>-1364.2</v>
      </c>
      <c r="O7115" s="78">
        <v>-456.3</v>
      </c>
      <c r="P7115" s="78">
        <v>-2565.6</v>
      </c>
      <c r="Q7115" s="26">
        <v>93.34</v>
      </c>
      <c r="R7115" s="27">
        <v>82.86</v>
      </c>
      <c r="S7115" s="27">
        <v>88.81</v>
      </c>
      <c r="T7115" s="27">
        <v>96.42</v>
      </c>
      <c r="U7115" s="28">
        <v>84.71</v>
      </c>
    </row>
    <row r="7116" spans="1:21" x14ac:dyDescent="0.25">
      <c r="A7116" t="s">
        <v>25</v>
      </c>
      <c r="B7116" s="10" t="str">
        <f>VLOOKUP($E7116,'Overview Cluster Days'!$B:$G,3)</f>
        <v>A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4</v>
      </c>
      <c r="F7116" s="11">
        <v>11</v>
      </c>
      <c r="G7116" s="77">
        <v>-2716</v>
      </c>
      <c r="H7116" s="78">
        <v>4186.7</v>
      </c>
      <c r="I7116" s="78">
        <v>-2247.9</v>
      </c>
      <c r="J7116" s="78">
        <v>-2549.9</v>
      </c>
      <c r="K7116" s="79">
        <v>-1956</v>
      </c>
      <c r="L7116" s="77">
        <v>-1716.6</v>
      </c>
      <c r="M7116" s="78">
        <v>6303.8</v>
      </c>
      <c r="N7116" s="78">
        <v>-1283.4000000000001</v>
      </c>
      <c r="O7116" s="78">
        <v>-315.8</v>
      </c>
      <c r="P7116" s="78">
        <v>-2988</v>
      </c>
      <c r="Q7116" s="26">
        <v>93.94</v>
      </c>
      <c r="R7116" s="27">
        <v>74.180000000000007</v>
      </c>
      <c r="S7116" s="27">
        <v>85.33</v>
      </c>
      <c r="T7116" s="27">
        <v>94.31</v>
      </c>
      <c r="U7116" s="28">
        <v>77.599999999999994</v>
      </c>
    </row>
    <row r="7117" spans="1:21" x14ac:dyDescent="0.25">
      <c r="A7117" t="s">
        <v>25</v>
      </c>
      <c r="B7117" s="10" t="str">
        <f>VLOOKUP($E7117,'Overview Cluster Days'!$B:$G,3)</f>
        <v>A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4</v>
      </c>
      <c r="F7117" s="11">
        <v>12</v>
      </c>
      <c r="G7117" s="77">
        <v>-3056.6</v>
      </c>
      <c r="H7117" s="78">
        <v>4188.8999999999996</v>
      </c>
      <c r="I7117" s="78">
        <v>-2516.6</v>
      </c>
      <c r="J7117" s="78">
        <v>-2374.8000000000002</v>
      </c>
      <c r="K7117" s="79">
        <v>-1948.3</v>
      </c>
      <c r="L7117" s="77">
        <v>-2057.1999999999998</v>
      </c>
      <c r="M7117" s="78">
        <v>6254.8</v>
      </c>
      <c r="N7117" s="78">
        <v>-1076.5999999999999</v>
      </c>
      <c r="O7117" s="78">
        <v>-140.69999999999999</v>
      </c>
      <c r="P7117" s="78">
        <v>-2980.3</v>
      </c>
      <c r="Q7117" s="26">
        <v>88.18</v>
      </c>
      <c r="R7117" s="27">
        <v>77.38</v>
      </c>
      <c r="S7117" s="27">
        <v>83.47</v>
      </c>
      <c r="T7117" s="27">
        <v>88.7</v>
      </c>
      <c r="U7117" s="28">
        <v>79.23</v>
      </c>
    </row>
    <row r="7118" spans="1:21" x14ac:dyDescent="0.25">
      <c r="A7118" t="s">
        <v>25</v>
      </c>
      <c r="B7118" s="10" t="str">
        <f>VLOOKUP($E7118,'Overview Cluster Days'!$B:$G,3)</f>
        <v>A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4</v>
      </c>
      <c r="F7118" s="11">
        <v>13</v>
      </c>
      <c r="G7118" s="77">
        <v>-3320.9</v>
      </c>
      <c r="H7118" s="78">
        <v>4869.6000000000004</v>
      </c>
      <c r="I7118" s="78">
        <v>-3446.5</v>
      </c>
      <c r="J7118" s="78">
        <v>-2186.9</v>
      </c>
      <c r="K7118" s="79">
        <v>-2618</v>
      </c>
      <c r="L7118" s="77">
        <v>-2321.5</v>
      </c>
      <c r="M7118" s="78">
        <v>6670.9</v>
      </c>
      <c r="N7118" s="78">
        <v>-486.8</v>
      </c>
      <c r="O7118" s="78">
        <v>-212.6</v>
      </c>
      <c r="P7118" s="78">
        <v>-3650</v>
      </c>
      <c r="Q7118" s="26">
        <v>80.599999999999994</v>
      </c>
      <c r="R7118" s="27">
        <v>79.58</v>
      </c>
      <c r="S7118" s="27">
        <v>80.16</v>
      </c>
      <c r="T7118" s="27">
        <v>80.73</v>
      </c>
      <c r="U7118" s="28">
        <v>79.760000000000005</v>
      </c>
    </row>
    <row r="7119" spans="1:21" x14ac:dyDescent="0.25">
      <c r="A7119" t="s">
        <v>25</v>
      </c>
      <c r="B7119" s="10" t="str">
        <f>VLOOKUP($E7119,'Overview Cluster Days'!$B:$G,3)</f>
        <v>A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4</v>
      </c>
      <c r="F7119" s="11">
        <v>14</v>
      </c>
      <c r="G7119" s="77">
        <v>-3492</v>
      </c>
      <c r="H7119" s="78">
        <v>4468</v>
      </c>
      <c r="I7119" s="78">
        <v>-2647.3</v>
      </c>
      <c r="J7119" s="78">
        <v>-2351.1999999999998</v>
      </c>
      <c r="K7119" s="79">
        <v>-2407.9</v>
      </c>
      <c r="L7119" s="77">
        <v>-2492.6</v>
      </c>
      <c r="M7119" s="78">
        <v>6360</v>
      </c>
      <c r="N7119" s="78">
        <v>-33.5</v>
      </c>
      <c r="O7119" s="78">
        <v>-745</v>
      </c>
      <c r="P7119" s="78">
        <v>-3088.9</v>
      </c>
      <c r="Q7119" s="26">
        <v>77.760000000000005</v>
      </c>
      <c r="R7119" s="27">
        <v>77.760000000000005</v>
      </c>
      <c r="S7119" s="27">
        <v>77.760000000000005</v>
      </c>
      <c r="T7119" s="27">
        <v>77.760000000000005</v>
      </c>
      <c r="U7119" s="28">
        <v>77.760000000000005</v>
      </c>
    </row>
    <row r="7120" spans="1:21" x14ac:dyDescent="0.25">
      <c r="A7120" t="s">
        <v>25</v>
      </c>
      <c r="B7120" s="10" t="str">
        <f>VLOOKUP($E7120,'Overview Cluster Days'!$B:$G,3)</f>
        <v>A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4</v>
      </c>
      <c r="F7120" s="11">
        <v>15</v>
      </c>
      <c r="G7120" s="77">
        <v>-3570.1</v>
      </c>
      <c r="H7120" s="78">
        <v>4018.2</v>
      </c>
      <c r="I7120" s="78">
        <v>-1326.8</v>
      </c>
      <c r="J7120" s="78">
        <v>-2300.3000000000002</v>
      </c>
      <c r="K7120" s="79">
        <v>-2023.1</v>
      </c>
      <c r="L7120" s="77">
        <v>-2570.6999999999998</v>
      </c>
      <c r="M7120" s="78">
        <v>5930.2</v>
      </c>
      <c r="N7120" s="78">
        <v>463</v>
      </c>
      <c r="O7120" s="78">
        <v>-900.4</v>
      </c>
      <c r="P7120" s="78">
        <v>-2922.1</v>
      </c>
      <c r="Q7120" s="26">
        <v>80</v>
      </c>
      <c r="R7120" s="27">
        <v>80</v>
      </c>
      <c r="S7120" s="27">
        <v>80</v>
      </c>
      <c r="T7120" s="27">
        <v>80</v>
      </c>
      <c r="U7120" s="28">
        <v>80</v>
      </c>
    </row>
    <row r="7121" spans="1:21" x14ac:dyDescent="0.25">
      <c r="A7121" t="s">
        <v>25</v>
      </c>
      <c r="B7121" s="10" t="str">
        <f>VLOOKUP($E7121,'Overview Cluster Days'!$B:$G,3)</f>
        <v>A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4</v>
      </c>
      <c r="F7121" s="11">
        <v>16</v>
      </c>
      <c r="G7121" s="77">
        <v>-3852.6</v>
      </c>
      <c r="H7121" s="78">
        <v>3192</v>
      </c>
      <c r="I7121" s="78">
        <v>-372</v>
      </c>
      <c r="J7121" s="78">
        <v>-2290.5</v>
      </c>
      <c r="K7121" s="79">
        <v>-1833.8</v>
      </c>
      <c r="L7121" s="77">
        <v>-2853.2</v>
      </c>
      <c r="M7121" s="78">
        <v>4920.8</v>
      </c>
      <c r="N7121" s="78">
        <v>1231.8</v>
      </c>
      <c r="O7121" s="78">
        <v>-890.6</v>
      </c>
      <c r="P7121" s="78">
        <v>-2408.8000000000002</v>
      </c>
      <c r="Q7121" s="26">
        <v>80.099999999999994</v>
      </c>
      <c r="R7121" s="27">
        <v>80.099999999999994</v>
      </c>
      <c r="S7121" s="27">
        <v>80.099999999999994</v>
      </c>
      <c r="T7121" s="27">
        <v>80.099999999999994</v>
      </c>
      <c r="U7121" s="28">
        <v>80.099999999999994</v>
      </c>
    </row>
    <row r="7122" spans="1:21" x14ac:dyDescent="0.25">
      <c r="A7122" t="s">
        <v>25</v>
      </c>
      <c r="B7122" s="10" t="str">
        <f>VLOOKUP($E7122,'Overview Cluster Days'!$B:$G,3)</f>
        <v>A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4</v>
      </c>
      <c r="F7122" s="11">
        <v>17</v>
      </c>
      <c r="G7122" s="77">
        <v>-3338.5</v>
      </c>
      <c r="H7122" s="78">
        <v>4274.3999999999996</v>
      </c>
      <c r="I7122" s="78">
        <v>-323.2</v>
      </c>
      <c r="J7122" s="78">
        <v>-2875.2</v>
      </c>
      <c r="K7122" s="79">
        <v>-1698.1</v>
      </c>
      <c r="L7122" s="77">
        <v>-3338.5</v>
      </c>
      <c r="M7122" s="78">
        <v>5989.9</v>
      </c>
      <c r="N7122" s="78">
        <v>1573.2</v>
      </c>
      <c r="O7122" s="78">
        <v>-1494.5</v>
      </c>
      <c r="P7122" s="78">
        <v>-2730.1</v>
      </c>
      <c r="Q7122" s="26">
        <v>83.74</v>
      </c>
      <c r="R7122" s="27">
        <v>83.42</v>
      </c>
      <c r="S7122" s="27">
        <v>83.62</v>
      </c>
      <c r="T7122" s="27">
        <v>84.21</v>
      </c>
      <c r="U7122" s="28">
        <v>83.47</v>
      </c>
    </row>
    <row r="7123" spans="1:21" x14ac:dyDescent="0.25">
      <c r="A7123" t="s">
        <v>25</v>
      </c>
      <c r="B7123" s="10" t="str">
        <f>VLOOKUP($E7123,'Overview Cluster Days'!$B:$G,3)</f>
        <v>A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4</v>
      </c>
      <c r="F7123" s="11">
        <v>18</v>
      </c>
      <c r="G7123" s="77">
        <v>-3364.9</v>
      </c>
      <c r="H7123" s="78">
        <v>5340.5</v>
      </c>
      <c r="I7123" s="78">
        <v>-1787.8</v>
      </c>
      <c r="J7123" s="78">
        <v>-2973.8</v>
      </c>
      <c r="K7123" s="79">
        <v>-1408.4</v>
      </c>
      <c r="L7123" s="77">
        <v>-3364.9</v>
      </c>
      <c r="M7123" s="78">
        <v>7070.5</v>
      </c>
      <c r="N7123" s="78">
        <v>-139.30000000000001</v>
      </c>
      <c r="O7123" s="78">
        <v>-1573.9</v>
      </c>
      <c r="P7123" s="78">
        <v>-1992.4</v>
      </c>
      <c r="Q7123" s="26">
        <v>95.64</v>
      </c>
      <c r="R7123" s="27">
        <v>95.64</v>
      </c>
      <c r="S7123" s="27">
        <v>95.64</v>
      </c>
      <c r="T7123" s="27">
        <v>95.64</v>
      </c>
      <c r="U7123" s="28">
        <v>95.64</v>
      </c>
    </row>
    <row r="7124" spans="1:21" x14ac:dyDescent="0.25">
      <c r="A7124" t="s">
        <v>25</v>
      </c>
      <c r="B7124" s="10" t="str">
        <f>VLOOKUP($E7124,'Overview Cluster Days'!$B:$G,3)</f>
        <v>A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4</v>
      </c>
      <c r="F7124" s="11">
        <v>19</v>
      </c>
      <c r="G7124" s="77">
        <v>-3167.1</v>
      </c>
      <c r="H7124" s="78">
        <v>6273.5</v>
      </c>
      <c r="I7124" s="78">
        <v>-4382.8999999999996</v>
      </c>
      <c r="J7124" s="78">
        <v>-1921.8</v>
      </c>
      <c r="K7124" s="79">
        <v>-1038.5999999999999</v>
      </c>
      <c r="L7124" s="77">
        <v>-2463.6999999999998</v>
      </c>
      <c r="M7124" s="78">
        <v>8162</v>
      </c>
      <c r="N7124" s="78">
        <v>-2785.9</v>
      </c>
      <c r="O7124" s="78">
        <v>-841.8</v>
      </c>
      <c r="P7124" s="78">
        <v>-2070.6</v>
      </c>
      <c r="Q7124" s="26">
        <v>90.06</v>
      </c>
      <c r="R7124" s="27">
        <v>85.09</v>
      </c>
      <c r="S7124" s="27">
        <v>87.59</v>
      </c>
      <c r="T7124" s="27">
        <v>85.09</v>
      </c>
      <c r="U7124" s="28">
        <v>85.73</v>
      </c>
    </row>
    <row r="7125" spans="1:21" x14ac:dyDescent="0.25">
      <c r="A7125" t="s">
        <v>25</v>
      </c>
      <c r="B7125" s="10" t="str">
        <f>VLOOKUP($E7125,'Overview Cluster Days'!$B:$G,3)</f>
        <v>A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4</v>
      </c>
      <c r="F7125" s="11">
        <v>20</v>
      </c>
      <c r="G7125" s="77">
        <v>-3259.4</v>
      </c>
      <c r="H7125" s="78">
        <v>4983.1000000000004</v>
      </c>
      <c r="I7125" s="78">
        <v>-4898.3999999999996</v>
      </c>
      <c r="J7125" s="78">
        <v>-1569</v>
      </c>
      <c r="K7125" s="79">
        <v>-877.9</v>
      </c>
      <c r="L7125" s="77">
        <v>-2588.1999999999998</v>
      </c>
      <c r="M7125" s="78">
        <v>7014.3</v>
      </c>
      <c r="N7125" s="78">
        <v>-2317.1999999999998</v>
      </c>
      <c r="O7125" s="78">
        <v>-199</v>
      </c>
      <c r="P7125" s="78">
        <v>-1909.9</v>
      </c>
      <c r="Q7125" s="26">
        <v>81.569999999999993</v>
      </c>
      <c r="R7125" s="27">
        <v>77.06</v>
      </c>
      <c r="S7125" s="27">
        <v>81.33</v>
      </c>
      <c r="T7125" s="27">
        <v>77.06</v>
      </c>
      <c r="U7125" s="28">
        <v>78.099999999999994</v>
      </c>
    </row>
    <row r="7126" spans="1:21" x14ac:dyDescent="0.25">
      <c r="A7126" t="s">
        <v>25</v>
      </c>
      <c r="B7126" s="10" t="str">
        <f>VLOOKUP($E7126,'Overview Cluster Days'!$B:$G,3)</f>
        <v>A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4</v>
      </c>
      <c r="F7126" s="11">
        <v>21</v>
      </c>
      <c r="G7126" s="77">
        <v>-2685.7</v>
      </c>
      <c r="H7126" s="78">
        <v>5010.7</v>
      </c>
      <c r="I7126" s="78">
        <v>-4162.3999999999996</v>
      </c>
      <c r="J7126" s="78">
        <v>-970.7</v>
      </c>
      <c r="K7126" s="79">
        <v>-2952.6</v>
      </c>
      <c r="L7126" s="77">
        <v>-2146.1</v>
      </c>
      <c r="M7126" s="78">
        <v>7455.9</v>
      </c>
      <c r="N7126" s="78">
        <v>-1656</v>
      </c>
      <c r="O7126" s="78">
        <v>330.8</v>
      </c>
      <c r="P7126" s="78">
        <v>-3984.6</v>
      </c>
      <c r="Q7126" s="26">
        <v>74.349999999999994</v>
      </c>
      <c r="R7126" s="27">
        <v>71.790000000000006</v>
      </c>
      <c r="S7126" s="27">
        <v>74.13</v>
      </c>
      <c r="T7126" s="27">
        <v>70.239999999999995</v>
      </c>
      <c r="U7126" s="28">
        <v>72.37</v>
      </c>
    </row>
    <row r="7127" spans="1:21" x14ac:dyDescent="0.25">
      <c r="A7127" t="s">
        <v>25</v>
      </c>
      <c r="B7127" s="10" t="str">
        <f>VLOOKUP($E7127,'Overview Cluster Days'!$B:$G,3)</f>
        <v>A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4</v>
      </c>
      <c r="F7127" s="11">
        <v>22</v>
      </c>
      <c r="G7127" s="77">
        <v>-2742.9</v>
      </c>
      <c r="H7127" s="78">
        <v>6312.4</v>
      </c>
      <c r="I7127" s="78">
        <v>-2162</v>
      </c>
      <c r="J7127" s="78">
        <v>-440.3</v>
      </c>
      <c r="K7127" s="79">
        <v>-3770</v>
      </c>
      <c r="L7127" s="77">
        <v>-1743.5</v>
      </c>
      <c r="M7127" s="78">
        <v>8748.5</v>
      </c>
      <c r="N7127" s="78">
        <v>-2675.6</v>
      </c>
      <c r="O7127" s="78">
        <v>472.6</v>
      </c>
      <c r="P7127" s="78">
        <v>-4802</v>
      </c>
      <c r="Q7127" s="26">
        <v>77.59</v>
      </c>
      <c r="R7127" s="27">
        <v>58.03</v>
      </c>
      <c r="S7127" s="27">
        <v>70.08</v>
      </c>
      <c r="T7127" s="27">
        <v>69.59</v>
      </c>
      <c r="U7127" s="28">
        <v>61.45</v>
      </c>
    </row>
    <row r="7128" spans="1:21" x14ac:dyDescent="0.25">
      <c r="A7128" t="s">
        <v>25</v>
      </c>
      <c r="B7128" s="10" t="str">
        <f>VLOOKUP($E7128,'Overview Cluster Days'!$B:$G,3)</f>
        <v>A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4</v>
      </c>
      <c r="F7128" s="11">
        <v>23</v>
      </c>
      <c r="G7128" s="77">
        <v>-3017.3</v>
      </c>
      <c r="H7128" s="78">
        <v>7581.2</v>
      </c>
      <c r="I7128" s="78">
        <v>-3186.6</v>
      </c>
      <c r="J7128" s="78">
        <v>-471.1</v>
      </c>
      <c r="K7128" s="79">
        <v>-3492.4</v>
      </c>
      <c r="L7128" s="77">
        <v>-2185.1999999999998</v>
      </c>
      <c r="M7128" s="78">
        <v>10026.4</v>
      </c>
      <c r="N7128" s="78">
        <v>-3219.6</v>
      </c>
      <c r="O7128" s="78">
        <v>-97.2</v>
      </c>
      <c r="P7128" s="78">
        <v>-4524.3999999999996</v>
      </c>
      <c r="Q7128" s="26">
        <v>68.739999999999995</v>
      </c>
      <c r="R7128" s="27">
        <v>60.75</v>
      </c>
      <c r="S7128" s="27">
        <v>67.989999999999995</v>
      </c>
      <c r="T7128" s="27">
        <v>62.05</v>
      </c>
      <c r="U7128" s="28">
        <v>64.290000000000006</v>
      </c>
    </row>
    <row r="7129" spans="1:21" x14ac:dyDescent="0.25">
      <c r="A7129" t="s">
        <v>25</v>
      </c>
      <c r="B7129" s="10" t="str">
        <f>VLOOKUP($E7129,'Overview Cluster Days'!$B:$G,3)</f>
        <v>A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4</v>
      </c>
      <c r="F7129" s="11">
        <v>24</v>
      </c>
      <c r="G7129" s="77">
        <v>-3194.6</v>
      </c>
      <c r="H7129" s="78">
        <v>7859.6</v>
      </c>
      <c r="I7129" s="78">
        <v>-4755.2</v>
      </c>
      <c r="J7129" s="78">
        <v>-473.6</v>
      </c>
      <c r="K7129" s="79">
        <v>-3148.5</v>
      </c>
      <c r="L7129" s="77">
        <v>-2195.1999999999998</v>
      </c>
      <c r="M7129" s="78">
        <v>9777</v>
      </c>
      <c r="N7129" s="78">
        <v>-3440.1</v>
      </c>
      <c r="O7129" s="78">
        <v>-138.19999999999999</v>
      </c>
      <c r="P7129" s="78">
        <v>-4003.5</v>
      </c>
      <c r="Q7129" s="26">
        <v>69.02</v>
      </c>
      <c r="R7129" s="27">
        <v>53.31</v>
      </c>
      <c r="S7129" s="27">
        <v>66.959999999999994</v>
      </c>
      <c r="T7129" s="27">
        <v>53.75</v>
      </c>
      <c r="U7129" s="28">
        <v>59.73</v>
      </c>
    </row>
    <row r="7130" spans="1:21" x14ac:dyDescent="0.25">
      <c r="A7130" t="s">
        <v>25</v>
      </c>
      <c r="B7130" s="10" t="str">
        <f>VLOOKUP($E7130,'Overview Cluster Days'!$B:$G,3)</f>
        <v>D</v>
      </c>
      <c r="C7130" s="10" t="str">
        <f>VLOOKUP($E7130,'Overview Cluster Days'!$B:$G,5)</f>
        <v>Winter</v>
      </c>
      <c r="D7130" s="10" t="str">
        <f>VLOOKUP($E7130,'Overview Cluster Days'!$B:$G,6)</f>
        <v>Weekend</v>
      </c>
      <c r="E7130" s="10">
        <v>20181215</v>
      </c>
      <c r="F7130" s="11">
        <v>1</v>
      </c>
      <c r="G7130" s="77">
        <v>-1981</v>
      </c>
      <c r="H7130" s="78">
        <v>7378.5</v>
      </c>
      <c r="I7130" s="78">
        <v>-3662.7</v>
      </c>
      <c r="J7130" s="78">
        <v>-83.2</v>
      </c>
      <c r="K7130" s="79">
        <v>-3154.8</v>
      </c>
      <c r="L7130" s="77">
        <v>-1473.1</v>
      </c>
      <c r="M7130" s="78">
        <v>8982.7000000000007</v>
      </c>
      <c r="N7130" s="78">
        <v>-3887.1</v>
      </c>
      <c r="O7130" s="78">
        <v>360.3</v>
      </c>
      <c r="P7130" s="78">
        <v>-3982.8</v>
      </c>
      <c r="Q7130" s="26">
        <v>84.05</v>
      </c>
      <c r="R7130" s="27">
        <v>56.04</v>
      </c>
      <c r="S7130" s="27">
        <v>70.819999999999993</v>
      </c>
      <c r="T7130" s="27">
        <v>79.41</v>
      </c>
      <c r="U7130" s="28">
        <v>60.03</v>
      </c>
    </row>
    <row r="7131" spans="1:21" x14ac:dyDescent="0.25">
      <c r="A7131" t="s">
        <v>25</v>
      </c>
      <c r="B7131" s="10" t="str">
        <f>VLOOKUP($E7131,'Overview Cluster Days'!$B:$G,3)</f>
        <v>D</v>
      </c>
      <c r="C7131" s="10" t="str">
        <f>VLOOKUP($E7131,'Overview Cluster Days'!$B:$G,5)</f>
        <v>Winter</v>
      </c>
      <c r="D7131" s="10" t="str">
        <f>VLOOKUP($E7131,'Overview Cluster Days'!$B:$G,6)</f>
        <v>Weekend</v>
      </c>
      <c r="E7131" s="10">
        <v>20181215</v>
      </c>
      <c r="F7131" s="11">
        <v>2</v>
      </c>
      <c r="G7131" s="77">
        <v>-1269.8</v>
      </c>
      <c r="H7131" s="78">
        <v>8497.4</v>
      </c>
      <c r="I7131" s="78">
        <v>-2614.1</v>
      </c>
      <c r="J7131" s="78">
        <v>205.5</v>
      </c>
      <c r="K7131" s="79">
        <v>-2464.6</v>
      </c>
      <c r="L7131" s="77">
        <v>-2295.9</v>
      </c>
      <c r="M7131" s="78">
        <v>8099.4</v>
      </c>
      <c r="N7131" s="78">
        <v>-3731.3</v>
      </c>
      <c r="O7131" s="78">
        <v>518.4</v>
      </c>
      <c r="P7131" s="78">
        <v>-2590.6</v>
      </c>
      <c r="Q7131" s="26">
        <v>63.1</v>
      </c>
      <c r="R7131" s="27">
        <v>49.45</v>
      </c>
      <c r="S7131" s="27">
        <v>66.06</v>
      </c>
      <c r="T7131" s="27">
        <v>60.1</v>
      </c>
      <c r="U7131" s="28">
        <v>66.06</v>
      </c>
    </row>
    <row r="7132" spans="1:21" x14ac:dyDescent="0.25">
      <c r="A7132" t="s">
        <v>25</v>
      </c>
      <c r="B7132" s="10" t="str">
        <f>VLOOKUP($E7132,'Overview Cluster Days'!$B:$G,3)</f>
        <v>D</v>
      </c>
      <c r="C7132" s="10" t="str">
        <f>VLOOKUP($E7132,'Overview Cluster Days'!$B:$G,5)</f>
        <v>Winter</v>
      </c>
      <c r="D7132" s="10" t="str">
        <f>VLOOKUP($E7132,'Overview Cluster Days'!$B:$G,6)</f>
        <v>Weekend</v>
      </c>
      <c r="E7132" s="10">
        <v>20181215</v>
      </c>
      <c r="F7132" s="11">
        <v>3</v>
      </c>
      <c r="G7132" s="77">
        <v>-704.6</v>
      </c>
      <c r="H7132" s="78">
        <v>9586.2999999999993</v>
      </c>
      <c r="I7132" s="78">
        <v>-3681</v>
      </c>
      <c r="J7132" s="78">
        <v>458.8</v>
      </c>
      <c r="K7132" s="79">
        <v>-3345.9</v>
      </c>
      <c r="L7132" s="77">
        <v>-1562.8</v>
      </c>
      <c r="M7132" s="78">
        <v>11022.8</v>
      </c>
      <c r="N7132" s="78">
        <v>-6355.8</v>
      </c>
      <c r="O7132" s="78">
        <v>702.7</v>
      </c>
      <c r="P7132" s="78">
        <v>-3806.9</v>
      </c>
      <c r="Q7132" s="26">
        <v>63.2</v>
      </c>
      <c r="R7132" s="27">
        <v>52.43</v>
      </c>
      <c r="S7132" s="27">
        <v>57.81</v>
      </c>
      <c r="T7132" s="27">
        <v>52.87</v>
      </c>
      <c r="U7132" s="28">
        <v>53.82</v>
      </c>
    </row>
    <row r="7133" spans="1:21" x14ac:dyDescent="0.25">
      <c r="A7133" t="s">
        <v>25</v>
      </c>
      <c r="B7133" s="10" t="str">
        <f>VLOOKUP($E7133,'Overview Cluster Days'!$B:$G,3)</f>
        <v>D</v>
      </c>
      <c r="C7133" s="10" t="str">
        <f>VLOOKUP($E7133,'Overview Cluster Days'!$B:$G,5)</f>
        <v>Winter</v>
      </c>
      <c r="D7133" s="10" t="str">
        <f>VLOOKUP($E7133,'Overview Cluster Days'!$B:$G,6)</f>
        <v>Weekend</v>
      </c>
      <c r="E7133" s="10">
        <v>20181215</v>
      </c>
      <c r="F7133" s="11">
        <v>4</v>
      </c>
      <c r="G7133" s="77">
        <v>-1450.5</v>
      </c>
      <c r="H7133" s="78">
        <v>8801.7999999999993</v>
      </c>
      <c r="I7133" s="78">
        <v>-2615.4</v>
      </c>
      <c r="J7133" s="78">
        <v>413.1</v>
      </c>
      <c r="K7133" s="79">
        <v>-2755.3</v>
      </c>
      <c r="L7133" s="77">
        <v>-2476.6</v>
      </c>
      <c r="M7133" s="78">
        <v>9612.5</v>
      </c>
      <c r="N7133" s="78">
        <v>-3804.4</v>
      </c>
      <c r="O7133" s="78">
        <v>57.8</v>
      </c>
      <c r="P7133" s="78">
        <v>-3389.3</v>
      </c>
      <c r="Q7133" s="26">
        <v>52.31</v>
      </c>
      <c r="R7133" s="27">
        <v>50</v>
      </c>
      <c r="S7133" s="27">
        <v>54.68</v>
      </c>
      <c r="T7133" s="27">
        <v>51.65</v>
      </c>
      <c r="U7133" s="28">
        <v>56.47</v>
      </c>
    </row>
    <row r="7134" spans="1:21" x14ac:dyDescent="0.25">
      <c r="A7134" t="s">
        <v>25</v>
      </c>
      <c r="B7134" s="10" t="str">
        <f>VLOOKUP($E7134,'Overview Cluster Days'!$B:$G,3)</f>
        <v>D</v>
      </c>
      <c r="C7134" s="10" t="str">
        <f>VLOOKUP($E7134,'Overview Cluster Days'!$B:$G,5)</f>
        <v>Winter</v>
      </c>
      <c r="D7134" s="10" t="str">
        <f>VLOOKUP($E7134,'Overview Cluster Days'!$B:$G,6)</f>
        <v>Weekend</v>
      </c>
      <c r="E7134" s="10">
        <v>20181215</v>
      </c>
      <c r="F7134" s="11">
        <v>5</v>
      </c>
      <c r="G7134" s="77">
        <v>-2187.5</v>
      </c>
      <c r="H7134" s="78">
        <v>9951</v>
      </c>
      <c r="I7134" s="78">
        <v>-1792.5</v>
      </c>
      <c r="J7134" s="78">
        <v>396.2</v>
      </c>
      <c r="K7134" s="79">
        <v>-3777.8</v>
      </c>
      <c r="L7134" s="77">
        <v>-2578.6</v>
      </c>
      <c r="M7134" s="78">
        <v>11118.3</v>
      </c>
      <c r="N7134" s="78">
        <v>-4302.3999999999996</v>
      </c>
      <c r="O7134" s="78">
        <v>176.5</v>
      </c>
      <c r="P7134" s="78">
        <v>-4413.8</v>
      </c>
      <c r="Q7134" s="26">
        <v>51.76</v>
      </c>
      <c r="R7134" s="27">
        <v>51.33</v>
      </c>
      <c r="S7134" s="27">
        <v>51.91</v>
      </c>
      <c r="T7134" s="27">
        <v>51.54</v>
      </c>
      <c r="U7134" s="28">
        <v>53.02</v>
      </c>
    </row>
    <row r="7135" spans="1:21" x14ac:dyDescent="0.25">
      <c r="A7135" t="s">
        <v>25</v>
      </c>
      <c r="B7135" s="10" t="str">
        <f>VLOOKUP($E7135,'Overview Cluster Days'!$B:$G,3)</f>
        <v>D</v>
      </c>
      <c r="C7135" s="10" t="str">
        <f>VLOOKUP($E7135,'Overview Cluster Days'!$B:$G,5)</f>
        <v>Winter</v>
      </c>
      <c r="D7135" s="10" t="str">
        <f>VLOOKUP($E7135,'Overview Cluster Days'!$B:$G,6)</f>
        <v>Weekend</v>
      </c>
      <c r="E7135" s="10">
        <v>20181215</v>
      </c>
      <c r="F7135" s="11">
        <v>6</v>
      </c>
      <c r="G7135" s="77">
        <v>-1739.5</v>
      </c>
      <c r="H7135" s="78">
        <v>8928.2999999999993</v>
      </c>
      <c r="I7135" s="78">
        <v>-1396.5</v>
      </c>
      <c r="J7135" s="78">
        <v>417.5</v>
      </c>
      <c r="K7135" s="79">
        <v>-3147</v>
      </c>
      <c r="L7135" s="77">
        <v>-2765.6</v>
      </c>
      <c r="M7135" s="78">
        <v>8287.6</v>
      </c>
      <c r="N7135" s="78">
        <v>-1833.5</v>
      </c>
      <c r="O7135" s="78">
        <v>91.5</v>
      </c>
      <c r="P7135" s="78">
        <v>-3780</v>
      </c>
      <c r="Q7135" s="26">
        <v>51.51</v>
      </c>
      <c r="R7135" s="27">
        <v>48.75</v>
      </c>
      <c r="S7135" s="27">
        <v>54.29</v>
      </c>
      <c r="T7135" s="27">
        <v>50.62</v>
      </c>
      <c r="U7135" s="28">
        <v>56</v>
      </c>
    </row>
    <row r="7136" spans="1:21" x14ac:dyDescent="0.25">
      <c r="A7136" t="s">
        <v>25</v>
      </c>
      <c r="B7136" s="10" t="str">
        <f>VLOOKUP($E7136,'Overview Cluster Days'!$B:$G,3)</f>
        <v>D</v>
      </c>
      <c r="C7136" s="10" t="str">
        <f>VLOOKUP($E7136,'Overview Cluster Days'!$B:$G,5)</f>
        <v>Winter</v>
      </c>
      <c r="D7136" s="10" t="str">
        <f>VLOOKUP($E7136,'Overview Cluster Days'!$B:$G,6)</f>
        <v>Weekend</v>
      </c>
      <c r="E7136" s="10">
        <v>20181215</v>
      </c>
      <c r="F7136" s="11">
        <v>7</v>
      </c>
      <c r="G7136" s="77">
        <v>-1284.8</v>
      </c>
      <c r="H7136" s="78">
        <v>10493.5</v>
      </c>
      <c r="I7136" s="78">
        <v>-2955.2</v>
      </c>
      <c r="J7136" s="78">
        <v>84.6</v>
      </c>
      <c r="K7136" s="79">
        <v>-3255.9</v>
      </c>
      <c r="L7136" s="77">
        <v>-1994.2</v>
      </c>
      <c r="M7136" s="78">
        <v>10026.1</v>
      </c>
      <c r="N7136" s="78">
        <v>-3623.3</v>
      </c>
      <c r="O7136" s="78">
        <v>-140.69999999999999</v>
      </c>
      <c r="P7136" s="78">
        <v>-4267.8999999999996</v>
      </c>
      <c r="Q7136" s="26">
        <v>52.36</v>
      </c>
      <c r="R7136" s="27">
        <v>50.6</v>
      </c>
      <c r="S7136" s="27">
        <v>54.06</v>
      </c>
      <c r="T7136" s="27">
        <v>51.87</v>
      </c>
      <c r="U7136" s="28">
        <v>55.47</v>
      </c>
    </row>
    <row r="7137" spans="1:21" x14ac:dyDescent="0.25">
      <c r="A7137" t="s">
        <v>25</v>
      </c>
      <c r="B7137" s="10" t="str">
        <f>VLOOKUP($E7137,'Overview Cluster Days'!$B:$G,3)</f>
        <v>D</v>
      </c>
      <c r="C7137" s="10" t="str">
        <f>VLOOKUP($E7137,'Overview Cluster Days'!$B:$G,5)</f>
        <v>Winter</v>
      </c>
      <c r="D7137" s="10" t="str">
        <f>VLOOKUP($E7137,'Overview Cluster Days'!$B:$G,6)</f>
        <v>Weekend</v>
      </c>
      <c r="E7137" s="10">
        <v>20181215</v>
      </c>
      <c r="F7137" s="11">
        <v>8</v>
      </c>
      <c r="G7137" s="77">
        <v>-1257.5999999999999</v>
      </c>
      <c r="H7137" s="78">
        <v>9906.2999999999993</v>
      </c>
      <c r="I7137" s="78">
        <v>-3032.9</v>
      </c>
      <c r="J7137" s="78">
        <v>-1000.4</v>
      </c>
      <c r="K7137" s="79">
        <v>-3327.6</v>
      </c>
      <c r="L7137" s="77">
        <v>-1257.5999999999999</v>
      </c>
      <c r="M7137" s="78">
        <v>10680.3</v>
      </c>
      <c r="N7137" s="78">
        <v>-4820.8999999999996</v>
      </c>
      <c r="O7137" s="78">
        <v>-242.2</v>
      </c>
      <c r="P7137" s="78">
        <v>-4359.6000000000004</v>
      </c>
      <c r="Q7137" s="26">
        <v>57.3</v>
      </c>
      <c r="R7137" s="27">
        <v>52.36</v>
      </c>
      <c r="S7137" s="27">
        <v>57.27</v>
      </c>
      <c r="T7137" s="27">
        <v>56.87</v>
      </c>
      <c r="U7137" s="28">
        <v>63.61</v>
      </c>
    </row>
    <row r="7138" spans="1:21" x14ac:dyDescent="0.25">
      <c r="A7138" t="s">
        <v>25</v>
      </c>
      <c r="B7138" s="10" t="str">
        <f>VLOOKUP($E7138,'Overview Cluster Days'!$B:$G,3)</f>
        <v>D</v>
      </c>
      <c r="C7138" s="10" t="str">
        <f>VLOOKUP($E7138,'Overview Cluster Days'!$B:$G,5)</f>
        <v>Winter</v>
      </c>
      <c r="D7138" s="10" t="str">
        <f>VLOOKUP($E7138,'Overview Cluster Days'!$B:$G,6)</f>
        <v>Weekend</v>
      </c>
      <c r="E7138" s="10">
        <v>20181215</v>
      </c>
      <c r="F7138" s="11">
        <v>9</v>
      </c>
      <c r="G7138" s="77">
        <v>-1346.9</v>
      </c>
      <c r="H7138" s="78">
        <v>7660.5</v>
      </c>
      <c r="I7138" s="78">
        <v>-3486.9</v>
      </c>
      <c r="J7138" s="78">
        <v>-1282.5999999999999</v>
      </c>
      <c r="K7138" s="79">
        <v>-3097.5</v>
      </c>
      <c r="L7138" s="77">
        <v>-1346.9</v>
      </c>
      <c r="M7138" s="78">
        <v>10211.1</v>
      </c>
      <c r="N7138" s="78">
        <v>-4589</v>
      </c>
      <c r="O7138" s="78">
        <v>-145.69999999999999</v>
      </c>
      <c r="P7138" s="78">
        <v>-4129.5</v>
      </c>
      <c r="Q7138" s="26">
        <v>61.32</v>
      </c>
      <c r="R7138" s="27">
        <v>58.41</v>
      </c>
      <c r="S7138" s="27">
        <v>63.99</v>
      </c>
      <c r="T7138" s="27">
        <v>60.63</v>
      </c>
      <c r="U7138" s="28">
        <v>66.08</v>
      </c>
    </row>
    <row r="7139" spans="1:21" x14ac:dyDescent="0.25">
      <c r="A7139" t="s">
        <v>25</v>
      </c>
      <c r="B7139" s="10" t="str">
        <f>VLOOKUP($E7139,'Overview Cluster Days'!$B:$G,3)</f>
        <v>D</v>
      </c>
      <c r="C7139" s="10" t="str">
        <f>VLOOKUP($E7139,'Overview Cluster Days'!$B:$G,5)</f>
        <v>Winter</v>
      </c>
      <c r="D7139" s="10" t="str">
        <f>VLOOKUP($E7139,'Overview Cluster Days'!$B:$G,6)</f>
        <v>Weekend</v>
      </c>
      <c r="E7139" s="10">
        <v>20181215</v>
      </c>
      <c r="F7139" s="11">
        <v>10</v>
      </c>
      <c r="G7139" s="77">
        <v>-1159</v>
      </c>
      <c r="H7139" s="78">
        <v>7020.9</v>
      </c>
      <c r="I7139" s="78">
        <v>-2254.3000000000002</v>
      </c>
      <c r="J7139" s="78">
        <v>-1703.9</v>
      </c>
      <c r="K7139" s="79">
        <v>-3122.3</v>
      </c>
      <c r="L7139" s="77">
        <v>-837.1</v>
      </c>
      <c r="M7139" s="78">
        <v>9177.4</v>
      </c>
      <c r="N7139" s="78">
        <v>-4186</v>
      </c>
      <c r="O7139" s="78">
        <v>0</v>
      </c>
      <c r="P7139" s="78">
        <v>-4154.3</v>
      </c>
      <c r="Q7139" s="26">
        <v>72.7</v>
      </c>
      <c r="R7139" s="27">
        <v>65.19</v>
      </c>
      <c r="S7139" s="27">
        <v>69.180000000000007</v>
      </c>
      <c r="T7139" s="27">
        <v>73</v>
      </c>
      <c r="U7139" s="28">
        <v>66.25</v>
      </c>
    </row>
    <row r="7140" spans="1:21" x14ac:dyDescent="0.25">
      <c r="A7140" t="s">
        <v>25</v>
      </c>
      <c r="B7140" s="10" t="str">
        <f>VLOOKUP($E7140,'Overview Cluster Days'!$B:$G,3)</f>
        <v>D</v>
      </c>
      <c r="C7140" s="10" t="str">
        <f>VLOOKUP($E7140,'Overview Cluster Days'!$B:$G,5)</f>
        <v>Winter</v>
      </c>
      <c r="D7140" s="10" t="str">
        <f>VLOOKUP($E7140,'Overview Cluster Days'!$B:$G,6)</f>
        <v>Weekend</v>
      </c>
      <c r="E7140" s="10">
        <v>20181215</v>
      </c>
      <c r="F7140" s="11">
        <v>11</v>
      </c>
      <c r="G7140" s="77">
        <v>-794.3</v>
      </c>
      <c r="H7140" s="78">
        <v>7266.2</v>
      </c>
      <c r="I7140" s="78">
        <v>-1595.4</v>
      </c>
      <c r="J7140" s="78">
        <v>-1584.3</v>
      </c>
      <c r="K7140" s="79">
        <v>-3172.8</v>
      </c>
      <c r="L7140" s="77">
        <v>-688.3</v>
      </c>
      <c r="M7140" s="78">
        <v>9252.9</v>
      </c>
      <c r="N7140" s="78">
        <v>-4359.8</v>
      </c>
      <c r="O7140" s="78">
        <v>0</v>
      </c>
      <c r="P7140" s="78">
        <v>-4204.8</v>
      </c>
      <c r="Q7140" s="26">
        <v>76.540000000000006</v>
      </c>
      <c r="R7140" s="27">
        <v>65.290000000000006</v>
      </c>
      <c r="S7140" s="27">
        <v>71.28</v>
      </c>
      <c r="T7140" s="27">
        <v>76.86</v>
      </c>
      <c r="U7140" s="28">
        <v>66.87</v>
      </c>
    </row>
    <row r="7141" spans="1:21" x14ac:dyDescent="0.25">
      <c r="A7141" t="s">
        <v>25</v>
      </c>
      <c r="B7141" s="10" t="str">
        <f>VLOOKUP($E7141,'Overview Cluster Days'!$B:$G,3)</f>
        <v>D</v>
      </c>
      <c r="C7141" s="10" t="str">
        <f>VLOOKUP($E7141,'Overview Cluster Days'!$B:$G,5)</f>
        <v>Winter</v>
      </c>
      <c r="D7141" s="10" t="str">
        <f>VLOOKUP($E7141,'Overview Cluster Days'!$B:$G,6)</f>
        <v>Weekend</v>
      </c>
      <c r="E7141" s="10">
        <v>20181215</v>
      </c>
      <c r="F7141" s="11">
        <v>12</v>
      </c>
      <c r="G7141" s="77">
        <v>-566.6</v>
      </c>
      <c r="H7141" s="78">
        <v>7573.3</v>
      </c>
      <c r="I7141" s="78">
        <v>-2163.3000000000002</v>
      </c>
      <c r="J7141" s="78">
        <v>-1367.7</v>
      </c>
      <c r="K7141" s="79">
        <v>-3322.4</v>
      </c>
      <c r="L7141" s="77">
        <v>-566.6</v>
      </c>
      <c r="M7141" s="78">
        <v>9421.5</v>
      </c>
      <c r="N7141" s="78">
        <v>-4532.7</v>
      </c>
      <c r="O7141" s="78">
        <v>32.200000000000003</v>
      </c>
      <c r="P7141" s="78">
        <v>-4354.3999999999996</v>
      </c>
      <c r="Q7141" s="26">
        <v>75.03</v>
      </c>
      <c r="R7141" s="27">
        <v>62.76</v>
      </c>
      <c r="S7141" s="27">
        <v>69.52</v>
      </c>
      <c r="T7141" s="27">
        <v>75.03</v>
      </c>
      <c r="U7141" s="28">
        <v>66.05</v>
      </c>
    </row>
    <row r="7142" spans="1:21" x14ac:dyDescent="0.25">
      <c r="A7142" t="s">
        <v>25</v>
      </c>
      <c r="B7142" s="10" t="str">
        <f>VLOOKUP($E7142,'Overview Cluster Days'!$B:$G,3)</f>
        <v>D</v>
      </c>
      <c r="C7142" s="10" t="str">
        <f>VLOOKUP($E7142,'Overview Cluster Days'!$B:$G,5)</f>
        <v>Winter</v>
      </c>
      <c r="D7142" s="10" t="str">
        <f>VLOOKUP($E7142,'Overview Cluster Days'!$B:$G,6)</f>
        <v>Weekend</v>
      </c>
      <c r="E7142" s="10">
        <v>20181215</v>
      </c>
      <c r="F7142" s="11">
        <v>13</v>
      </c>
      <c r="G7142" s="77">
        <v>-496.1</v>
      </c>
      <c r="H7142" s="78">
        <v>8611.6</v>
      </c>
      <c r="I7142" s="78">
        <v>-3442.5</v>
      </c>
      <c r="J7142" s="78">
        <v>-1080.3</v>
      </c>
      <c r="K7142" s="79">
        <v>-3273.8</v>
      </c>
      <c r="L7142" s="77">
        <v>-575.70000000000005</v>
      </c>
      <c r="M7142" s="78">
        <v>10367.799999999999</v>
      </c>
      <c r="N7142" s="78">
        <v>-5805.9</v>
      </c>
      <c r="O7142" s="78">
        <v>319.60000000000002</v>
      </c>
      <c r="P7142" s="78">
        <v>-4305.8</v>
      </c>
      <c r="Q7142" s="26">
        <v>73.28</v>
      </c>
      <c r="R7142" s="27">
        <v>59.01</v>
      </c>
      <c r="S7142" s="27">
        <v>67.319999999999993</v>
      </c>
      <c r="T7142" s="27">
        <v>73.06</v>
      </c>
      <c r="U7142" s="28">
        <v>66.06</v>
      </c>
    </row>
    <row r="7143" spans="1:21" x14ac:dyDescent="0.25">
      <c r="A7143" t="s">
        <v>25</v>
      </c>
      <c r="B7143" s="10" t="str">
        <f>VLOOKUP($E7143,'Overview Cluster Days'!$B:$G,3)</f>
        <v>D</v>
      </c>
      <c r="C7143" s="10" t="str">
        <f>VLOOKUP($E7143,'Overview Cluster Days'!$B:$G,5)</f>
        <v>Winter</v>
      </c>
      <c r="D7143" s="10" t="str">
        <f>VLOOKUP($E7143,'Overview Cluster Days'!$B:$G,6)</f>
        <v>Weekend</v>
      </c>
      <c r="E7143" s="10">
        <v>20181215</v>
      </c>
      <c r="F7143" s="11">
        <v>14</v>
      </c>
      <c r="G7143" s="77">
        <v>-613.20000000000005</v>
      </c>
      <c r="H7143" s="78">
        <v>9006.7999999999993</v>
      </c>
      <c r="I7143" s="78">
        <v>-2738.1</v>
      </c>
      <c r="J7143" s="78">
        <v>-905.8</v>
      </c>
      <c r="K7143" s="79">
        <v>-3470.8</v>
      </c>
      <c r="L7143" s="77">
        <v>-1270.5999999999999</v>
      </c>
      <c r="M7143" s="78">
        <v>10296.1</v>
      </c>
      <c r="N7143" s="78">
        <v>-4897.7</v>
      </c>
      <c r="O7143" s="78">
        <v>375</v>
      </c>
      <c r="P7143" s="78">
        <v>-4502.8</v>
      </c>
      <c r="Q7143" s="26">
        <v>65.5</v>
      </c>
      <c r="R7143" s="27">
        <v>53.97</v>
      </c>
      <c r="S7143" s="27">
        <v>63.88</v>
      </c>
      <c r="T7143" s="27">
        <v>65.23</v>
      </c>
      <c r="U7143" s="28">
        <v>57.02</v>
      </c>
    </row>
    <row r="7144" spans="1:21" x14ac:dyDescent="0.25">
      <c r="A7144" t="s">
        <v>25</v>
      </c>
      <c r="B7144" s="10" t="str">
        <f>VLOOKUP($E7144,'Overview Cluster Days'!$B:$G,3)</f>
        <v>D</v>
      </c>
      <c r="C7144" s="10" t="str">
        <f>VLOOKUP($E7144,'Overview Cluster Days'!$B:$G,5)</f>
        <v>Winter</v>
      </c>
      <c r="D7144" s="10" t="str">
        <f>VLOOKUP($E7144,'Overview Cluster Days'!$B:$G,6)</f>
        <v>Weekend</v>
      </c>
      <c r="E7144" s="10">
        <v>20181215</v>
      </c>
      <c r="F7144" s="11">
        <v>15</v>
      </c>
      <c r="G7144" s="77">
        <v>-456.7</v>
      </c>
      <c r="H7144" s="78">
        <v>9374.2000000000007</v>
      </c>
      <c r="I7144" s="78">
        <v>-467.4</v>
      </c>
      <c r="J7144" s="78">
        <v>-682.4</v>
      </c>
      <c r="K7144" s="79">
        <v>-3507.7</v>
      </c>
      <c r="L7144" s="77">
        <v>-978.2</v>
      </c>
      <c r="M7144" s="78">
        <v>9083.7999999999993</v>
      </c>
      <c r="N7144" s="78">
        <v>-3305.6</v>
      </c>
      <c r="O7144" s="78">
        <v>-260.3</v>
      </c>
      <c r="P7144" s="78">
        <v>-4539.7</v>
      </c>
      <c r="Q7144" s="26">
        <v>63.59</v>
      </c>
      <c r="R7144" s="27">
        <v>52.78</v>
      </c>
      <c r="S7144" s="27">
        <v>62.66</v>
      </c>
      <c r="T7144" s="27">
        <v>63.33</v>
      </c>
      <c r="U7144" s="28">
        <v>56.08</v>
      </c>
    </row>
    <row r="7145" spans="1:21" x14ac:dyDescent="0.25">
      <c r="A7145" t="s">
        <v>25</v>
      </c>
      <c r="B7145" s="10" t="str">
        <f>VLOOKUP($E7145,'Overview Cluster Days'!$B:$G,3)</f>
        <v>D</v>
      </c>
      <c r="C7145" s="10" t="str">
        <f>VLOOKUP($E7145,'Overview Cluster Days'!$B:$G,5)</f>
        <v>Winter</v>
      </c>
      <c r="D7145" s="10" t="str">
        <f>VLOOKUP($E7145,'Overview Cluster Days'!$B:$G,6)</f>
        <v>Weekend</v>
      </c>
      <c r="E7145" s="10">
        <v>20181215</v>
      </c>
      <c r="F7145" s="11">
        <v>16</v>
      </c>
      <c r="G7145" s="77">
        <v>-785.9</v>
      </c>
      <c r="H7145" s="78">
        <v>8262.7000000000007</v>
      </c>
      <c r="I7145" s="78">
        <v>599.6</v>
      </c>
      <c r="J7145" s="78">
        <v>-652.1</v>
      </c>
      <c r="K7145" s="79">
        <v>-3627.2</v>
      </c>
      <c r="L7145" s="77">
        <v>-1812</v>
      </c>
      <c r="M7145" s="78">
        <v>9028.4</v>
      </c>
      <c r="N7145" s="78">
        <v>-3118.7</v>
      </c>
      <c r="O7145" s="78">
        <v>347.5</v>
      </c>
      <c r="P7145" s="78">
        <v>-4445.2</v>
      </c>
      <c r="Q7145" s="26">
        <v>61.87</v>
      </c>
      <c r="R7145" s="27">
        <v>54.17</v>
      </c>
      <c r="S7145" s="27">
        <v>59.41</v>
      </c>
      <c r="T7145" s="27">
        <v>61.87</v>
      </c>
      <c r="U7145" s="28">
        <v>63.29</v>
      </c>
    </row>
    <row r="7146" spans="1:21" x14ac:dyDescent="0.25">
      <c r="A7146" t="s">
        <v>25</v>
      </c>
      <c r="B7146" s="10" t="str">
        <f>VLOOKUP($E7146,'Overview Cluster Days'!$B:$G,3)</f>
        <v>D</v>
      </c>
      <c r="C7146" s="10" t="str">
        <f>VLOOKUP($E7146,'Overview Cluster Days'!$B:$G,5)</f>
        <v>Winter</v>
      </c>
      <c r="D7146" s="10" t="str">
        <f>VLOOKUP($E7146,'Overview Cluster Days'!$B:$G,6)</f>
        <v>Weekend</v>
      </c>
      <c r="E7146" s="10">
        <v>20181215</v>
      </c>
      <c r="F7146" s="11">
        <v>17</v>
      </c>
      <c r="G7146" s="77">
        <v>-852.9</v>
      </c>
      <c r="H7146" s="78">
        <v>7877.6</v>
      </c>
      <c r="I7146" s="78">
        <v>1258.9000000000001</v>
      </c>
      <c r="J7146" s="78">
        <v>-879.8</v>
      </c>
      <c r="K7146" s="79">
        <v>-3480.5</v>
      </c>
      <c r="L7146" s="77">
        <v>-1879</v>
      </c>
      <c r="M7146" s="78">
        <v>8481.4</v>
      </c>
      <c r="N7146" s="78">
        <v>-1984.5</v>
      </c>
      <c r="O7146" s="78">
        <v>-105.4</v>
      </c>
      <c r="P7146" s="78">
        <v>-4512.5</v>
      </c>
      <c r="Q7146" s="26">
        <v>61.67</v>
      </c>
      <c r="R7146" s="27">
        <v>55.03</v>
      </c>
      <c r="S7146" s="27">
        <v>59.61</v>
      </c>
      <c r="T7146" s="27">
        <v>63.27</v>
      </c>
      <c r="U7146" s="28">
        <v>66.47</v>
      </c>
    </row>
    <row r="7147" spans="1:21" x14ac:dyDescent="0.25">
      <c r="A7147" t="s">
        <v>25</v>
      </c>
      <c r="B7147" s="10" t="str">
        <f>VLOOKUP($E7147,'Overview Cluster Days'!$B:$G,3)</f>
        <v>D</v>
      </c>
      <c r="C7147" s="10" t="str">
        <f>VLOOKUP($E7147,'Overview Cluster Days'!$B:$G,5)</f>
        <v>Winter</v>
      </c>
      <c r="D7147" s="10" t="str">
        <f>VLOOKUP($E7147,'Overview Cluster Days'!$B:$G,6)</f>
        <v>Weekend</v>
      </c>
      <c r="E7147" s="10">
        <v>20181215</v>
      </c>
      <c r="F7147" s="11">
        <v>18</v>
      </c>
      <c r="G7147" s="77">
        <v>-458.5</v>
      </c>
      <c r="H7147" s="78">
        <v>8078.5</v>
      </c>
      <c r="I7147" s="78">
        <v>1109.4000000000001</v>
      </c>
      <c r="J7147" s="78">
        <v>-806.9</v>
      </c>
      <c r="K7147" s="79">
        <v>-3419</v>
      </c>
      <c r="L7147" s="77">
        <v>-1484.6</v>
      </c>
      <c r="M7147" s="78">
        <v>8455.2000000000007</v>
      </c>
      <c r="N7147" s="78">
        <v>-2184</v>
      </c>
      <c r="O7147" s="78">
        <v>-335.6</v>
      </c>
      <c r="P7147" s="78">
        <v>-4451</v>
      </c>
      <c r="Q7147" s="26">
        <v>78.040000000000006</v>
      </c>
      <c r="R7147" s="27">
        <v>57.4</v>
      </c>
      <c r="S7147" s="27">
        <v>68.989999999999995</v>
      </c>
      <c r="T7147" s="27">
        <v>85.4</v>
      </c>
      <c r="U7147" s="28">
        <v>66.010000000000005</v>
      </c>
    </row>
    <row r="7148" spans="1:21" x14ac:dyDescent="0.25">
      <c r="A7148" t="s">
        <v>25</v>
      </c>
      <c r="B7148" s="10" t="str">
        <f>VLOOKUP($E7148,'Overview Cluster Days'!$B:$G,3)</f>
        <v>D</v>
      </c>
      <c r="C7148" s="10" t="str">
        <f>VLOOKUP($E7148,'Overview Cluster Days'!$B:$G,5)</f>
        <v>Winter</v>
      </c>
      <c r="D7148" s="10" t="str">
        <f>VLOOKUP($E7148,'Overview Cluster Days'!$B:$G,6)</f>
        <v>Weekend</v>
      </c>
      <c r="E7148" s="10">
        <v>20181215</v>
      </c>
      <c r="F7148" s="11">
        <v>19</v>
      </c>
      <c r="G7148" s="77">
        <v>-288</v>
      </c>
      <c r="H7148" s="78">
        <v>9249.2999999999993</v>
      </c>
      <c r="I7148" s="78">
        <v>-145.30000000000001</v>
      </c>
      <c r="J7148" s="78">
        <v>-101.6</v>
      </c>
      <c r="K7148" s="79">
        <v>-3251.1</v>
      </c>
      <c r="L7148" s="77">
        <v>-1314.1</v>
      </c>
      <c r="M7148" s="78">
        <v>9057.7999999999993</v>
      </c>
      <c r="N7148" s="78">
        <v>-3671.9</v>
      </c>
      <c r="O7148" s="78">
        <v>211.3</v>
      </c>
      <c r="P7148" s="78">
        <v>-4283.1000000000004</v>
      </c>
      <c r="Q7148" s="26">
        <v>74.61</v>
      </c>
      <c r="R7148" s="27">
        <v>53.92</v>
      </c>
      <c r="S7148" s="27">
        <v>66.84</v>
      </c>
      <c r="T7148" s="27">
        <v>74.61</v>
      </c>
      <c r="U7148" s="28">
        <v>69.95</v>
      </c>
    </row>
    <row r="7149" spans="1:21" x14ac:dyDescent="0.25">
      <c r="A7149" t="s">
        <v>25</v>
      </c>
      <c r="B7149" s="10" t="str">
        <f>VLOOKUP($E7149,'Overview Cluster Days'!$B:$G,3)</f>
        <v>D</v>
      </c>
      <c r="C7149" s="10" t="str">
        <f>VLOOKUP($E7149,'Overview Cluster Days'!$B:$G,5)</f>
        <v>Winter</v>
      </c>
      <c r="D7149" s="10" t="str">
        <f>VLOOKUP($E7149,'Overview Cluster Days'!$B:$G,6)</f>
        <v>Weekend</v>
      </c>
      <c r="E7149" s="10">
        <v>20181215</v>
      </c>
      <c r="F7149" s="11">
        <v>20</v>
      </c>
      <c r="G7149" s="77">
        <v>-68.5</v>
      </c>
      <c r="H7149" s="78">
        <v>10604.3</v>
      </c>
      <c r="I7149" s="78">
        <v>461.7</v>
      </c>
      <c r="J7149" s="78">
        <v>-271</v>
      </c>
      <c r="K7149" s="79">
        <v>-3237.1</v>
      </c>
      <c r="L7149" s="77">
        <v>-1094.5999999999999</v>
      </c>
      <c r="M7149" s="78">
        <v>9149.6</v>
      </c>
      <c r="N7149" s="78">
        <v>-3755.7</v>
      </c>
      <c r="O7149" s="78">
        <v>-54.2</v>
      </c>
      <c r="P7149" s="78">
        <v>-4245.1000000000004</v>
      </c>
      <c r="Q7149" s="26">
        <v>56.73</v>
      </c>
      <c r="R7149" s="27">
        <v>51.32</v>
      </c>
      <c r="S7149" s="27">
        <v>67.150000000000006</v>
      </c>
      <c r="T7149" s="27">
        <v>53.01</v>
      </c>
      <c r="U7149" s="28">
        <v>69.430000000000007</v>
      </c>
    </row>
    <row r="7150" spans="1:21" x14ac:dyDescent="0.25">
      <c r="A7150" t="s">
        <v>25</v>
      </c>
      <c r="B7150" s="10" t="str">
        <f>VLOOKUP($E7150,'Overview Cluster Days'!$B:$G,3)</f>
        <v>D</v>
      </c>
      <c r="C7150" s="10" t="str">
        <f>VLOOKUP($E7150,'Overview Cluster Days'!$B:$G,5)</f>
        <v>Winter</v>
      </c>
      <c r="D7150" s="10" t="str">
        <f>VLOOKUP($E7150,'Overview Cluster Days'!$B:$G,6)</f>
        <v>Weekend</v>
      </c>
      <c r="E7150" s="10">
        <v>20181215</v>
      </c>
      <c r="F7150" s="11">
        <v>21</v>
      </c>
      <c r="G7150" s="77">
        <v>230.4</v>
      </c>
      <c r="H7150" s="78">
        <v>11704.8</v>
      </c>
      <c r="I7150" s="78">
        <v>1878.5</v>
      </c>
      <c r="J7150" s="78">
        <v>-101.6</v>
      </c>
      <c r="K7150" s="79">
        <v>-3019.5</v>
      </c>
      <c r="L7150" s="77">
        <v>-795.7</v>
      </c>
      <c r="M7150" s="78">
        <v>9944.7000000000007</v>
      </c>
      <c r="N7150" s="78">
        <v>-5603.8</v>
      </c>
      <c r="O7150" s="78">
        <v>211.3</v>
      </c>
      <c r="P7150" s="78">
        <v>-3756.5</v>
      </c>
      <c r="Q7150" s="26">
        <v>55</v>
      </c>
      <c r="R7150" s="27">
        <v>48.59</v>
      </c>
      <c r="S7150" s="27">
        <v>64.180000000000007</v>
      </c>
      <c r="T7150" s="27">
        <v>51.87</v>
      </c>
      <c r="U7150" s="28">
        <v>67</v>
      </c>
    </row>
    <row r="7151" spans="1:21" x14ac:dyDescent="0.25">
      <c r="A7151" t="s">
        <v>25</v>
      </c>
      <c r="B7151" s="10" t="str">
        <f>VLOOKUP($E7151,'Overview Cluster Days'!$B:$G,3)</f>
        <v>D</v>
      </c>
      <c r="C7151" s="10" t="str">
        <f>VLOOKUP($E7151,'Overview Cluster Days'!$B:$G,5)</f>
        <v>Winter</v>
      </c>
      <c r="D7151" s="10" t="str">
        <f>VLOOKUP($E7151,'Overview Cluster Days'!$B:$G,6)</f>
        <v>Weekend</v>
      </c>
      <c r="E7151" s="10">
        <v>20181215</v>
      </c>
      <c r="F7151" s="11">
        <v>22</v>
      </c>
      <c r="G7151" s="77">
        <v>-135.1</v>
      </c>
      <c r="H7151" s="78">
        <v>13033.2</v>
      </c>
      <c r="I7151" s="78">
        <v>3272.7</v>
      </c>
      <c r="J7151" s="78">
        <v>-403.2</v>
      </c>
      <c r="K7151" s="79">
        <v>-3111.9</v>
      </c>
      <c r="L7151" s="77">
        <v>-1161.2</v>
      </c>
      <c r="M7151" s="78">
        <v>11004.7</v>
      </c>
      <c r="N7151" s="78">
        <v>-5428.9</v>
      </c>
      <c r="O7151" s="78">
        <v>-309.7</v>
      </c>
      <c r="P7151" s="78">
        <v>-4104.8999999999996</v>
      </c>
      <c r="Q7151" s="26">
        <v>53</v>
      </c>
      <c r="R7151" s="27">
        <v>46.88</v>
      </c>
      <c r="S7151" s="27">
        <v>60.86</v>
      </c>
      <c r="T7151" s="27">
        <v>50.77</v>
      </c>
      <c r="U7151" s="28">
        <v>60.86</v>
      </c>
    </row>
    <row r="7152" spans="1:21" x14ac:dyDescent="0.25">
      <c r="A7152" t="s">
        <v>25</v>
      </c>
      <c r="B7152" s="10" t="str">
        <f>VLOOKUP($E7152,'Overview Cluster Days'!$B:$G,3)</f>
        <v>D</v>
      </c>
      <c r="C7152" s="10" t="str">
        <f>VLOOKUP($E7152,'Overview Cluster Days'!$B:$G,5)</f>
        <v>Winter</v>
      </c>
      <c r="D7152" s="10" t="str">
        <f>VLOOKUP($E7152,'Overview Cluster Days'!$B:$G,6)</f>
        <v>Weekend</v>
      </c>
      <c r="E7152" s="10">
        <v>20181215</v>
      </c>
      <c r="F7152" s="11">
        <v>23</v>
      </c>
      <c r="G7152" s="77">
        <v>-265.39999999999998</v>
      </c>
      <c r="H7152" s="78">
        <v>13474.9</v>
      </c>
      <c r="I7152" s="78">
        <v>1516.4</v>
      </c>
      <c r="J7152" s="78">
        <v>-636.4</v>
      </c>
      <c r="K7152" s="79">
        <v>-3291.2</v>
      </c>
      <c r="L7152" s="77">
        <v>-1229.5</v>
      </c>
      <c r="M7152" s="78">
        <v>12696.6</v>
      </c>
      <c r="N7152" s="78">
        <v>-7076.4</v>
      </c>
      <c r="O7152" s="78">
        <v>-262.5</v>
      </c>
      <c r="P7152" s="78">
        <v>-4128.2</v>
      </c>
      <c r="Q7152" s="26">
        <v>63.1</v>
      </c>
      <c r="R7152" s="27">
        <v>48.76</v>
      </c>
      <c r="S7152" s="27">
        <v>58.43</v>
      </c>
      <c r="T7152" s="27">
        <v>55</v>
      </c>
      <c r="U7152" s="28">
        <v>59.15</v>
      </c>
    </row>
    <row r="7153" spans="1:21" x14ac:dyDescent="0.25">
      <c r="A7153" t="s">
        <v>25</v>
      </c>
      <c r="B7153" s="10" t="str">
        <f>VLOOKUP($E7153,'Overview Cluster Days'!$B:$G,3)</f>
        <v>D</v>
      </c>
      <c r="C7153" s="10" t="str">
        <f>VLOOKUP($E7153,'Overview Cluster Days'!$B:$G,5)</f>
        <v>Winter</v>
      </c>
      <c r="D7153" s="10" t="str">
        <f>VLOOKUP($E7153,'Overview Cluster Days'!$B:$G,6)</f>
        <v>Weekend</v>
      </c>
      <c r="E7153" s="10">
        <v>20181215</v>
      </c>
      <c r="F7153" s="11">
        <v>24</v>
      </c>
      <c r="G7153" s="77">
        <v>-536.9</v>
      </c>
      <c r="H7153" s="78">
        <v>12600.1</v>
      </c>
      <c r="I7153" s="78">
        <v>129.69999999999999</v>
      </c>
      <c r="J7153" s="78">
        <v>-357.4</v>
      </c>
      <c r="K7153" s="79">
        <v>-2735.2</v>
      </c>
      <c r="L7153" s="77">
        <v>-1563</v>
      </c>
      <c r="M7153" s="78">
        <v>10479.4</v>
      </c>
      <c r="N7153" s="78">
        <v>-6393.9</v>
      </c>
      <c r="O7153" s="78">
        <v>185.7</v>
      </c>
      <c r="P7153" s="78">
        <v>-2708.2</v>
      </c>
      <c r="Q7153" s="26">
        <v>57.66</v>
      </c>
      <c r="R7153" s="27">
        <v>40.97</v>
      </c>
      <c r="S7153" s="27">
        <v>57.97</v>
      </c>
      <c r="T7153" s="27">
        <v>57.62</v>
      </c>
      <c r="U7153" s="28">
        <v>58.24</v>
      </c>
    </row>
    <row r="7154" spans="1:21" x14ac:dyDescent="0.25">
      <c r="A7154" t="s">
        <v>25</v>
      </c>
      <c r="B7154" s="10" t="str">
        <f>VLOOKUP($E7154,'Overview Cluster Days'!$B:$G,3)</f>
        <v>D</v>
      </c>
      <c r="C7154" s="10" t="str">
        <f>VLOOKUP($E7154,'Overview Cluster Days'!$B:$G,5)</f>
        <v>Winter</v>
      </c>
      <c r="D7154" s="10" t="str">
        <f>VLOOKUP($E7154,'Overview Cluster Days'!$B:$G,6)</f>
        <v>Weekend</v>
      </c>
      <c r="E7154" s="10">
        <v>20181216</v>
      </c>
      <c r="F7154" s="11">
        <v>1</v>
      </c>
      <c r="G7154" s="77">
        <v>-1688.6</v>
      </c>
      <c r="H7154" s="78">
        <v>10261.700000000001</v>
      </c>
      <c r="I7154" s="78">
        <v>-342.7</v>
      </c>
      <c r="J7154" s="78">
        <v>114</v>
      </c>
      <c r="K7154" s="79">
        <v>-3399.7</v>
      </c>
      <c r="L7154" s="77">
        <v>-1284.3</v>
      </c>
      <c r="M7154" s="78">
        <v>9192</v>
      </c>
      <c r="N7154" s="78">
        <v>-4252.8999999999996</v>
      </c>
      <c r="O7154" s="78">
        <v>372.9</v>
      </c>
      <c r="P7154" s="78">
        <v>-4027.7</v>
      </c>
      <c r="Q7154" s="26">
        <v>63.44</v>
      </c>
      <c r="R7154" s="27">
        <v>32.07</v>
      </c>
      <c r="S7154" s="27">
        <v>57.94</v>
      </c>
      <c r="T7154" s="27">
        <v>50.1</v>
      </c>
      <c r="U7154" s="28">
        <v>51.06</v>
      </c>
    </row>
    <row r="7155" spans="1:21" x14ac:dyDescent="0.25">
      <c r="A7155" t="s">
        <v>25</v>
      </c>
      <c r="B7155" s="10" t="str">
        <f>VLOOKUP($E7155,'Overview Cluster Days'!$B:$G,3)</f>
        <v>D</v>
      </c>
      <c r="C7155" s="10" t="str">
        <f>VLOOKUP($E7155,'Overview Cluster Days'!$B:$G,5)</f>
        <v>Winter</v>
      </c>
      <c r="D7155" s="10" t="str">
        <f>VLOOKUP($E7155,'Overview Cluster Days'!$B:$G,6)</f>
        <v>Weekend</v>
      </c>
      <c r="E7155" s="10">
        <v>20181216</v>
      </c>
      <c r="F7155" s="11">
        <v>2</v>
      </c>
      <c r="G7155" s="77">
        <v>-652.1</v>
      </c>
      <c r="H7155" s="78">
        <v>9844.2000000000007</v>
      </c>
      <c r="I7155" s="78">
        <v>-1029</v>
      </c>
      <c r="J7155" s="78">
        <v>-66.7</v>
      </c>
      <c r="K7155" s="79">
        <v>-3103.1</v>
      </c>
      <c r="L7155" s="77">
        <v>-1678.2</v>
      </c>
      <c r="M7155" s="78">
        <v>8011.2</v>
      </c>
      <c r="N7155" s="78">
        <v>-2782</v>
      </c>
      <c r="O7155" s="78">
        <v>-163.9</v>
      </c>
      <c r="P7155" s="78">
        <v>-3387.1</v>
      </c>
      <c r="Q7155" s="26">
        <v>49.3</v>
      </c>
      <c r="R7155" s="27">
        <v>29.28</v>
      </c>
      <c r="S7155" s="27">
        <v>55.52</v>
      </c>
      <c r="T7155" s="27">
        <v>48.81</v>
      </c>
      <c r="U7155" s="28">
        <v>53.04</v>
      </c>
    </row>
    <row r="7156" spans="1:21" x14ac:dyDescent="0.25">
      <c r="A7156" t="s">
        <v>25</v>
      </c>
      <c r="B7156" s="10" t="str">
        <f>VLOOKUP($E7156,'Overview Cluster Days'!$B:$G,3)</f>
        <v>D</v>
      </c>
      <c r="C7156" s="10" t="str">
        <f>VLOOKUP($E7156,'Overview Cluster Days'!$B:$G,5)</f>
        <v>Winter</v>
      </c>
      <c r="D7156" s="10" t="str">
        <f>VLOOKUP($E7156,'Overview Cluster Days'!$B:$G,6)</f>
        <v>Weekend</v>
      </c>
      <c r="E7156" s="10">
        <v>20181216</v>
      </c>
      <c r="F7156" s="11">
        <v>3</v>
      </c>
      <c r="G7156" s="77">
        <v>-1415.6</v>
      </c>
      <c r="H7156" s="78">
        <v>13326.3</v>
      </c>
      <c r="I7156" s="78">
        <v>-1067.5</v>
      </c>
      <c r="J7156" s="78">
        <v>-55.8</v>
      </c>
      <c r="K7156" s="79">
        <v>-3830.8</v>
      </c>
      <c r="L7156" s="77">
        <v>-1590.6</v>
      </c>
      <c r="M7156" s="78">
        <v>11226.3</v>
      </c>
      <c r="N7156" s="78">
        <v>-6219.2</v>
      </c>
      <c r="O7156" s="78">
        <v>703.3</v>
      </c>
      <c r="P7156" s="78">
        <v>-4119.8</v>
      </c>
      <c r="Q7156" s="26">
        <v>55.83</v>
      </c>
      <c r="R7156" s="27">
        <v>41.97</v>
      </c>
      <c r="S7156" s="27">
        <v>49.3</v>
      </c>
      <c r="T7156" s="27">
        <v>55.6</v>
      </c>
      <c r="U7156" s="28">
        <v>43.96</v>
      </c>
    </row>
    <row r="7157" spans="1:21" x14ac:dyDescent="0.25">
      <c r="A7157" t="s">
        <v>25</v>
      </c>
      <c r="B7157" s="10" t="str">
        <f>VLOOKUP($E7157,'Overview Cluster Days'!$B:$G,3)</f>
        <v>D</v>
      </c>
      <c r="C7157" s="10" t="str">
        <f>VLOOKUP($E7157,'Overview Cluster Days'!$B:$G,5)</f>
        <v>Winter</v>
      </c>
      <c r="D7157" s="10" t="str">
        <f>VLOOKUP($E7157,'Overview Cluster Days'!$B:$G,6)</f>
        <v>Weekend</v>
      </c>
      <c r="E7157" s="10">
        <v>20181216</v>
      </c>
      <c r="F7157" s="11">
        <v>4</v>
      </c>
      <c r="G7157" s="77">
        <v>-1849.5</v>
      </c>
      <c r="H7157" s="78">
        <v>11927.1</v>
      </c>
      <c r="I7157" s="78">
        <v>1686</v>
      </c>
      <c r="J7157" s="78">
        <v>-311.7</v>
      </c>
      <c r="K7157" s="79">
        <v>-4011.6</v>
      </c>
      <c r="L7157" s="77">
        <v>-2813.7</v>
      </c>
      <c r="M7157" s="78">
        <v>9827.1</v>
      </c>
      <c r="N7157" s="78">
        <v>-3459</v>
      </c>
      <c r="O7157" s="78">
        <v>-67.8</v>
      </c>
      <c r="P7157" s="78">
        <v>-3486.6</v>
      </c>
      <c r="Q7157" s="26">
        <v>48.69</v>
      </c>
      <c r="R7157" s="27">
        <v>38.08</v>
      </c>
      <c r="S7157" s="27">
        <v>48.6</v>
      </c>
      <c r="T7157" s="27">
        <v>48.02</v>
      </c>
      <c r="U7157" s="28">
        <v>48.6</v>
      </c>
    </row>
    <row r="7158" spans="1:21" x14ac:dyDescent="0.25">
      <c r="A7158" t="s">
        <v>25</v>
      </c>
      <c r="B7158" s="10" t="str">
        <f>VLOOKUP($E7158,'Overview Cluster Days'!$B:$G,3)</f>
        <v>D</v>
      </c>
      <c r="C7158" s="10" t="str">
        <f>VLOOKUP($E7158,'Overview Cluster Days'!$B:$G,5)</f>
        <v>Winter</v>
      </c>
      <c r="D7158" s="10" t="str">
        <f>VLOOKUP($E7158,'Overview Cluster Days'!$B:$G,6)</f>
        <v>Weekend</v>
      </c>
      <c r="E7158" s="10">
        <v>20181216</v>
      </c>
      <c r="F7158" s="11">
        <v>5</v>
      </c>
      <c r="G7158" s="77">
        <v>-2040.9</v>
      </c>
      <c r="H7158" s="78">
        <v>13997.8</v>
      </c>
      <c r="I7158" s="78">
        <v>1667.8</v>
      </c>
      <c r="J7158" s="78">
        <v>-427.8</v>
      </c>
      <c r="K7158" s="79">
        <v>-4250.7</v>
      </c>
      <c r="L7158" s="77">
        <v>-2749.2</v>
      </c>
      <c r="M7158" s="78">
        <v>11897.8</v>
      </c>
      <c r="N7158" s="78">
        <v>-4144.8</v>
      </c>
      <c r="O7158" s="78">
        <v>-783.1</v>
      </c>
      <c r="P7158" s="78">
        <v>-4220.7</v>
      </c>
      <c r="Q7158" s="26">
        <v>47.55</v>
      </c>
      <c r="R7158" s="27">
        <v>42.3</v>
      </c>
      <c r="S7158" s="27">
        <v>46.77</v>
      </c>
      <c r="T7158" s="27">
        <v>47</v>
      </c>
      <c r="U7158" s="28">
        <v>46.77</v>
      </c>
    </row>
    <row r="7159" spans="1:21" x14ac:dyDescent="0.25">
      <c r="A7159" t="s">
        <v>25</v>
      </c>
      <c r="B7159" s="10" t="str">
        <f>VLOOKUP($E7159,'Overview Cluster Days'!$B:$G,3)</f>
        <v>D</v>
      </c>
      <c r="C7159" s="10" t="str">
        <f>VLOOKUP($E7159,'Overview Cluster Days'!$B:$G,5)</f>
        <v>Winter</v>
      </c>
      <c r="D7159" s="10" t="str">
        <f>VLOOKUP($E7159,'Overview Cluster Days'!$B:$G,6)</f>
        <v>Weekend</v>
      </c>
      <c r="E7159" s="10">
        <v>20181216</v>
      </c>
      <c r="F7159" s="11">
        <v>6</v>
      </c>
      <c r="G7159" s="77">
        <v>-1645.6</v>
      </c>
      <c r="H7159" s="78">
        <v>10803.6</v>
      </c>
      <c r="I7159" s="78">
        <v>2336.8000000000002</v>
      </c>
      <c r="J7159" s="78">
        <v>-634</v>
      </c>
      <c r="K7159" s="79">
        <v>-4219.1000000000004</v>
      </c>
      <c r="L7159" s="77">
        <v>-2134.1</v>
      </c>
      <c r="M7159" s="78">
        <v>8703.6</v>
      </c>
      <c r="N7159" s="78">
        <v>-2465.4</v>
      </c>
      <c r="O7159" s="78">
        <v>-796</v>
      </c>
      <c r="P7159" s="78">
        <v>-3308.1</v>
      </c>
      <c r="Q7159" s="26">
        <v>49.45</v>
      </c>
      <c r="R7159" s="27">
        <v>32.06</v>
      </c>
      <c r="S7159" s="27">
        <v>49.1</v>
      </c>
      <c r="T7159" s="27">
        <v>47.41</v>
      </c>
      <c r="U7159" s="28">
        <v>50.91</v>
      </c>
    </row>
    <row r="7160" spans="1:21" x14ac:dyDescent="0.25">
      <c r="A7160" t="s">
        <v>25</v>
      </c>
      <c r="B7160" s="10" t="str">
        <f>VLOOKUP($E7160,'Overview Cluster Days'!$B:$G,3)</f>
        <v>D</v>
      </c>
      <c r="C7160" s="10" t="str">
        <f>VLOOKUP($E7160,'Overview Cluster Days'!$B:$G,5)</f>
        <v>Winter</v>
      </c>
      <c r="D7160" s="10" t="str">
        <f>VLOOKUP($E7160,'Overview Cluster Days'!$B:$G,6)</f>
        <v>Weekend</v>
      </c>
      <c r="E7160" s="10">
        <v>20181216</v>
      </c>
      <c r="F7160" s="11">
        <v>7</v>
      </c>
      <c r="G7160" s="77">
        <v>-2094.5</v>
      </c>
      <c r="H7160" s="78">
        <v>12380.5</v>
      </c>
      <c r="I7160" s="78">
        <v>393.6</v>
      </c>
      <c r="J7160" s="78">
        <v>-688.6</v>
      </c>
      <c r="K7160" s="79">
        <v>-4234.8999999999996</v>
      </c>
      <c r="L7160" s="77">
        <v>-3117</v>
      </c>
      <c r="M7160" s="78">
        <v>10280.5</v>
      </c>
      <c r="N7160" s="78">
        <v>-2740.3</v>
      </c>
      <c r="O7160" s="78">
        <v>139.69999999999999</v>
      </c>
      <c r="P7160" s="78">
        <v>-4562.8999999999996</v>
      </c>
      <c r="Q7160" s="26">
        <v>52.05</v>
      </c>
      <c r="R7160" s="27">
        <v>37.840000000000003</v>
      </c>
      <c r="S7160" s="27">
        <v>50.5</v>
      </c>
      <c r="T7160" s="27">
        <v>51.83</v>
      </c>
      <c r="U7160" s="28">
        <v>51.02</v>
      </c>
    </row>
    <row r="7161" spans="1:21" x14ac:dyDescent="0.25">
      <c r="A7161" t="s">
        <v>25</v>
      </c>
      <c r="B7161" s="10" t="str">
        <f>VLOOKUP($E7161,'Overview Cluster Days'!$B:$G,3)</f>
        <v>D</v>
      </c>
      <c r="C7161" s="10" t="str">
        <f>VLOOKUP($E7161,'Overview Cluster Days'!$B:$G,5)</f>
        <v>Winter</v>
      </c>
      <c r="D7161" s="10" t="str">
        <f>VLOOKUP($E7161,'Overview Cluster Days'!$B:$G,6)</f>
        <v>Weekend</v>
      </c>
      <c r="E7161" s="10">
        <v>20181216</v>
      </c>
      <c r="F7161" s="11">
        <v>8</v>
      </c>
      <c r="G7161" s="77">
        <v>-1864.3</v>
      </c>
      <c r="H7161" s="78">
        <v>12946</v>
      </c>
      <c r="I7161" s="78">
        <v>-779.8</v>
      </c>
      <c r="J7161" s="78">
        <v>-921.9</v>
      </c>
      <c r="K7161" s="79">
        <v>-3688.7</v>
      </c>
      <c r="L7161" s="77">
        <v>-2890.4</v>
      </c>
      <c r="M7161" s="78">
        <v>10846</v>
      </c>
      <c r="N7161" s="78">
        <v>-3404.7</v>
      </c>
      <c r="O7161" s="78">
        <v>-154.19999999999999</v>
      </c>
      <c r="P7161" s="78">
        <v>-4396.7</v>
      </c>
      <c r="Q7161" s="26">
        <v>62.75</v>
      </c>
      <c r="R7161" s="27">
        <v>37.049999999999997</v>
      </c>
      <c r="S7161" s="27">
        <v>51.6</v>
      </c>
      <c r="T7161" s="27">
        <v>63.09</v>
      </c>
      <c r="U7161" s="28">
        <v>55.36</v>
      </c>
    </row>
    <row r="7162" spans="1:21" x14ac:dyDescent="0.25">
      <c r="A7162" t="s">
        <v>25</v>
      </c>
      <c r="B7162" s="10" t="str">
        <f>VLOOKUP($E7162,'Overview Cluster Days'!$B:$G,3)</f>
        <v>D</v>
      </c>
      <c r="C7162" s="10" t="str">
        <f>VLOOKUP($E7162,'Overview Cluster Days'!$B:$G,5)</f>
        <v>Winter</v>
      </c>
      <c r="D7162" s="10" t="str">
        <f>VLOOKUP($E7162,'Overview Cluster Days'!$B:$G,6)</f>
        <v>Weekend</v>
      </c>
      <c r="E7162" s="10">
        <v>20181216</v>
      </c>
      <c r="F7162" s="11">
        <v>9</v>
      </c>
      <c r="G7162" s="77">
        <v>-2188.5</v>
      </c>
      <c r="H7162" s="78">
        <v>12433.2</v>
      </c>
      <c r="I7162" s="78">
        <v>-1909.5</v>
      </c>
      <c r="J7162" s="78">
        <v>-1211.5999999999999</v>
      </c>
      <c r="K7162" s="79">
        <v>-3474.8</v>
      </c>
      <c r="L7162" s="77">
        <v>-2117.9</v>
      </c>
      <c r="M7162" s="78">
        <v>10333.200000000001</v>
      </c>
      <c r="N7162" s="78">
        <v>-4122</v>
      </c>
      <c r="O7162" s="78">
        <v>177.5</v>
      </c>
      <c r="P7162" s="78">
        <v>-4270.8</v>
      </c>
      <c r="Q7162" s="26">
        <v>55.96</v>
      </c>
      <c r="R7162" s="27">
        <v>42.49</v>
      </c>
      <c r="S7162" s="27">
        <v>53.25</v>
      </c>
      <c r="T7162" s="27">
        <v>52.87</v>
      </c>
      <c r="U7162" s="28">
        <v>59.25</v>
      </c>
    </row>
    <row r="7163" spans="1:21" x14ac:dyDescent="0.25">
      <c r="A7163" t="s">
        <v>25</v>
      </c>
      <c r="B7163" s="10" t="str">
        <f>VLOOKUP($E7163,'Overview Cluster Days'!$B:$G,3)</f>
        <v>D</v>
      </c>
      <c r="C7163" s="10" t="str">
        <f>VLOOKUP($E7163,'Overview Cluster Days'!$B:$G,5)</f>
        <v>Winter</v>
      </c>
      <c r="D7163" s="10" t="str">
        <f>VLOOKUP($E7163,'Overview Cluster Days'!$B:$G,6)</f>
        <v>Weekend</v>
      </c>
      <c r="E7163" s="10">
        <v>20181216</v>
      </c>
      <c r="F7163" s="11">
        <v>10</v>
      </c>
      <c r="G7163" s="77">
        <v>-2179.1999999999998</v>
      </c>
      <c r="H7163" s="78">
        <v>10965.2</v>
      </c>
      <c r="I7163" s="78">
        <v>-661.4</v>
      </c>
      <c r="J7163" s="78">
        <v>-873.4</v>
      </c>
      <c r="K7163" s="79">
        <v>-3731.7</v>
      </c>
      <c r="L7163" s="77">
        <v>-2009.7</v>
      </c>
      <c r="M7163" s="78">
        <v>8865.2000000000007</v>
      </c>
      <c r="N7163" s="78">
        <v>-2874.3</v>
      </c>
      <c r="O7163" s="78">
        <v>526.5</v>
      </c>
      <c r="P7163" s="78">
        <v>-4507.7</v>
      </c>
      <c r="Q7163" s="26">
        <v>63.81</v>
      </c>
      <c r="R7163" s="27">
        <v>46.79</v>
      </c>
      <c r="S7163" s="27">
        <v>57.21</v>
      </c>
      <c r="T7163" s="27">
        <v>62.23</v>
      </c>
      <c r="U7163" s="28">
        <v>63.91</v>
      </c>
    </row>
    <row r="7164" spans="1:21" x14ac:dyDescent="0.25">
      <c r="A7164" t="s">
        <v>25</v>
      </c>
      <c r="B7164" s="10" t="str">
        <f>VLOOKUP($E7164,'Overview Cluster Days'!$B:$G,3)</f>
        <v>D</v>
      </c>
      <c r="C7164" s="10" t="str">
        <f>VLOOKUP($E7164,'Overview Cluster Days'!$B:$G,5)</f>
        <v>Winter</v>
      </c>
      <c r="D7164" s="10" t="str">
        <f>VLOOKUP($E7164,'Overview Cluster Days'!$B:$G,6)</f>
        <v>Weekend</v>
      </c>
      <c r="E7164" s="10">
        <v>20181216</v>
      </c>
      <c r="F7164" s="11">
        <v>11</v>
      </c>
      <c r="G7164" s="77">
        <v>-1819.8</v>
      </c>
      <c r="H7164" s="78">
        <v>10226.700000000001</v>
      </c>
      <c r="I7164" s="78">
        <v>586.9</v>
      </c>
      <c r="J7164" s="78">
        <v>-893.5</v>
      </c>
      <c r="K7164" s="79">
        <v>-4006.8</v>
      </c>
      <c r="L7164" s="77">
        <v>-2788.4</v>
      </c>
      <c r="M7164" s="78">
        <v>8126.7</v>
      </c>
      <c r="N7164" s="78">
        <v>-999.5</v>
      </c>
      <c r="O7164" s="78">
        <v>385</v>
      </c>
      <c r="P7164" s="78">
        <v>-4723.8</v>
      </c>
      <c r="Q7164" s="26">
        <v>70.02</v>
      </c>
      <c r="R7164" s="27">
        <v>46.61</v>
      </c>
      <c r="S7164" s="27">
        <v>59.98</v>
      </c>
      <c r="T7164" s="27">
        <v>69.739999999999995</v>
      </c>
      <c r="U7164" s="28">
        <v>65</v>
      </c>
    </row>
    <row r="7165" spans="1:21" x14ac:dyDescent="0.25">
      <c r="A7165" t="s">
        <v>25</v>
      </c>
      <c r="B7165" s="10" t="str">
        <f>VLOOKUP($E7165,'Overview Cluster Days'!$B:$G,3)</f>
        <v>D</v>
      </c>
      <c r="C7165" s="10" t="str">
        <f>VLOOKUP($E7165,'Overview Cluster Days'!$B:$G,5)</f>
        <v>Winter</v>
      </c>
      <c r="D7165" s="10" t="str">
        <f>VLOOKUP($E7165,'Overview Cluster Days'!$B:$G,6)</f>
        <v>Weekend</v>
      </c>
      <c r="E7165" s="10">
        <v>20181216</v>
      </c>
      <c r="F7165" s="11">
        <v>12</v>
      </c>
      <c r="G7165" s="77">
        <v>-1515.9</v>
      </c>
      <c r="H7165" s="78">
        <v>9445.5</v>
      </c>
      <c r="I7165" s="78">
        <v>884.1</v>
      </c>
      <c r="J7165" s="78">
        <v>-1161.5</v>
      </c>
      <c r="K7165" s="79">
        <v>-4022.4</v>
      </c>
      <c r="L7165" s="77">
        <v>-2542</v>
      </c>
      <c r="M7165" s="78">
        <v>7988.2</v>
      </c>
      <c r="N7165" s="78">
        <v>-752.3</v>
      </c>
      <c r="O7165" s="78">
        <v>40.5</v>
      </c>
      <c r="P7165" s="78">
        <v>-4734.3999999999996</v>
      </c>
      <c r="Q7165" s="26">
        <v>71.13</v>
      </c>
      <c r="R7165" s="27">
        <v>48.51</v>
      </c>
      <c r="S7165" s="27">
        <v>61.59</v>
      </c>
      <c r="T7165" s="27">
        <v>71.13</v>
      </c>
      <c r="U7165" s="28">
        <v>66</v>
      </c>
    </row>
    <row r="7166" spans="1:21" x14ac:dyDescent="0.25">
      <c r="A7166" t="s">
        <v>25</v>
      </c>
      <c r="B7166" s="10" t="str">
        <f>VLOOKUP($E7166,'Overview Cluster Days'!$B:$G,3)</f>
        <v>D</v>
      </c>
      <c r="C7166" s="10" t="str">
        <f>VLOOKUP($E7166,'Overview Cluster Days'!$B:$G,5)</f>
        <v>Winter</v>
      </c>
      <c r="D7166" s="10" t="str">
        <f>VLOOKUP($E7166,'Overview Cluster Days'!$B:$G,6)</f>
        <v>Weekend</v>
      </c>
      <c r="E7166" s="10">
        <v>20181216</v>
      </c>
      <c r="F7166" s="11">
        <v>13</v>
      </c>
      <c r="G7166" s="77">
        <v>-1434</v>
      </c>
      <c r="H7166" s="78">
        <v>8705.1</v>
      </c>
      <c r="I7166" s="78">
        <v>-396.7</v>
      </c>
      <c r="J7166" s="78">
        <v>-1352.6</v>
      </c>
      <c r="K7166" s="79">
        <v>-3701.1</v>
      </c>
      <c r="L7166" s="77">
        <v>-2301.3000000000002</v>
      </c>
      <c r="M7166" s="78">
        <v>8937.2000000000007</v>
      </c>
      <c r="N7166" s="78">
        <v>-2033.1</v>
      </c>
      <c r="O7166" s="78">
        <v>47.3</v>
      </c>
      <c r="P7166" s="78">
        <v>-4650.1000000000004</v>
      </c>
      <c r="Q7166" s="26">
        <v>73.83</v>
      </c>
      <c r="R7166" s="27">
        <v>52.72</v>
      </c>
      <c r="S7166" s="27">
        <v>64.849999999999994</v>
      </c>
      <c r="T7166" s="27">
        <v>73.83</v>
      </c>
      <c r="U7166" s="28">
        <v>66.08</v>
      </c>
    </row>
    <row r="7167" spans="1:21" x14ac:dyDescent="0.25">
      <c r="A7167" t="s">
        <v>25</v>
      </c>
      <c r="B7167" s="10" t="str">
        <f>VLOOKUP($E7167,'Overview Cluster Days'!$B:$G,3)</f>
        <v>D</v>
      </c>
      <c r="C7167" s="10" t="str">
        <f>VLOOKUP($E7167,'Overview Cluster Days'!$B:$G,5)</f>
        <v>Winter</v>
      </c>
      <c r="D7167" s="10" t="str">
        <f>VLOOKUP($E7167,'Overview Cluster Days'!$B:$G,6)</f>
        <v>Weekend</v>
      </c>
      <c r="E7167" s="10">
        <v>20181216</v>
      </c>
      <c r="F7167" s="11">
        <v>14</v>
      </c>
      <c r="G7167" s="77">
        <v>-1333.2</v>
      </c>
      <c r="H7167" s="78">
        <v>8206.6</v>
      </c>
      <c r="I7167" s="78">
        <v>618.6</v>
      </c>
      <c r="J7167" s="78">
        <v>-1277.0999999999999</v>
      </c>
      <c r="K7167" s="79">
        <v>-3847.8</v>
      </c>
      <c r="L7167" s="77">
        <v>-2359.3000000000002</v>
      </c>
      <c r="M7167" s="78">
        <v>8401.9</v>
      </c>
      <c r="N7167" s="78">
        <v>-967.8</v>
      </c>
      <c r="O7167" s="78">
        <v>-278</v>
      </c>
      <c r="P7167" s="78">
        <v>-4796.8</v>
      </c>
      <c r="Q7167" s="26">
        <v>68.62</v>
      </c>
      <c r="R7167" s="27">
        <v>51.16</v>
      </c>
      <c r="S7167" s="27">
        <v>60.9</v>
      </c>
      <c r="T7167" s="27">
        <v>77.83</v>
      </c>
      <c r="U7167" s="28">
        <v>58.03</v>
      </c>
    </row>
    <row r="7168" spans="1:21" x14ac:dyDescent="0.25">
      <c r="A7168" t="s">
        <v>25</v>
      </c>
      <c r="B7168" s="10" t="str">
        <f>VLOOKUP($E7168,'Overview Cluster Days'!$B:$G,3)</f>
        <v>D</v>
      </c>
      <c r="C7168" s="10" t="str">
        <f>VLOOKUP($E7168,'Overview Cluster Days'!$B:$G,5)</f>
        <v>Winter</v>
      </c>
      <c r="D7168" s="10" t="str">
        <f>VLOOKUP($E7168,'Overview Cluster Days'!$B:$G,6)</f>
        <v>Weekend</v>
      </c>
      <c r="E7168" s="10">
        <v>20181216</v>
      </c>
      <c r="F7168" s="11">
        <v>15</v>
      </c>
      <c r="G7168" s="77">
        <v>-1204.9000000000001</v>
      </c>
      <c r="H7168" s="78">
        <v>7291.3</v>
      </c>
      <c r="I7168" s="78">
        <v>2295.3000000000002</v>
      </c>
      <c r="J7168" s="78">
        <v>-1417.2</v>
      </c>
      <c r="K7168" s="79">
        <v>-3971.8</v>
      </c>
      <c r="L7168" s="77">
        <v>-2231</v>
      </c>
      <c r="M7168" s="78">
        <v>7287.9</v>
      </c>
      <c r="N7168" s="78">
        <v>708.9</v>
      </c>
      <c r="O7168" s="78">
        <v>-864</v>
      </c>
      <c r="P7168" s="78">
        <v>-4901.8</v>
      </c>
      <c r="Q7168" s="26">
        <v>67.819999999999993</v>
      </c>
      <c r="R7168" s="27">
        <v>51.13</v>
      </c>
      <c r="S7168" s="27">
        <v>60.28</v>
      </c>
      <c r="T7168" s="27">
        <v>74.16</v>
      </c>
      <c r="U7168" s="28">
        <v>57.03</v>
      </c>
    </row>
    <row r="7169" spans="1:21" x14ac:dyDescent="0.25">
      <c r="A7169" t="s">
        <v>25</v>
      </c>
      <c r="B7169" s="10" t="str">
        <f>VLOOKUP($E7169,'Overview Cluster Days'!$B:$G,3)</f>
        <v>D</v>
      </c>
      <c r="C7169" s="10" t="str">
        <f>VLOOKUP($E7169,'Overview Cluster Days'!$B:$G,5)</f>
        <v>Winter</v>
      </c>
      <c r="D7169" s="10" t="str">
        <f>VLOOKUP($E7169,'Overview Cluster Days'!$B:$G,6)</f>
        <v>Weekend</v>
      </c>
      <c r="E7169" s="10">
        <v>20181216</v>
      </c>
      <c r="F7169" s="11">
        <v>16</v>
      </c>
      <c r="G7169" s="77">
        <v>-1510.2</v>
      </c>
      <c r="H7169" s="78">
        <v>6024</v>
      </c>
      <c r="I7169" s="78">
        <v>3263.4</v>
      </c>
      <c r="J7169" s="78">
        <v>-1419.2</v>
      </c>
      <c r="K7169" s="79">
        <v>-3902.1</v>
      </c>
      <c r="L7169" s="77">
        <v>-2536.3000000000002</v>
      </c>
      <c r="M7169" s="78">
        <v>6729.5</v>
      </c>
      <c r="N7169" s="78">
        <v>1677</v>
      </c>
      <c r="O7169" s="78">
        <v>-1019.1</v>
      </c>
      <c r="P7169" s="78">
        <v>-4851.1000000000004</v>
      </c>
      <c r="Q7169" s="26">
        <v>67.17</v>
      </c>
      <c r="R7169" s="27">
        <v>51.87</v>
      </c>
      <c r="S7169" s="27">
        <v>59.98</v>
      </c>
      <c r="T7169" s="27">
        <v>73.08</v>
      </c>
      <c r="U7169" s="28">
        <v>54</v>
      </c>
    </row>
    <row r="7170" spans="1:21" x14ac:dyDescent="0.25">
      <c r="A7170" t="s">
        <v>25</v>
      </c>
      <c r="B7170" s="10" t="str">
        <f>VLOOKUP($E7170,'Overview Cluster Days'!$B:$G,3)</f>
        <v>D</v>
      </c>
      <c r="C7170" s="10" t="str">
        <f>VLOOKUP($E7170,'Overview Cluster Days'!$B:$G,5)</f>
        <v>Winter</v>
      </c>
      <c r="D7170" s="10" t="str">
        <f>VLOOKUP($E7170,'Overview Cluster Days'!$B:$G,6)</f>
        <v>Weekend</v>
      </c>
      <c r="E7170" s="10">
        <v>20181216</v>
      </c>
      <c r="F7170" s="11">
        <v>17</v>
      </c>
      <c r="G7170" s="77">
        <v>-1778.9</v>
      </c>
      <c r="H7170" s="78">
        <v>4598.6000000000004</v>
      </c>
      <c r="I7170" s="78">
        <v>3983.3</v>
      </c>
      <c r="J7170" s="78">
        <v>-1592.6</v>
      </c>
      <c r="K7170" s="79">
        <v>-3921.7</v>
      </c>
      <c r="L7170" s="77">
        <v>-2805</v>
      </c>
      <c r="M7170" s="78">
        <v>6368.7</v>
      </c>
      <c r="N7170" s="78">
        <v>2396.9</v>
      </c>
      <c r="O7170" s="78">
        <v>-1089.9000000000001</v>
      </c>
      <c r="P7170" s="78">
        <v>-4870.7</v>
      </c>
      <c r="Q7170" s="26">
        <v>66.28</v>
      </c>
      <c r="R7170" s="27">
        <v>55.61</v>
      </c>
      <c r="S7170" s="27">
        <v>61.27</v>
      </c>
      <c r="T7170" s="27">
        <v>70.209999999999994</v>
      </c>
      <c r="U7170" s="28">
        <v>57.1</v>
      </c>
    </row>
    <row r="7171" spans="1:21" x14ac:dyDescent="0.25">
      <c r="A7171" t="s">
        <v>25</v>
      </c>
      <c r="B7171" s="10" t="str">
        <f>VLOOKUP($E7171,'Overview Cluster Days'!$B:$G,3)</f>
        <v>D</v>
      </c>
      <c r="C7171" s="10" t="str">
        <f>VLOOKUP($E7171,'Overview Cluster Days'!$B:$G,5)</f>
        <v>Winter</v>
      </c>
      <c r="D7171" s="10" t="str">
        <f>VLOOKUP($E7171,'Overview Cluster Days'!$B:$G,6)</f>
        <v>Weekend</v>
      </c>
      <c r="E7171" s="10">
        <v>20181216</v>
      </c>
      <c r="F7171" s="11">
        <v>18</v>
      </c>
      <c r="G7171" s="77">
        <v>-1281.5999999999999</v>
      </c>
      <c r="H7171" s="78">
        <v>4004.1</v>
      </c>
      <c r="I7171" s="78">
        <v>4323.5</v>
      </c>
      <c r="J7171" s="78">
        <v>-1950.5</v>
      </c>
      <c r="K7171" s="79">
        <v>-3540.1</v>
      </c>
      <c r="L7171" s="77">
        <v>-2307.6999999999998</v>
      </c>
      <c r="M7171" s="78">
        <v>5979.1</v>
      </c>
      <c r="N7171" s="78">
        <v>2298.1</v>
      </c>
      <c r="O7171" s="78">
        <v>-1428.4</v>
      </c>
      <c r="P7171" s="78">
        <v>-4541.1000000000004</v>
      </c>
      <c r="Q7171" s="26">
        <v>79.91</v>
      </c>
      <c r="R7171" s="27">
        <v>61.05</v>
      </c>
      <c r="S7171" s="27">
        <v>70.3</v>
      </c>
      <c r="T7171" s="27">
        <v>89.9</v>
      </c>
      <c r="U7171" s="28">
        <v>63.51</v>
      </c>
    </row>
    <row r="7172" spans="1:21" x14ac:dyDescent="0.25">
      <c r="A7172" t="s">
        <v>25</v>
      </c>
      <c r="B7172" s="10" t="str">
        <f>VLOOKUP($E7172,'Overview Cluster Days'!$B:$G,3)</f>
        <v>D</v>
      </c>
      <c r="C7172" s="10" t="str">
        <f>VLOOKUP($E7172,'Overview Cluster Days'!$B:$G,5)</f>
        <v>Winter</v>
      </c>
      <c r="D7172" s="10" t="str">
        <f>VLOOKUP($E7172,'Overview Cluster Days'!$B:$G,6)</f>
        <v>Weekend</v>
      </c>
      <c r="E7172" s="10">
        <v>20181216</v>
      </c>
      <c r="F7172" s="11">
        <v>19</v>
      </c>
      <c r="G7172" s="77">
        <v>-1238</v>
      </c>
      <c r="H7172" s="78">
        <v>4593.5</v>
      </c>
      <c r="I7172" s="78">
        <v>3679.9</v>
      </c>
      <c r="J7172" s="78">
        <v>-1279.2</v>
      </c>
      <c r="K7172" s="79">
        <v>-3153.8</v>
      </c>
      <c r="L7172" s="77">
        <v>-2264.1</v>
      </c>
      <c r="M7172" s="78">
        <v>6558.5</v>
      </c>
      <c r="N7172" s="78">
        <v>777.5</v>
      </c>
      <c r="O7172" s="78">
        <v>-906.1</v>
      </c>
      <c r="P7172" s="78">
        <v>-4165.8</v>
      </c>
      <c r="Q7172" s="26">
        <v>90.13</v>
      </c>
      <c r="R7172" s="27">
        <v>62.3</v>
      </c>
      <c r="S7172" s="27">
        <v>77</v>
      </c>
      <c r="T7172" s="27">
        <v>99.33</v>
      </c>
      <c r="U7172" s="28">
        <v>66.180000000000007</v>
      </c>
    </row>
    <row r="7173" spans="1:21" x14ac:dyDescent="0.25">
      <c r="A7173" t="s">
        <v>25</v>
      </c>
      <c r="B7173" s="10" t="str">
        <f>VLOOKUP($E7173,'Overview Cluster Days'!$B:$G,3)</f>
        <v>D</v>
      </c>
      <c r="C7173" s="10" t="str">
        <f>VLOOKUP($E7173,'Overview Cluster Days'!$B:$G,5)</f>
        <v>Winter</v>
      </c>
      <c r="D7173" s="10" t="str">
        <f>VLOOKUP($E7173,'Overview Cluster Days'!$B:$G,6)</f>
        <v>Weekend</v>
      </c>
      <c r="E7173" s="10">
        <v>20181216</v>
      </c>
      <c r="F7173" s="11">
        <v>20</v>
      </c>
      <c r="G7173" s="77">
        <v>-1243.7</v>
      </c>
      <c r="H7173" s="78">
        <v>5035.1000000000004</v>
      </c>
      <c r="I7173" s="78">
        <v>2742.5</v>
      </c>
      <c r="J7173" s="78">
        <v>-932.2</v>
      </c>
      <c r="K7173" s="79">
        <v>-2878.6</v>
      </c>
      <c r="L7173" s="77">
        <v>-2269.8000000000002</v>
      </c>
      <c r="M7173" s="78">
        <v>6990.1</v>
      </c>
      <c r="N7173" s="78">
        <v>-221.9</v>
      </c>
      <c r="O7173" s="78">
        <v>-607.79999999999995</v>
      </c>
      <c r="P7173" s="78">
        <v>-3890.6</v>
      </c>
      <c r="Q7173" s="26">
        <v>79</v>
      </c>
      <c r="R7173" s="27">
        <v>61.33</v>
      </c>
      <c r="S7173" s="27">
        <v>70.89</v>
      </c>
      <c r="T7173" s="27">
        <v>86.48</v>
      </c>
      <c r="U7173" s="28">
        <v>63.89</v>
      </c>
    </row>
    <row r="7174" spans="1:21" x14ac:dyDescent="0.25">
      <c r="A7174" t="s">
        <v>25</v>
      </c>
      <c r="B7174" s="10" t="str">
        <f>VLOOKUP($E7174,'Overview Cluster Days'!$B:$G,3)</f>
        <v>D</v>
      </c>
      <c r="C7174" s="10" t="str">
        <f>VLOOKUP($E7174,'Overview Cluster Days'!$B:$G,5)</f>
        <v>Winter</v>
      </c>
      <c r="D7174" s="10" t="str">
        <f>VLOOKUP($E7174,'Overview Cluster Days'!$B:$G,6)</f>
        <v>Weekend</v>
      </c>
      <c r="E7174" s="10">
        <v>20181216</v>
      </c>
      <c r="F7174" s="11">
        <v>21</v>
      </c>
      <c r="G7174" s="77">
        <v>-1561.9</v>
      </c>
      <c r="H7174" s="78">
        <v>6067.3</v>
      </c>
      <c r="I7174" s="78">
        <v>3320.2</v>
      </c>
      <c r="J7174" s="78">
        <v>-642.1</v>
      </c>
      <c r="K7174" s="79">
        <v>-2848.9</v>
      </c>
      <c r="L7174" s="77">
        <v>-2588</v>
      </c>
      <c r="M7174" s="78">
        <v>8022.3</v>
      </c>
      <c r="N7174" s="78">
        <v>-1519.4</v>
      </c>
      <c r="O7174" s="78">
        <v>-54</v>
      </c>
      <c r="P7174" s="78">
        <v>-3860.9</v>
      </c>
      <c r="Q7174" s="26">
        <v>72.7</v>
      </c>
      <c r="R7174" s="27">
        <v>62.54</v>
      </c>
      <c r="S7174" s="27">
        <v>68.069999999999993</v>
      </c>
      <c r="T7174" s="27">
        <v>78.47</v>
      </c>
      <c r="U7174" s="28">
        <v>64.02</v>
      </c>
    </row>
    <row r="7175" spans="1:21" x14ac:dyDescent="0.25">
      <c r="A7175" t="s">
        <v>25</v>
      </c>
      <c r="B7175" s="10" t="str">
        <f>VLOOKUP($E7175,'Overview Cluster Days'!$B:$G,3)</f>
        <v>D</v>
      </c>
      <c r="C7175" s="10" t="str">
        <f>VLOOKUP($E7175,'Overview Cluster Days'!$B:$G,5)</f>
        <v>Winter</v>
      </c>
      <c r="D7175" s="10" t="str">
        <f>VLOOKUP($E7175,'Overview Cluster Days'!$B:$G,6)</f>
        <v>Weekend</v>
      </c>
      <c r="E7175" s="10">
        <v>20181216</v>
      </c>
      <c r="F7175" s="11">
        <v>22</v>
      </c>
      <c r="G7175" s="77">
        <v>-885.2</v>
      </c>
      <c r="H7175" s="78">
        <v>6531.4</v>
      </c>
      <c r="I7175" s="78">
        <v>5010.6000000000004</v>
      </c>
      <c r="J7175" s="78">
        <v>-254.9</v>
      </c>
      <c r="K7175" s="79">
        <v>-2908.3</v>
      </c>
      <c r="L7175" s="77">
        <v>-1911.3</v>
      </c>
      <c r="M7175" s="78">
        <v>8476.4</v>
      </c>
      <c r="N7175" s="78">
        <v>-2709.8</v>
      </c>
      <c r="O7175" s="78">
        <v>58</v>
      </c>
      <c r="P7175" s="78">
        <v>-3913.3</v>
      </c>
      <c r="Q7175" s="26">
        <v>62.36</v>
      </c>
      <c r="R7175" s="27">
        <v>62.36</v>
      </c>
      <c r="S7175" s="27">
        <v>62.36</v>
      </c>
      <c r="T7175" s="27">
        <v>62.36</v>
      </c>
      <c r="U7175" s="28">
        <v>62.36</v>
      </c>
    </row>
    <row r="7176" spans="1:21" x14ac:dyDescent="0.25">
      <c r="A7176" t="s">
        <v>25</v>
      </c>
      <c r="B7176" s="10" t="str">
        <f>VLOOKUP($E7176,'Overview Cluster Days'!$B:$G,3)</f>
        <v>D</v>
      </c>
      <c r="C7176" s="10" t="str">
        <f>VLOOKUP($E7176,'Overview Cluster Days'!$B:$G,5)</f>
        <v>Winter</v>
      </c>
      <c r="D7176" s="10" t="str">
        <f>VLOOKUP($E7176,'Overview Cluster Days'!$B:$G,6)</f>
        <v>Weekend</v>
      </c>
      <c r="E7176" s="10">
        <v>20181216</v>
      </c>
      <c r="F7176" s="11">
        <v>23</v>
      </c>
      <c r="G7176" s="77">
        <v>-867</v>
      </c>
      <c r="H7176" s="78">
        <v>6415.3</v>
      </c>
      <c r="I7176" s="78">
        <v>4386.5</v>
      </c>
      <c r="J7176" s="78">
        <v>180.9</v>
      </c>
      <c r="K7176" s="79">
        <v>-3336</v>
      </c>
      <c r="L7176" s="77">
        <v>-1893.1</v>
      </c>
      <c r="M7176" s="78">
        <v>8360.2999999999993</v>
      </c>
      <c r="N7176" s="78">
        <v>-2681</v>
      </c>
      <c r="O7176" s="78">
        <v>554.79999999999995</v>
      </c>
      <c r="P7176" s="78">
        <v>-4341</v>
      </c>
      <c r="Q7176" s="26">
        <v>63.81</v>
      </c>
      <c r="R7176" s="27">
        <v>63.81</v>
      </c>
      <c r="S7176" s="27">
        <v>63.81</v>
      </c>
      <c r="T7176" s="27">
        <v>63.81</v>
      </c>
      <c r="U7176" s="28">
        <v>63.81</v>
      </c>
    </row>
    <row r="7177" spans="1:21" x14ac:dyDescent="0.25">
      <c r="A7177" t="s">
        <v>25</v>
      </c>
      <c r="B7177" s="10" t="str">
        <f>VLOOKUP($E7177,'Overview Cluster Days'!$B:$G,3)</f>
        <v>D</v>
      </c>
      <c r="C7177" s="10" t="str">
        <f>VLOOKUP($E7177,'Overview Cluster Days'!$B:$G,5)</f>
        <v>Winter</v>
      </c>
      <c r="D7177" s="10" t="str">
        <f>VLOOKUP($E7177,'Overview Cluster Days'!$B:$G,6)</f>
        <v>Weekend</v>
      </c>
      <c r="E7177" s="10">
        <v>20181216</v>
      </c>
      <c r="F7177" s="11">
        <v>24</v>
      </c>
      <c r="G7177" s="77">
        <v>-1296.7</v>
      </c>
      <c r="H7177" s="78">
        <v>8154.6</v>
      </c>
      <c r="I7177" s="78">
        <v>3385.9</v>
      </c>
      <c r="J7177" s="78">
        <v>26.9</v>
      </c>
      <c r="K7177" s="79">
        <v>-3371.9</v>
      </c>
      <c r="L7177" s="77">
        <v>-2322.8000000000002</v>
      </c>
      <c r="M7177" s="78">
        <v>10099.6</v>
      </c>
      <c r="N7177" s="78">
        <v>-3991.7</v>
      </c>
      <c r="O7177" s="78">
        <v>400.8</v>
      </c>
      <c r="P7177" s="78">
        <v>-4185.8999999999996</v>
      </c>
      <c r="Q7177" s="26">
        <v>56.36</v>
      </c>
      <c r="R7177" s="27">
        <v>55.96</v>
      </c>
      <c r="S7177" s="27">
        <v>56.74</v>
      </c>
      <c r="T7177" s="27">
        <v>56.24</v>
      </c>
      <c r="U7177" s="28">
        <v>57.07</v>
      </c>
    </row>
    <row r="7178" spans="1:21" x14ac:dyDescent="0.25">
      <c r="A7178" t="s">
        <v>25</v>
      </c>
      <c r="B7178" s="10" t="str">
        <f>VLOOKUP($E7178,'Overview Cluster Days'!$B:$G,3)</f>
        <v>A</v>
      </c>
      <c r="C7178" s="10" t="str">
        <f>VLOOKUP($E7178,'Overview Cluster Days'!$B:$G,5)</f>
        <v>Winter</v>
      </c>
      <c r="D7178" s="10" t="str">
        <f>VLOOKUP($E7178,'Overview Cluster Days'!$B:$G,6)</f>
        <v>Weekday</v>
      </c>
      <c r="E7178" s="10">
        <v>20181217</v>
      </c>
      <c r="F7178" s="11">
        <v>1</v>
      </c>
      <c r="G7178" s="77">
        <v>-1656.7</v>
      </c>
      <c r="H7178" s="78">
        <v>8613.4</v>
      </c>
      <c r="I7178" s="78">
        <v>2042.9</v>
      </c>
      <c r="J7178" s="78">
        <v>242.1</v>
      </c>
      <c r="K7178" s="79">
        <v>-3554.6</v>
      </c>
      <c r="L7178" s="77">
        <v>-2682.8</v>
      </c>
      <c r="M7178" s="78">
        <v>9472.2000000000007</v>
      </c>
      <c r="N7178" s="78">
        <v>-2412.8000000000002</v>
      </c>
      <c r="O7178" s="78">
        <v>-3</v>
      </c>
      <c r="P7178" s="78">
        <v>-4373.6000000000004</v>
      </c>
      <c r="Q7178" s="26">
        <v>58.92</v>
      </c>
      <c r="R7178" s="27">
        <v>51.99</v>
      </c>
      <c r="S7178" s="27">
        <v>55.53</v>
      </c>
      <c r="T7178" s="27">
        <v>51.99</v>
      </c>
      <c r="U7178" s="28">
        <v>52.84</v>
      </c>
    </row>
    <row r="7179" spans="1:21" x14ac:dyDescent="0.25">
      <c r="A7179" t="s">
        <v>25</v>
      </c>
      <c r="B7179" s="10" t="str">
        <f>VLOOKUP($E7179,'Overview Cluster Days'!$B:$G,3)</f>
        <v>A</v>
      </c>
      <c r="C7179" s="10" t="str">
        <f>VLOOKUP($E7179,'Overview Cluster Days'!$B:$G,5)</f>
        <v>Winter</v>
      </c>
      <c r="D7179" s="10" t="str">
        <f>VLOOKUP($E7179,'Overview Cluster Days'!$B:$G,6)</f>
        <v>Weekday</v>
      </c>
      <c r="E7179" s="10">
        <v>20181217</v>
      </c>
      <c r="F7179" s="11">
        <v>2</v>
      </c>
      <c r="G7179" s="77">
        <v>-1478.6</v>
      </c>
      <c r="H7179" s="78">
        <v>9306.6</v>
      </c>
      <c r="I7179" s="78">
        <v>2356.6999999999998</v>
      </c>
      <c r="J7179" s="78">
        <v>398.6</v>
      </c>
      <c r="K7179" s="79">
        <v>-4018.7</v>
      </c>
      <c r="L7179" s="77">
        <v>-2504.6999999999998</v>
      </c>
      <c r="M7179" s="78">
        <v>10367.5</v>
      </c>
      <c r="N7179" s="78">
        <v>-3018</v>
      </c>
      <c r="O7179" s="78">
        <v>-114.1</v>
      </c>
      <c r="P7179" s="78">
        <v>-4730.7</v>
      </c>
      <c r="Q7179" s="26">
        <v>50.78</v>
      </c>
      <c r="R7179" s="27">
        <v>50.78</v>
      </c>
      <c r="S7179" s="27">
        <v>50.8</v>
      </c>
      <c r="T7179" s="27">
        <v>50.78</v>
      </c>
      <c r="U7179" s="28">
        <v>51.05</v>
      </c>
    </row>
    <row r="7180" spans="1:21" x14ac:dyDescent="0.25">
      <c r="A7180" t="s">
        <v>25</v>
      </c>
      <c r="B7180" s="10" t="str">
        <f>VLOOKUP($E7180,'Overview Cluster Days'!$B:$G,3)</f>
        <v>A</v>
      </c>
      <c r="C7180" s="10" t="str">
        <f>VLOOKUP($E7180,'Overview Cluster Days'!$B:$G,5)</f>
        <v>Winter</v>
      </c>
      <c r="D7180" s="10" t="str">
        <f>VLOOKUP($E7180,'Overview Cluster Days'!$B:$G,6)</f>
        <v>Weekday</v>
      </c>
      <c r="E7180" s="10">
        <v>20181217</v>
      </c>
      <c r="F7180" s="11">
        <v>3</v>
      </c>
      <c r="G7180" s="77">
        <v>-1726.2</v>
      </c>
      <c r="H7180" s="78">
        <v>8436.5</v>
      </c>
      <c r="I7180" s="78">
        <v>3071.9</v>
      </c>
      <c r="J7180" s="78">
        <v>403.9</v>
      </c>
      <c r="K7180" s="79">
        <v>-4003.7</v>
      </c>
      <c r="L7180" s="77">
        <v>-2752.3</v>
      </c>
      <c r="M7180" s="78">
        <v>9988.1</v>
      </c>
      <c r="N7180" s="78">
        <v>-2560</v>
      </c>
      <c r="O7180" s="78">
        <v>16.899999999999999</v>
      </c>
      <c r="P7180" s="78">
        <v>-4692.7</v>
      </c>
      <c r="Q7180" s="26">
        <v>50</v>
      </c>
      <c r="R7180" s="27">
        <v>50</v>
      </c>
      <c r="S7180" s="27">
        <v>50</v>
      </c>
      <c r="T7180" s="27">
        <v>50</v>
      </c>
      <c r="U7180" s="28">
        <v>50</v>
      </c>
    </row>
    <row r="7181" spans="1:21" x14ac:dyDescent="0.25">
      <c r="A7181" t="s">
        <v>25</v>
      </c>
      <c r="B7181" s="10" t="str">
        <f>VLOOKUP($E7181,'Overview Cluster Days'!$B:$G,3)</f>
        <v>A</v>
      </c>
      <c r="C7181" s="10" t="str">
        <f>VLOOKUP($E7181,'Overview Cluster Days'!$B:$G,5)</f>
        <v>Winter</v>
      </c>
      <c r="D7181" s="10" t="str">
        <f>VLOOKUP($E7181,'Overview Cluster Days'!$B:$G,6)</f>
        <v>Weekday</v>
      </c>
      <c r="E7181" s="10">
        <v>20181217</v>
      </c>
      <c r="F7181" s="11">
        <v>4</v>
      </c>
      <c r="G7181" s="77">
        <v>-1760.5</v>
      </c>
      <c r="H7181" s="78">
        <v>8042.3</v>
      </c>
      <c r="I7181" s="78">
        <v>5026.3</v>
      </c>
      <c r="J7181" s="78">
        <v>549</v>
      </c>
      <c r="K7181" s="79">
        <v>-3943.9</v>
      </c>
      <c r="L7181" s="77">
        <v>-2786.6</v>
      </c>
      <c r="M7181" s="78">
        <v>8291.6</v>
      </c>
      <c r="N7181" s="78">
        <v>-1003.1</v>
      </c>
      <c r="O7181" s="78">
        <v>162</v>
      </c>
      <c r="P7181" s="78">
        <v>-4663.8999999999996</v>
      </c>
      <c r="Q7181" s="26">
        <v>49.01</v>
      </c>
      <c r="R7181" s="27">
        <v>49.01</v>
      </c>
      <c r="S7181" s="27">
        <v>49.01</v>
      </c>
      <c r="T7181" s="27">
        <v>49.01</v>
      </c>
      <c r="U7181" s="28">
        <v>49.01</v>
      </c>
    </row>
    <row r="7182" spans="1:21" x14ac:dyDescent="0.25">
      <c r="A7182" t="s">
        <v>25</v>
      </c>
      <c r="B7182" s="10" t="str">
        <f>VLOOKUP($E7182,'Overview Cluster Days'!$B:$G,3)</f>
        <v>A</v>
      </c>
      <c r="C7182" s="10" t="str">
        <f>VLOOKUP($E7182,'Overview Cluster Days'!$B:$G,5)</f>
        <v>Winter</v>
      </c>
      <c r="D7182" s="10" t="str">
        <f>VLOOKUP($E7182,'Overview Cluster Days'!$B:$G,6)</f>
        <v>Weekday</v>
      </c>
      <c r="E7182" s="10">
        <v>20181217</v>
      </c>
      <c r="F7182" s="11">
        <v>5</v>
      </c>
      <c r="G7182" s="77">
        <v>-1810.7</v>
      </c>
      <c r="H7182" s="78">
        <v>7939</v>
      </c>
      <c r="I7182" s="78">
        <v>5412.7</v>
      </c>
      <c r="J7182" s="78">
        <v>587.29999999999995</v>
      </c>
      <c r="K7182" s="79">
        <v>-4013.8</v>
      </c>
      <c r="L7182" s="77">
        <v>-2836.8</v>
      </c>
      <c r="M7182" s="78">
        <v>8255.6</v>
      </c>
      <c r="N7182" s="78">
        <v>-881.3</v>
      </c>
      <c r="O7182" s="78">
        <v>200.3</v>
      </c>
      <c r="P7182" s="78">
        <v>-4737.8</v>
      </c>
      <c r="Q7182" s="26">
        <v>49.5</v>
      </c>
      <c r="R7182" s="27">
        <v>49.5</v>
      </c>
      <c r="S7182" s="27">
        <v>49.5</v>
      </c>
      <c r="T7182" s="27">
        <v>49.5</v>
      </c>
      <c r="U7182" s="28">
        <v>49.5</v>
      </c>
    </row>
    <row r="7183" spans="1:21" x14ac:dyDescent="0.25">
      <c r="A7183" t="s">
        <v>25</v>
      </c>
      <c r="B7183" s="10" t="str">
        <f>VLOOKUP($E7183,'Overview Cluster Days'!$B:$G,3)</f>
        <v>A</v>
      </c>
      <c r="C7183" s="10" t="str">
        <f>VLOOKUP($E7183,'Overview Cluster Days'!$B:$G,5)</f>
        <v>Winter</v>
      </c>
      <c r="D7183" s="10" t="str">
        <f>VLOOKUP($E7183,'Overview Cluster Days'!$B:$G,6)</f>
        <v>Weekday</v>
      </c>
      <c r="E7183" s="10">
        <v>20181217</v>
      </c>
      <c r="F7183" s="11">
        <v>6</v>
      </c>
      <c r="G7183" s="77">
        <v>-1382.5</v>
      </c>
      <c r="H7183" s="78">
        <v>8173.4</v>
      </c>
      <c r="I7183" s="78">
        <v>4406.3999999999996</v>
      </c>
      <c r="J7183" s="78">
        <v>879.1</v>
      </c>
      <c r="K7183" s="79">
        <v>-4025.5</v>
      </c>
      <c r="L7183" s="77">
        <v>-2408.6</v>
      </c>
      <c r="M7183" s="78">
        <v>7665.4</v>
      </c>
      <c r="N7183" s="78">
        <v>-1018.1</v>
      </c>
      <c r="O7183" s="78">
        <v>653.79999999999995</v>
      </c>
      <c r="P7183" s="78">
        <v>-4892.5</v>
      </c>
      <c r="Q7183" s="26">
        <v>51.68</v>
      </c>
      <c r="R7183" s="27">
        <v>51.61</v>
      </c>
      <c r="S7183" s="27">
        <v>51.68</v>
      </c>
      <c r="T7183" s="27">
        <v>51.68</v>
      </c>
      <c r="U7183" s="28">
        <v>55.07</v>
      </c>
    </row>
    <row r="7184" spans="1:21" x14ac:dyDescent="0.25">
      <c r="A7184" t="s">
        <v>25</v>
      </c>
      <c r="B7184" s="10" t="str">
        <f>VLOOKUP($E7184,'Overview Cluster Days'!$B:$G,3)</f>
        <v>A</v>
      </c>
      <c r="C7184" s="10" t="str">
        <f>VLOOKUP($E7184,'Overview Cluster Days'!$B:$G,5)</f>
        <v>Winter</v>
      </c>
      <c r="D7184" s="10" t="str">
        <f>VLOOKUP($E7184,'Overview Cluster Days'!$B:$G,6)</f>
        <v>Weekday</v>
      </c>
      <c r="E7184" s="10">
        <v>20181217</v>
      </c>
      <c r="F7184" s="11">
        <v>7</v>
      </c>
      <c r="G7184" s="77">
        <v>-1964</v>
      </c>
      <c r="H7184" s="78">
        <v>3068.8</v>
      </c>
      <c r="I7184" s="78">
        <v>4299.5</v>
      </c>
      <c r="J7184" s="78">
        <v>515.6</v>
      </c>
      <c r="K7184" s="79">
        <v>-4303.3999999999996</v>
      </c>
      <c r="L7184" s="77">
        <v>-2592</v>
      </c>
      <c r="M7184" s="78">
        <v>4522.6000000000004</v>
      </c>
      <c r="N7184" s="78">
        <v>1024.3</v>
      </c>
      <c r="O7184" s="78">
        <v>1915.5</v>
      </c>
      <c r="P7184" s="78">
        <v>-4870.3999999999996</v>
      </c>
      <c r="Q7184" s="26">
        <v>65.06</v>
      </c>
      <c r="R7184" s="27">
        <v>65.06</v>
      </c>
      <c r="S7184" s="27">
        <v>65.06</v>
      </c>
      <c r="T7184" s="27">
        <v>65.06</v>
      </c>
      <c r="U7184" s="28">
        <v>65.06</v>
      </c>
    </row>
    <row r="7185" spans="1:21" x14ac:dyDescent="0.25">
      <c r="A7185" t="s">
        <v>25</v>
      </c>
      <c r="B7185" s="10" t="str">
        <f>VLOOKUP($E7185,'Overview Cluster Days'!$B:$G,3)</f>
        <v>A</v>
      </c>
      <c r="C7185" s="10" t="str">
        <f>VLOOKUP($E7185,'Overview Cluster Days'!$B:$G,5)</f>
        <v>Winter</v>
      </c>
      <c r="D7185" s="10" t="str">
        <f>VLOOKUP($E7185,'Overview Cluster Days'!$B:$G,6)</f>
        <v>Weekday</v>
      </c>
      <c r="E7185" s="10">
        <v>20181217</v>
      </c>
      <c r="F7185" s="11">
        <v>8</v>
      </c>
      <c r="G7185" s="77">
        <v>-2493.6</v>
      </c>
      <c r="H7185" s="78">
        <v>3405.8</v>
      </c>
      <c r="I7185" s="78">
        <v>2642.6</v>
      </c>
      <c r="J7185" s="78">
        <v>-1412.6</v>
      </c>
      <c r="K7185" s="79">
        <v>-2929.5</v>
      </c>
      <c r="L7185" s="77">
        <v>-2493.6</v>
      </c>
      <c r="M7185" s="78">
        <v>3738.6</v>
      </c>
      <c r="N7185" s="78">
        <v>2798.8</v>
      </c>
      <c r="O7185" s="78">
        <v>-547.29999999999995</v>
      </c>
      <c r="P7185" s="78">
        <v>-3496.5</v>
      </c>
      <c r="Q7185" s="26">
        <v>78.739999999999995</v>
      </c>
      <c r="R7185" s="27">
        <v>78.739999999999995</v>
      </c>
      <c r="S7185" s="27">
        <v>78.739999999999995</v>
      </c>
      <c r="T7185" s="27">
        <v>78.739999999999995</v>
      </c>
      <c r="U7185" s="28">
        <v>78.739999999999995</v>
      </c>
    </row>
    <row r="7186" spans="1:21" x14ac:dyDescent="0.25">
      <c r="A7186" t="s">
        <v>25</v>
      </c>
      <c r="B7186" s="10" t="str">
        <f>VLOOKUP($E7186,'Overview Cluster Days'!$B:$G,3)</f>
        <v>A</v>
      </c>
      <c r="C7186" s="10" t="str">
        <f>VLOOKUP($E7186,'Overview Cluster Days'!$B:$G,5)</f>
        <v>Winter</v>
      </c>
      <c r="D7186" s="10" t="str">
        <f>VLOOKUP($E7186,'Overview Cluster Days'!$B:$G,6)</f>
        <v>Weekday</v>
      </c>
      <c r="E7186" s="10">
        <v>20181217</v>
      </c>
      <c r="F7186" s="11">
        <v>9</v>
      </c>
      <c r="G7186" s="77">
        <v>-1651</v>
      </c>
      <c r="H7186" s="78">
        <v>3293.4</v>
      </c>
      <c r="I7186" s="78">
        <v>2878</v>
      </c>
      <c r="J7186" s="78">
        <v>-2430.5</v>
      </c>
      <c r="K7186" s="79">
        <v>-1358.8</v>
      </c>
      <c r="L7186" s="77">
        <v>-1651</v>
      </c>
      <c r="M7186" s="78">
        <v>3637.4</v>
      </c>
      <c r="N7186" s="78">
        <v>1971.9</v>
      </c>
      <c r="O7186" s="78">
        <v>-1730.5</v>
      </c>
      <c r="P7186" s="78">
        <v>-2227.8000000000002</v>
      </c>
      <c r="Q7186" s="26">
        <v>81</v>
      </c>
      <c r="R7186" s="27">
        <v>81</v>
      </c>
      <c r="S7186" s="27">
        <v>81</v>
      </c>
      <c r="T7186" s="27">
        <v>81</v>
      </c>
      <c r="U7186" s="28">
        <v>81</v>
      </c>
    </row>
    <row r="7187" spans="1:21" x14ac:dyDescent="0.25">
      <c r="A7187" t="s">
        <v>25</v>
      </c>
      <c r="B7187" s="10" t="str">
        <f>VLOOKUP($E7187,'Overview Cluster Days'!$B:$G,3)</f>
        <v>A</v>
      </c>
      <c r="C7187" s="10" t="str">
        <f>VLOOKUP($E7187,'Overview Cluster Days'!$B:$G,5)</f>
        <v>Winter</v>
      </c>
      <c r="D7187" s="10" t="str">
        <f>VLOOKUP($E7187,'Overview Cluster Days'!$B:$G,6)</f>
        <v>Weekday</v>
      </c>
      <c r="E7187" s="10">
        <v>20181217</v>
      </c>
      <c r="F7187" s="11">
        <v>10</v>
      </c>
      <c r="G7187" s="77">
        <v>-1804.2</v>
      </c>
      <c r="H7187" s="78">
        <v>3873.3</v>
      </c>
      <c r="I7187" s="78">
        <v>3680.8</v>
      </c>
      <c r="J7187" s="78">
        <v>-2658.6</v>
      </c>
      <c r="K7187" s="79">
        <v>-1562.7</v>
      </c>
      <c r="L7187" s="77">
        <v>-1804.2</v>
      </c>
      <c r="M7187" s="78">
        <v>4384.1000000000004</v>
      </c>
      <c r="N7187" s="78">
        <v>1676.4</v>
      </c>
      <c r="O7187" s="78">
        <v>-1824.6</v>
      </c>
      <c r="P7187" s="78">
        <v>-2431.6999999999998</v>
      </c>
      <c r="Q7187" s="26">
        <v>81.39</v>
      </c>
      <c r="R7187" s="27">
        <v>80.91</v>
      </c>
      <c r="S7187" s="27">
        <v>81.17</v>
      </c>
      <c r="T7187" s="27">
        <v>81.69</v>
      </c>
      <c r="U7187" s="28">
        <v>80.989999999999995</v>
      </c>
    </row>
    <row r="7188" spans="1:21" x14ac:dyDescent="0.25">
      <c r="A7188" t="s">
        <v>25</v>
      </c>
      <c r="B7188" s="10" t="str">
        <f>VLOOKUP($E7188,'Overview Cluster Days'!$B:$G,3)</f>
        <v>A</v>
      </c>
      <c r="C7188" s="10" t="str">
        <f>VLOOKUP($E7188,'Overview Cluster Days'!$B:$G,5)</f>
        <v>Winter</v>
      </c>
      <c r="D7188" s="10" t="str">
        <f>VLOOKUP($E7188,'Overview Cluster Days'!$B:$G,6)</f>
        <v>Weekday</v>
      </c>
      <c r="E7188" s="10">
        <v>20181217</v>
      </c>
      <c r="F7188" s="11">
        <v>11</v>
      </c>
      <c r="G7188" s="77">
        <v>-2455.6</v>
      </c>
      <c r="H7188" s="78">
        <v>2678.5</v>
      </c>
      <c r="I7188" s="78">
        <v>4646.5</v>
      </c>
      <c r="J7188" s="78">
        <v>-2585.6999999999998</v>
      </c>
      <c r="K7188" s="79">
        <v>-1684.1</v>
      </c>
      <c r="L7188" s="77">
        <v>-2455.6</v>
      </c>
      <c r="M7188" s="78">
        <v>3392.6</v>
      </c>
      <c r="N7188" s="78">
        <v>3139.1</v>
      </c>
      <c r="O7188" s="78">
        <v>-1523</v>
      </c>
      <c r="P7188" s="78">
        <v>-2553.1</v>
      </c>
      <c r="Q7188" s="26">
        <v>80.959999999999994</v>
      </c>
      <c r="R7188" s="27">
        <v>80.959999999999994</v>
      </c>
      <c r="S7188" s="27">
        <v>80.959999999999994</v>
      </c>
      <c r="T7188" s="27">
        <v>80.959999999999994</v>
      </c>
      <c r="U7188" s="28">
        <v>80.959999999999994</v>
      </c>
    </row>
    <row r="7189" spans="1:21" x14ac:dyDescent="0.25">
      <c r="A7189" t="s">
        <v>25</v>
      </c>
      <c r="B7189" s="10" t="str">
        <f>VLOOKUP($E7189,'Overview Cluster Days'!$B:$G,3)</f>
        <v>A</v>
      </c>
      <c r="C7189" s="10" t="str">
        <f>VLOOKUP($E7189,'Overview Cluster Days'!$B:$G,5)</f>
        <v>Winter</v>
      </c>
      <c r="D7189" s="10" t="str">
        <f>VLOOKUP($E7189,'Overview Cluster Days'!$B:$G,6)</f>
        <v>Weekday</v>
      </c>
      <c r="E7189" s="10">
        <v>20181217</v>
      </c>
      <c r="F7189" s="11">
        <v>12</v>
      </c>
      <c r="G7189" s="77">
        <v>-2617.5</v>
      </c>
      <c r="H7189" s="78">
        <v>2437.8000000000002</v>
      </c>
      <c r="I7189" s="78">
        <v>3715.4</v>
      </c>
      <c r="J7189" s="78">
        <v>-2613.8000000000002</v>
      </c>
      <c r="K7189" s="79">
        <v>-1903.7</v>
      </c>
      <c r="L7189" s="77">
        <v>-2617.5</v>
      </c>
      <c r="M7189" s="78">
        <v>3476.6</v>
      </c>
      <c r="N7189" s="78">
        <v>3672.5</v>
      </c>
      <c r="O7189" s="78">
        <v>-1758.9</v>
      </c>
      <c r="P7189" s="78">
        <v>-2772.7</v>
      </c>
      <c r="Q7189" s="26">
        <v>80.099999999999994</v>
      </c>
      <c r="R7189" s="27">
        <v>80.099999999999994</v>
      </c>
      <c r="S7189" s="27">
        <v>80.099999999999994</v>
      </c>
      <c r="T7189" s="27">
        <v>80.099999999999994</v>
      </c>
      <c r="U7189" s="28">
        <v>80.099999999999994</v>
      </c>
    </row>
    <row r="7190" spans="1:21" x14ac:dyDescent="0.25">
      <c r="A7190" t="s">
        <v>25</v>
      </c>
      <c r="B7190" s="10" t="str">
        <f>VLOOKUP($E7190,'Overview Cluster Days'!$B:$G,3)</f>
        <v>A</v>
      </c>
      <c r="C7190" s="10" t="str">
        <f>VLOOKUP($E7190,'Overview Cluster Days'!$B:$G,5)</f>
        <v>Winter</v>
      </c>
      <c r="D7190" s="10" t="str">
        <f>VLOOKUP($E7190,'Overview Cluster Days'!$B:$G,6)</f>
        <v>Weekday</v>
      </c>
      <c r="E7190" s="10">
        <v>20181217</v>
      </c>
      <c r="F7190" s="11">
        <v>13</v>
      </c>
      <c r="G7190" s="77">
        <v>-2413.1999999999998</v>
      </c>
      <c r="H7190" s="78">
        <v>1663.2</v>
      </c>
      <c r="I7190" s="78">
        <v>3434.1</v>
      </c>
      <c r="J7190" s="78">
        <v>-2450.6999999999998</v>
      </c>
      <c r="K7190" s="79">
        <v>-3460.6</v>
      </c>
      <c r="L7190" s="77">
        <v>-2088.6999999999998</v>
      </c>
      <c r="M7190" s="78">
        <v>2734.3</v>
      </c>
      <c r="N7190" s="78">
        <v>5132.7</v>
      </c>
      <c r="O7190" s="78">
        <v>-1750.7</v>
      </c>
      <c r="P7190" s="78">
        <v>-4027.6</v>
      </c>
      <c r="Q7190" s="26">
        <v>78.77</v>
      </c>
      <c r="R7190" s="27">
        <v>78.77</v>
      </c>
      <c r="S7190" s="27">
        <v>78.77</v>
      </c>
      <c r="T7190" s="27">
        <v>78.77</v>
      </c>
      <c r="U7190" s="28">
        <v>78.77</v>
      </c>
    </row>
    <row r="7191" spans="1:21" x14ac:dyDescent="0.25">
      <c r="A7191" t="s">
        <v>25</v>
      </c>
      <c r="B7191" s="10" t="str">
        <f>VLOOKUP($E7191,'Overview Cluster Days'!$B:$G,3)</f>
        <v>A</v>
      </c>
      <c r="C7191" s="10" t="str">
        <f>VLOOKUP($E7191,'Overview Cluster Days'!$B:$G,5)</f>
        <v>Winter</v>
      </c>
      <c r="D7191" s="10" t="str">
        <f>VLOOKUP($E7191,'Overview Cluster Days'!$B:$G,6)</f>
        <v>Weekday</v>
      </c>
      <c r="E7191" s="10">
        <v>20181217</v>
      </c>
      <c r="F7191" s="11">
        <v>14</v>
      </c>
      <c r="G7191" s="77">
        <v>-2703.1</v>
      </c>
      <c r="H7191" s="78">
        <v>1627.3</v>
      </c>
      <c r="I7191" s="78">
        <v>3164</v>
      </c>
      <c r="J7191" s="78">
        <v>-2532.6999999999998</v>
      </c>
      <c r="K7191" s="79">
        <v>-3270.6</v>
      </c>
      <c r="L7191" s="77">
        <v>-1974.6</v>
      </c>
      <c r="M7191" s="78">
        <v>2591.3000000000002</v>
      </c>
      <c r="N7191" s="78">
        <v>5053.6000000000004</v>
      </c>
      <c r="O7191" s="78">
        <v>-1832.7</v>
      </c>
      <c r="P7191" s="78">
        <v>-3837.6</v>
      </c>
      <c r="Q7191" s="26">
        <v>78.7</v>
      </c>
      <c r="R7191" s="27">
        <v>78.7</v>
      </c>
      <c r="S7191" s="27">
        <v>78.7</v>
      </c>
      <c r="T7191" s="27">
        <v>78.7</v>
      </c>
      <c r="U7191" s="28">
        <v>78.7</v>
      </c>
    </row>
    <row r="7192" spans="1:21" x14ac:dyDescent="0.25">
      <c r="A7192" t="s">
        <v>25</v>
      </c>
      <c r="B7192" s="10" t="str">
        <f>VLOOKUP($E7192,'Overview Cluster Days'!$B:$G,3)</f>
        <v>A</v>
      </c>
      <c r="C7192" s="10" t="str">
        <f>VLOOKUP($E7192,'Overview Cluster Days'!$B:$G,5)</f>
        <v>Winter</v>
      </c>
      <c r="D7192" s="10" t="str">
        <f>VLOOKUP($E7192,'Overview Cluster Days'!$B:$G,6)</f>
        <v>Weekday</v>
      </c>
      <c r="E7192" s="10">
        <v>20181217</v>
      </c>
      <c r="F7192" s="11">
        <v>15</v>
      </c>
      <c r="G7192" s="77">
        <v>-2697.2</v>
      </c>
      <c r="H7192" s="78">
        <v>1515.7</v>
      </c>
      <c r="I7192" s="78">
        <v>3821.3</v>
      </c>
      <c r="J7192" s="78">
        <v>-2560.9</v>
      </c>
      <c r="K7192" s="79">
        <v>-2919.7</v>
      </c>
      <c r="L7192" s="77">
        <v>-1697.8</v>
      </c>
      <c r="M7192" s="78">
        <v>2259.1</v>
      </c>
      <c r="N7192" s="78">
        <v>4891.8999999999996</v>
      </c>
      <c r="O7192" s="78">
        <v>-1706.5</v>
      </c>
      <c r="P7192" s="78">
        <v>-3746.7</v>
      </c>
      <c r="Q7192" s="26">
        <v>78.91</v>
      </c>
      <c r="R7192" s="27">
        <v>78.91</v>
      </c>
      <c r="S7192" s="27">
        <v>78.91</v>
      </c>
      <c r="T7192" s="27">
        <v>78.91</v>
      </c>
      <c r="U7192" s="28">
        <v>78.91</v>
      </c>
    </row>
    <row r="7193" spans="1:21" x14ac:dyDescent="0.25">
      <c r="A7193" t="s">
        <v>25</v>
      </c>
      <c r="B7193" s="10" t="str">
        <f>VLOOKUP($E7193,'Overview Cluster Days'!$B:$G,3)</f>
        <v>A</v>
      </c>
      <c r="C7193" s="10" t="str">
        <f>VLOOKUP($E7193,'Overview Cluster Days'!$B:$G,5)</f>
        <v>Winter</v>
      </c>
      <c r="D7193" s="10" t="str">
        <f>VLOOKUP($E7193,'Overview Cluster Days'!$B:$G,6)</f>
        <v>Weekday</v>
      </c>
      <c r="E7193" s="10">
        <v>20181217</v>
      </c>
      <c r="F7193" s="11">
        <v>16</v>
      </c>
      <c r="G7193" s="77">
        <v>-2955.6</v>
      </c>
      <c r="H7193" s="78">
        <v>902.8</v>
      </c>
      <c r="I7193" s="78">
        <v>4623.5</v>
      </c>
      <c r="J7193" s="78">
        <v>-2658.5</v>
      </c>
      <c r="K7193" s="79">
        <v>-2975.3</v>
      </c>
      <c r="L7193" s="77">
        <v>-1956.2</v>
      </c>
      <c r="M7193" s="78">
        <v>1378.6</v>
      </c>
      <c r="N7193" s="78">
        <v>5784.1</v>
      </c>
      <c r="O7193" s="78">
        <v>-1359.2</v>
      </c>
      <c r="P7193" s="78">
        <v>-3847.3</v>
      </c>
      <c r="Q7193" s="26">
        <v>78.91</v>
      </c>
      <c r="R7193" s="27">
        <v>78.91</v>
      </c>
      <c r="S7193" s="27">
        <v>78.91</v>
      </c>
      <c r="T7193" s="27">
        <v>78.91</v>
      </c>
      <c r="U7193" s="28">
        <v>78.91</v>
      </c>
    </row>
    <row r="7194" spans="1:21" x14ac:dyDescent="0.25">
      <c r="A7194" t="s">
        <v>25</v>
      </c>
      <c r="B7194" s="10" t="str">
        <f>VLOOKUP($E7194,'Overview Cluster Days'!$B:$G,3)</f>
        <v>A</v>
      </c>
      <c r="C7194" s="10" t="str">
        <f>VLOOKUP($E7194,'Overview Cluster Days'!$B:$G,5)</f>
        <v>Winter</v>
      </c>
      <c r="D7194" s="10" t="str">
        <f>VLOOKUP($E7194,'Overview Cluster Days'!$B:$G,6)</f>
        <v>Weekday</v>
      </c>
      <c r="E7194" s="10">
        <v>20181217</v>
      </c>
      <c r="F7194" s="11">
        <v>17</v>
      </c>
      <c r="G7194" s="77">
        <v>-3200.7</v>
      </c>
      <c r="H7194" s="78">
        <v>3299.5</v>
      </c>
      <c r="I7194" s="78">
        <v>5072.6000000000004</v>
      </c>
      <c r="J7194" s="78">
        <v>-3124.5</v>
      </c>
      <c r="K7194" s="79">
        <v>-2311.1999999999998</v>
      </c>
      <c r="L7194" s="77">
        <v>-3200.7</v>
      </c>
      <c r="M7194" s="78">
        <v>3125.4</v>
      </c>
      <c r="N7194" s="78">
        <v>5756.2</v>
      </c>
      <c r="O7194" s="78">
        <v>-2497.6999999999998</v>
      </c>
      <c r="P7194" s="78">
        <v>-3183.2</v>
      </c>
      <c r="Q7194" s="26">
        <v>79.05</v>
      </c>
      <c r="R7194" s="27">
        <v>79.05</v>
      </c>
      <c r="S7194" s="27">
        <v>79.05</v>
      </c>
      <c r="T7194" s="27">
        <v>79.05</v>
      </c>
      <c r="U7194" s="28">
        <v>79.05</v>
      </c>
    </row>
    <row r="7195" spans="1:21" x14ac:dyDescent="0.25">
      <c r="A7195" t="s">
        <v>25</v>
      </c>
      <c r="B7195" s="10" t="str">
        <f>VLOOKUP($E7195,'Overview Cluster Days'!$B:$G,3)</f>
        <v>A</v>
      </c>
      <c r="C7195" s="10" t="str">
        <f>VLOOKUP($E7195,'Overview Cluster Days'!$B:$G,5)</f>
        <v>Winter</v>
      </c>
      <c r="D7195" s="10" t="str">
        <f>VLOOKUP($E7195,'Overview Cluster Days'!$B:$G,6)</f>
        <v>Weekday</v>
      </c>
      <c r="E7195" s="10">
        <v>20181217</v>
      </c>
      <c r="F7195" s="11">
        <v>18</v>
      </c>
      <c r="G7195" s="77">
        <v>-3244.3</v>
      </c>
      <c r="H7195" s="78">
        <v>4423.3999999999996</v>
      </c>
      <c r="I7195" s="78">
        <v>3703.3</v>
      </c>
      <c r="J7195" s="78">
        <v>-3266.1</v>
      </c>
      <c r="K7195" s="79">
        <v>-695.5</v>
      </c>
      <c r="L7195" s="77">
        <v>-3244.3</v>
      </c>
      <c r="M7195" s="78">
        <v>4540.6000000000004</v>
      </c>
      <c r="N7195" s="78">
        <v>2837.3</v>
      </c>
      <c r="O7195" s="78">
        <v>-2566.1</v>
      </c>
      <c r="P7195" s="78">
        <v>-1567.5</v>
      </c>
      <c r="Q7195" s="26">
        <v>81</v>
      </c>
      <c r="R7195" s="27">
        <v>81</v>
      </c>
      <c r="S7195" s="27">
        <v>81</v>
      </c>
      <c r="T7195" s="27">
        <v>81</v>
      </c>
      <c r="U7195" s="28">
        <v>81</v>
      </c>
    </row>
    <row r="7196" spans="1:21" x14ac:dyDescent="0.25">
      <c r="A7196" t="s">
        <v>25</v>
      </c>
      <c r="B7196" s="10" t="str">
        <f>VLOOKUP($E7196,'Overview Cluster Days'!$B:$G,3)</f>
        <v>A</v>
      </c>
      <c r="C7196" s="10" t="str">
        <f>VLOOKUP($E7196,'Overview Cluster Days'!$B:$G,5)</f>
        <v>Winter</v>
      </c>
      <c r="D7196" s="10" t="str">
        <f>VLOOKUP($E7196,'Overview Cluster Days'!$B:$G,6)</f>
        <v>Weekday</v>
      </c>
      <c r="E7196" s="10">
        <v>20181217</v>
      </c>
      <c r="F7196" s="11">
        <v>19</v>
      </c>
      <c r="G7196" s="77">
        <v>-3040</v>
      </c>
      <c r="H7196" s="78">
        <v>4108.3</v>
      </c>
      <c r="I7196" s="78">
        <v>2230.4</v>
      </c>
      <c r="J7196" s="78">
        <v>-2136.1</v>
      </c>
      <c r="K7196" s="79">
        <v>-848.8</v>
      </c>
      <c r="L7196" s="77">
        <v>-3040</v>
      </c>
      <c r="M7196" s="78">
        <v>4956.2</v>
      </c>
      <c r="N7196" s="78">
        <v>1190.3</v>
      </c>
      <c r="O7196" s="78">
        <v>-1383.7</v>
      </c>
      <c r="P7196" s="78">
        <v>-1722.8</v>
      </c>
      <c r="Q7196" s="26">
        <v>80.989999999999995</v>
      </c>
      <c r="R7196" s="27">
        <v>80.989999999999995</v>
      </c>
      <c r="S7196" s="27">
        <v>80.989999999999995</v>
      </c>
      <c r="T7196" s="27">
        <v>80.989999999999995</v>
      </c>
      <c r="U7196" s="28">
        <v>80.989999999999995</v>
      </c>
    </row>
    <row r="7197" spans="1:21" x14ac:dyDescent="0.25">
      <c r="A7197" t="s">
        <v>25</v>
      </c>
      <c r="B7197" s="10" t="str">
        <f>VLOOKUP($E7197,'Overview Cluster Days'!$B:$G,3)</f>
        <v>A</v>
      </c>
      <c r="C7197" s="10" t="str">
        <f>VLOOKUP($E7197,'Overview Cluster Days'!$B:$G,5)</f>
        <v>Winter</v>
      </c>
      <c r="D7197" s="10" t="str">
        <f>VLOOKUP($E7197,'Overview Cluster Days'!$B:$G,6)</f>
        <v>Weekday</v>
      </c>
      <c r="E7197" s="10">
        <v>20181217</v>
      </c>
      <c r="F7197" s="11">
        <v>20</v>
      </c>
      <c r="G7197" s="77">
        <v>-2603.6999999999998</v>
      </c>
      <c r="H7197" s="78">
        <v>3445.8</v>
      </c>
      <c r="I7197" s="78">
        <v>1027.8</v>
      </c>
      <c r="J7197" s="78">
        <v>-1666.8</v>
      </c>
      <c r="K7197" s="79">
        <v>-1759.9</v>
      </c>
      <c r="L7197" s="77">
        <v>-2603.6999999999998</v>
      </c>
      <c r="M7197" s="78">
        <v>4619.8</v>
      </c>
      <c r="N7197" s="78">
        <v>909</v>
      </c>
      <c r="O7197" s="78">
        <v>-315.2</v>
      </c>
      <c r="P7197" s="78">
        <v>-2609.9</v>
      </c>
      <c r="Q7197" s="26">
        <v>78.959999999999994</v>
      </c>
      <c r="R7197" s="27">
        <v>78.959999999999994</v>
      </c>
      <c r="S7197" s="27">
        <v>78.959999999999994</v>
      </c>
      <c r="T7197" s="27">
        <v>78.959999999999994</v>
      </c>
      <c r="U7197" s="28">
        <v>78.959999999999994</v>
      </c>
    </row>
    <row r="7198" spans="1:21" x14ac:dyDescent="0.25">
      <c r="A7198" t="s">
        <v>25</v>
      </c>
      <c r="B7198" s="10" t="str">
        <f>VLOOKUP($E7198,'Overview Cluster Days'!$B:$G,3)</f>
        <v>A</v>
      </c>
      <c r="C7198" s="10" t="str">
        <f>VLOOKUP($E7198,'Overview Cluster Days'!$B:$G,5)</f>
        <v>Winter</v>
      </c>
      <c r="D7198" s="10" t="str">
        <f>VLOOKUP($E7198,'Overview Cluster Days'!$B:$G,6)</f>
        <v>Weekday</v>
      </c>
      <c r="E7198" s="10">
        <v>20181217</v>
      </c>
      <c r="F7198" s="11">
        <v>21</v>
      </c>
      <c r="G7198" s="77">
        <v>-1863</v>
      </c>
      <c r="H7198" s="78">
        <v>5269.7</v>
      </c>
      <c r="I7198" s="78">
        <v>1962.4</v>
      </c>
      <c r="J7198" s="78">
        <v>-918.4</v>
      </c>
      <c r="K7198" s="79">
        <v>-3123.2</v>
      </c>
      <c r="L7198" s="77">
        <v>-2889.1</v>
      </c>
      <c r="M7198" s="78">
        <v>6586.8</v>
      </c>
      <c r="N7198" s="78">
        <v>294</v>
      </c>
      <c r="O7198" s="78">
        <v>1.5</v>
      </c>
      <c r="P7198" s="78">
        <v>-3993.2</v>
      </c>
      <c r="Q7198" s="26">
        <v>74.73</v>
      </c>
      <c r="R7198" s="27">
        <v>74.73</v>
      </c>
      <c r="S7198" s="27">
        <v>74.73</v>
      </c>
      <c r="T7198" s="27">
        <v>74.73</v>
      </c>
      <c r="U7198" s="28">
        <v>74.73</v>
      </c>
    </row>
    <row r="7199" spans="1:21" x14ac:dyDescent="0.25">
      <c r="A7199" t="s">
        <v>25</v>
      </c>
      <c r="B7199" s="10" t="str">
        <f>VLOOKUP($E7199,'Overview Cluster Days'!$B:$G,3)</f>
        <v>A</v>
      </c>
      <c r="C7199" s="10" t="str">
        <f>VLOOKUP($E7199,'Overview Cluster Days'!$B:$G,5)</f>
        <v>Winter</v>
      </c>
      <c r="D7199" s="10" t="str">
        <f>VLOOKUP($E7199,'Overview Cluster Days'!$B:$G,6)</f>
        <v>Weekday</v>
      </c>
      <c r="E7199" s="10">
        <v>20181217</v>
      </c>
      <c r="F7199" s="11">
        <v>22</v>
      </c>
      <c r="G7199" s="77">
        <v>-1654.5</v>
      </c>
      <c r="H7199" s="78">
        <v>6900.5</v>
      </c>
      <c r="I7199" s="78">
        <v>3702</v>
      </c>
      <c r="J7199" s="78">
        <v>-223.3</v>
      </c>
      <c r="K7199" s="79">
        <v>-3244.7</v>
      </c>
      <c r="L7199" s="77">
        <v>-1897.8</v>
      </c>
      <c r="M7199" s="78">
        <v>8269.1</v>
      </c>
      <c r="N7199" s="78">
        <v>-2587</v>
      </c>
      <c r="O7199" s="78">
        <v>483.4</v>
      </c>
      <c r="P7199" s="78">
        <v>-4267.7</v>
      </c>
      <c r="Q7199" s="26">
        <v>68.819999999999993</v>
      </c>
      <c r="R7199" s="27">
        <v>66.83</v>
      </c>
      <c r="S7199" s="27">
        <v>68.010000000000005</v>
      </c>
      <c r="T7199" s="27">
        <v>68.53</v>
      </c>
      <c r="U7199" s="28">
        <v>67.17</v>
      </c>
    </row>
    <row r="7200" spans="1:21" x14ac:dyDescent="0.25">
      <c r="A7200" t="s">
        <v>25</v>
      </c>
      <c r="B7200" s="10" t="str">
        <f>VLOOKUP($E7200,'Overview Cluster Days'!$B:$G,3)</f>
        <v>A</v>
      </c>
      <c r="C7200" s="10" t="str">
        <f>VLOOKUP($E7200,'Overview Cluster Days'!$B:$G,5)</f>
        <v>Winter</v>
      </c>
      <c r="D7200" s="10" t="str">
        <f>VLOOKUP($E7200,'Overview Cluster Days'!$B:$G,6)</f>
        <v>Weekday</v>
      </c>
      <c r="E7200" s="10">
        <v>20181217</v>
      </c>
      <c r="F7200" s="11">
        <v>23</v>
      </c>
      <c r="G7200" s="77">
        <v>-1628.2</v>
      </c>
      <c r="H7200" s="78">
        <v>7728.2</v>
      </c>
      <c r="I7200" s="78">
        <v>2885.8</v>
      </c>
      <c r="J7200" s="78">
        <v>-174.8</v>
      </c>
      <c r="K7200" s="79">
        <v>-3162.7</v>
      </c>
      <c r="L7200" s="77">
        <v>-1773.7</v>
      </c>
      <c r="M7200" s="78">
        <v>9545.2000000000007</v>
      </c>
      <c r="N7200" s="78">
        <v>-3699.5</v>
      </c>
      <c r="O7200" s="78">
        <v>113.7</v>
      </c>
      <c r="P7200" s="78">
        <v>-4185.7</v>
      </c>
      <c r="Q7200" s="26">
        <v>65.209999999999994</v>
      </c>
      <c r="R7200" s="27">
        <v>61.22</v>
      </c>
      <c r="S7200" s="27">
        <v>63.67</v>
      </c>
      <c r="T7200" s="27">
        <v>57.44</v>
      </c>
      <c r="U7200" s="28">
        <v>61.81</v>
      </c>
    </row>
    <row r="7201" spans="1:21" x14ac:dyDescent="0.25">
      <c r="A7201" t="s">
        <v>25</v>
      </c>
      <c r="B7201" s="10" t="str">
        <f>VLOOKUP($E7201,'Overview Cluster Days'!$B:$G,3)</f>
        <v>A</v>
      </c>
      <c r="C7201" s="10" t="str">
        <f>VLOOKUP($E7201,'Overview Cluster Days'!$B:$G,5)</f>
        <v>Winter</v>
      </c>
      <c r="D7201" s="10" t="str">
        <f>VLOOKUP($E7201,'Overview Cluster Days'!$B:$G,6)</f>
        <v>Weekday</v>
      </c>
      <c r="E7201" s="10">
        <v>20181217</v>
      </c>
      <c r="F7201" s="11">
        <v>24</v>
      </c>
      <c r="G7201" s="77">
        <v>-1398.5</v>
      </c>
      <c r="H7201" s="78">
        <v>9066</v>
      </c>
      <c r="I7201" s="78">
        <v>1963.6</v>
      </c>
      <c r="J7201" s="78">
        <v>-727.7</v>
      </c>
      <c r="K7201" s="79">
        <v>-3582.4</v>
      </c>
      <c r="L7201" s="77">
        <v>-1427.2</v>
      </c>
      <c r="M7201" s="78">
        <v>10504.3</v>
      </c>
      <c r="N7201" s="78">
        <v>-3974.6</v>
      </c>
      <c r="O7201" s="78">
        <v>-606.1</v>
      </c>
      <c r="P7201" s="78">
        <v>-4496.3999999999996</v>
      </c>
      <c r="Q7201" s="26">
        <v>57.53</v>
      </c>
      <c r="R7201" s="27">
        <v>54.07</v>
      </c>
      <c r="S7201" s="27">
        <v>57.21</v>
      </c>
      <c r="T7201" s="27">
        <v>54.56</v>
      </c>
      <c r="U7201" s="28">
        <v>55.61</v>
      </c>
    </row>
    <row r="7202" spans="1:21" x14ac:dyDescent="0.25">
      <c r="A7202" t="s">
        <v>25</v>
      </c>
      <c r="B7202" s="10" t="str">
        <f>VLOOKUP($E7202,'Overview Cluster Days'!$B:$G,3)</f>
        <v>A</v>
      </c>
      <c r="C7202" s="10" t="str">
        <f>VLOOKUP($E7202,'Overview Cluster Days'!$B:$G,5)</f>
        <v>Winter</v>
      </c>
      <c r="D7202" s="10" t="str">
        <f>VLOOKUP($E7202,'Overview Cluster Days'!$B:$G,6)</f>
        <v>Weekday</v>
      </c>
      <c r="E7202" s="10">
        <v>20181218</v>
      </c>
      <c r="F7202" s="11">
        <v>1</v>
      </c>
      <c r="G7202" s="77">
        <v>-1589.6</v>
      </c>
      <c r="H7202" s="78">
        <v>10469.200000000001</v>
      </c>
      <c r="I7202" s="78">
        <v>3004.1</v>
      </c>
      <c r="J7202" s="78">
        <v>680.5</v>
      </c>
      <c r="K7202" s="79">
        <v>-3664.5</v>
      </c>
      <c r="L7202" s="77">
        <v>-2615.6999999999998</v>
      </c>
      <c r="M7202" s="78">
        <v>11977.1</v>
      </c>
      <c r="N7202" s="78">
        <v>-3970.6</v>
      </c>
      <c r="O7202" s="78">
        <v>-907.3</v>
      </c>
      <c r="P7202" s="78">
        <v>-4483.5</v>
      </c>
      <c r="Q7202" s="26">
        <v>52.4</v>
      </c>
      <c r="R7202" s="27">
        <v>52.35</v>
      </c>
      <c r="S7202" s="27">
        <v>52.38</v>
      </c>
      <c r="T7202" s="27">
        <v>52.35</v>
      </c>
      <c r="U7202" s="28">
        <v>52.36</v>
      </c>
    </row>
    <row r="7203" spans="1:21" x14ac:dyDescent="0.25">
      <c r="A7203" t="s">
        <v>25</v>
      </c>
      <c r="B7203" s="10" t="str">
        <f>VLOOKUP($E7203,'Overview Cluster Days'!$B:$G,3)</f>
        <v>A</v>
      </c>
      <c r="C7203" s="10" t="str">
        <f>VLOOKUP($E7203,'Overview Cluster Days'!$B:$G,5)</f>
        <v>Winter</v>
      </c>
      <c r="D7203" s="10" t="str">
        <f>VLOOKUP($E7203,'Overview Cluster Days'!$B:$G,6)</f>
        <v>Weekday</v>
      </c>
      <c r="E7203" s="10">
        <v>20181218</v>
      </c>
      <c r="F7203" s="11">
        <v>2</v>
      </c>
      <c r="G7203" s="77">
        <v>-1363.8</v>
      </c>
      <c r="H7203" s="78">
        <v>8771.7999999999993</v>
      </c>
      <c r="I7203" s="78">
        <v>3592.2</v>
      </c>
      <c r="J7203" s="78">
        <v>485.7</v>
      </c>
      <c r="K7203" s="79">
        <v>-3911.1</v>
      </c>
      <c r="L7203" s="77">
        <v>-2389.9</v>
      </c>
      <c r="M7203" s="78">
        <v>9313</v>
      </c>
      <c r="N7203" s="78">
        <v>-2120.9</v>
      </c>
      <c r="O7203" s="78">
        <v>-49.1</v>
      </c>
      <c r="P7203" s="78">
        <v>-4753.1000000000004</v>
      </c>
      <c r="Q7203" s="26">
        <v>51.1</v>
      </c>
      <c r="R7203" s="27">
        <v>51.1</v>
      </c>
      <c r="S7203" s="27">
        <v>51.1</v>
      </c>
      <c r="T7203" s="27">
        <v>51.1</v>
      </c>
      <c r="U7203" s="28">
        <v>51.1</v>
      </c>
    </row>
    <row r="7204" spans="1:21" x14ac:dyDescent="0.25">
      <c r="A7204" t="s">
        <v>25</v>
      </c>
      <c r="B7204" s="10" t="str">
        <f>VLOOKUP($E7204,'Overview Cluster Days'!$B:$G,3)</f>
        <v>A</v>
      </c>
      <c r="C7204" s="10" t="str">
        <f>VLOOKUP($E7204,'Overview Cluster Days'!$B:$G,5)</f>
        <v>Winter</v>
      </c>
      <c r="D7204" s="10" t="str">
        <f>VLOOKUP($E7204,'Overview Cluster Days'!$B:$G,6)</f>
        <v>Weekday</v>
      </c>
      <c r="E7204" s="10">
        <v>20181218</v>
      </c>
      <c r="F7204" s="11">
        <v>3</v>
      </c>
      <c r="G7204" s="77">
        <v>-999.4</v>
      </c>
      <c r="H7204" s="78">
        <v>8626</v>
      </c>
      <c r="I7204" s="78">
        <v>3703.1</v>
      </c>
      <c r="J7204" s="78">
        <v>592.70000000000005</v>
      </c>
      <c r="K7204" s="79">
        <v>-4191.2</v>
      </c>
      <c r="L7204" s="77">
        <v>-2025.5</v>
      </c>
      <c r="M7204" s="78">
        <v>7242.6</v>
      </c>
      <c r="N7204" s="78">
        <v>-1085.4000000000001</v>
      </c>
      <c r="O7204" s="78">
        <v>748.5</v>
      </c>
      <c r="P7204" s="78">
        <v>-4880.2</v>
      </c>
      <c r="Q7204" s="26">
        <v>50</v>
      </c>
      <c r="R7204" s="27">
        <v>49.96</v>
      </c>
      <c r="S7204" s="27">
        <v>50</v>
      </c>
      <c r="T7204" s="27">
        <v>49.98</v>
      </c>
      <c r="U7204" s="28">
        <v>51.05</v>
      </c>
    </row>
    <row r="7205" spans="1:21" x14ac:dyDescent="0.25">
      <c r="A7205" t="s">
        <v>25</v>
      </c>
      <c r="B7205" s="10" t="str">
        <f>VLOOKUP($E7205,'Overview Cluster Days'!$B:$G,3)</f>
        <v>A</v>
      </c>
      <c r="C7205" s="10" t="str">
        <f>VLOOKUP($E7205,'Overview Cluster Days'!$B:$G,5)</f>
        <v>Winter</v>
      </c>
      <c r="D7205" s="10" t="str">
        <f>VLOOKUP($E7205,'Overview Cluster Days'!$B:$G,6)</f>
        <v>Weekday</v>
      </c>
      <c r="E7205" s="10">
        <v>20181218</v>
      </c>
      <c r="F7205" s="11">
        <v>4</v>
      </c>
      <c r="G7205" s="77">
        <v>-1253.2</v>
      </c>
      <c r="H7205" s="78">
        <v>8134.6</v>
      </c>
      <c r="I7205" s="78">
        <v>4738.3</v>
      </c>
      <c r="J7205" s="78">
        <v>559.70000000000005</v>
      </c>
      <c r="K7205" s="79">
        <v>-4378.8999999999996</v>
      </c>
      <c r="L7205" s="77">
        <v>-1331.7</v>
      </c>
      <c r="M7205" s="78">
        <v>6707.5</v>
      </c>
      <c r="N7205" s="78">
        <v>-1036.5999999999999</v>
      </c>
      <c r="O7205" s="78">
        <v>559.70000000000005</v>
      </c>
      <c r="P7205" s="78">
        <v>-4898.8999999999996</v>
      </c>
      <c r="Q7205" s="26">
        <v>49</v>
      </c>
      <c r="R7205" s="27">
        <v>48.99</v>
      </c>
      <c r="S7205" s="27">
        <v>49</v>
      </c>
      <c r="T7205" s="27">
        <v>48.99</v>
      </c>
      <c r="U7205" s="28">
        <v>50.72</v>
      </c>
    </row>
    <row r="7206" spans="1:21" x14ac:dyDescent="0.25">
      <c r="A7206" t="s">
        <v>25</v>
      </c>
      <c r="B7206" s="10" t="str">
        <f>VLOOKUP($E7206,'Overview Cluster Days'!$B:$G,3)</f>
        <v>A</v>
      </c>
      <c r="C7206" s="10" t="str">
        <f>VLOOKUP($E7206,'Overview Cluster Days'!$B:$G,5)</f>
        <v>Winter</v>
      </c>
      <c r="D7206" s="10" t="str">
        <f>VLOOKUP($E7206,'Overview Cluster Days'!$B:$G,6)</f>
        <v>Weekday</v>
      </c>
      <c r="E7206" s="10">
        <v>20181218</v>
      </c>
      <c r="F7206" s="11">
        <v>5</v>
      </c>
      <c r="G7206" s="77">
        <v>-1298</v>
      </c>
      <c r="H7206" s="78">
        <v>6181</v>
      </c>
      <c r="I7206" s="78">
        <v>6099.2</v>
      </c>
      <c r="J7206" s="78">
        <v>486.2</v>
      </c>
      <c r="K7206" s="79">
        <v>-4215.8999999999996</v>
      </c>
      <c r="L7206" s="77">
        <v>-1298</v>
      </c>
      <c r="M7206" s="78">
        <v>5005.6000000000004</v>
      </c>
      <c r="N7206" s="78">
        <v>708.1</v>
      </c>
      <c r="O7206" s="78">
        <v>486.2</v>
      </c>
      <c r="P7206" s="78">
        <v>-4901.8999999999996</v>
      </c>
      <c r="Q7206" s="26">
        <v>48.6</v>
      </c>
      <c r="R7206" s="27">
        <v>48.6</v>
      </c>
      <c r="S7206" s="27">
        <v>48.6</v>
      </c>
      <c r="T7206" s="27">
        <v>48.6</v>
      </c>
      <c r="U7206" s="28">
        <v>51.12</v>
      </c>
    </row>
    <row r="7207" spans="1:21" x14ac:dyDescent="0.25">
      <c r="A7207" t="s">
        <v>25</v>
      </c>
      <c r="B7207" s="10" t="str">
        <f>VLOOKUP($E7207,'Overview Cluster Days'!$B:$G,3)</f>
        <v>A</v>
      </c>
      <c r="C7207" s="10" t="str">
        <f>VLOOKUP($E7207,'Overview Cluster Days'!$B:$G,5)</f>
        <v>Winter</v>
      </c>
      <c r="D7207" s="10" t="str">
        <f>VLOOKUP($E7207,'Overview Cluster Days'!$B:$G,6)</f>
        <v>Weekday</v>
      </c>
      <c r="E7207" s="10">
        <v>20181218</v>
      </c>
      <c r="F7207" s="11">
        <v>6</v>
      </c>
      <c r="G7207" s="77">
        <v>-1025.3</v>
      </c>
      <c r="H7207" s="78">
        <v>4471.6000000000004</v>
      </c>
      <c r="I7207" s="78">
        <v>5172.2</v>
      </c>
      <c r="J7207" s="78">
        <v>745.4</v>
      </c>
      <c r="K7207" s="79">
        <v>-3897</v>
      </c>
      <c r="L7207" s="77">
        <v>-1025.3</v>
      </c>
      <c r="M7207" s="78">
        <v>4234.1000000000004</v>
      </c>
      <c r="N7207" s="78">
        <v>1519.1</v>
      </c>
      <c r="O7207" s="78">
        <v>181.1</v>
      </c>
      <c r="P7207" s="78">
        <v>-4909</v>
      </c>
      <c r="Q7207" s="26">
        <v>50.69</v>
      </c>
      <c r="R7207" s="27">
        <v>50.7</v>
      </c>
      <c r="S7207" s="27">
        <v>50.69</v>
      </c>
      <c r="T7207" s="27">
        <v>50.7</v>
      </c>
      <c r="U7207" s="28">
        <v>54.1</v>
      </c>
    </row>
    <row r="7208" spans="1:21" x14ac:dyDescent="0.25">
      <c r="A7208" t="s">
        <v>25</v>
      </c>
      <c r="B7208" s="10" t="str">
        <f>VLOOKUP($E7208,'Overview Cluster Days'!$B:$G,3)</f>
        <v>A</v>
      </c>
      <c r="C7208" s="10" t="str">
        <f>VLOOKUP($E7208,'Overview Cluster Days'!$B:$G,5)</f>
        <v>Winter</v>
      </c>
      <c r="D7208" s="10" t="str">
        <f>VLOOKUP($E7208,'Overview Cluster Days'!$B:$G,6)</f>
        <v>Weekday</v>
      </c>
      <c r="E7208" s="10">
        <v>20181218</v>
      </c>
      <c r="F7208" s="11">
        <v>7</v>
      </c>
      <c r="G7208" s="77">
        <v>-1499.1</v>
      </c>
      <c r="H7208" s="78">
        <v>2580.4</v>
      </c>
      <c r="I7208" s="78">
        <v>4112.3999999999996</v>
      </c>
      <c r="J7208" s="78">
        <v>1144.0999999999999</v>
      </c>
      <c r="K7208" s="79">
        <v>-4044.7</v>
      </c>
      <c r="L7208" s="77">
        <v>-1499.1</v>
      </c>
      <c r="M7208" s="78">
        <v>3032.2</v>
      </c>
      <c r="N7208" s="78">
        <v>1630.3</v>
      </c>
      <c r="O7208" s="78">
        <v>1743.3</v>
      </c>
      <c r="P7208" s="78">
        <v>-4906.7</v>
      </c>
      <c r="Q7208" s="26">
        <v>59</v>
      </c>
      <c r="R7208" s="27">
        <v>59</v>
      </c>
      <c r="S7208" s="27">
        <v>59</v>
      </c>
      <c r="T7208" s="27">
        <v>59</v>
      </c>
      <c r="U7208" s="28">
        <v>61.57</v>
      </c>
    </row>
    <row r="7209" spans="1:21" x14ac:dyDescent="0.25">
      <c r="A7209" t="s">
        <v>25</v>
      </c>
      <c r="B7209" s="10" t="str">
        <f>VLOOKUP($E7209,'Overview Cluster Days'!$B:$G,3)</f>
        <v>A</v>
      </c>
      <c r="C7209" s="10" t="str">
        <f>VLOOKUP($E7209,'Overview Cluster Days'!$B:$G,5)</f>
        <v>Winter</v>
      </c>
      <c r="D7209" s="10" t="str">
        <f>VLOOKUP($E7209,'Overview Cluster Days'!$B:$G,6)</f>
        <v>Weekday</v>
      </c>
      <c r="E7209" s="10">
        <v>20181218</v>
      </c>
      <c r="F7209" s="11">
        <v>8</v>
      </c>
      <c r="G7209" s="77">
        <v>-1861.1</v>
      </c>
      <c r="H7209" s="78">
        <v>1645.1</v>
      </c>
      <c r="I7209" s="78">
        <v>3362.8</v>
      </c>
      <c r="J7209" s="78">
        <v>930.1</v>
      </c>
      <c r="K7209" s="79">
        <v>-3098.3</v>
      </c>
      <c r="L7209" s="77">
        <v>-1861.1</v>
      </c>
      <c r="M7209" s="78">
        <v>2309.5</v>
      </c>
      <c r="N7209" s="78">
        <v>2585.8000000000002</v>
      </c>
      <c r="O7209" s="78">
        <v>930.1</v>
      </c>
      <c r="P7209" s="78">
        <v>-3964.3</v>
      </c>
      <c r="Q7209" s="26">
        <v>70.94</v>
      </c>
      <c r="R7209" s="27">
        <v>70.94</v>
      </c>
      <c r="S7209" s="27">
        <v>70.94</v>
      </c>
      <c r="T7209" s="27">
        <v>70.94</v>
      </c>
      <c r="U7209" s="28">
        <v>70.94</v>
      </c>
    </row>
    <row r="7210" spans="1:21" x14ac:dyDescent="0.25">
      <c r="A7210" t="s">
        <v>25</v>
      </c>
      <c r="B7210" s="10" t="str">
        <f>VLOOKUP($E7210,'Overview Cluster Days'!$B:$G,3)</f>
        <v>A</v>
      </c>
      <c r="C7210" s="10" t="str">
        <f>VLOOKUP($E7210,'Overview Cluster Days'!$B:$G,5)</f>
        <v>Winter</v>
      </c>
      <c r="D7210" s="10" t="str">
        <f>VLOOKUP($E7210,'Overview Cluster Days'!$B:$G,6)</f>
        <v>Weekday</v>
      </c>
      <c r="E7210" s="10">
        <v>20181218</v>
      </c>
      <c r="F7210" s="11">
        <v>9</v>
      </c>
      <c r="G7210" s="77">
        <v>-1477.8</v>
      </c>
      <c r="H7210" s="78">
        <v>1124.0999999999999</v>
      </c>
      <c r="I7210" s="78">
        <v>4406.6000000000004</v>
      </c>
      <c r="J7210" s="78">
        <v>101.6</v>
      </c>
      <c r="K7210" s="79">
        <v>-3145.4</v>
      </c>
      <c r="L7210" s="77">
        <v>-1477.8</v>
      </c>
      <c r="M7210" s="78">
        <v>1758</v>
      </c>
      <c r="N7210" s="78">
        <v>3629.6</v>
      </c>
      <c r="O7210" s="78">
        <v>101.6</v>
      </c>
      <c r="P7210" s="78">
        <v>-4011.4</v>
      </c>
      <c r="Q7210" s="26">
        <v>74.48</v>
      </c>
      <c r="R7210" s="27">
        <v>74.48</v>
      </c>
      <c r="S7210" s="27">
        <v>74.48</v>
      </c>
      <c r="T7210" s="27">
        <v>74.48</v>
      </c>
      <c r="U7210" s="28">
        <v>74.48</v>
      </c>
    </row>
    <row r="7211" spans="1:21" x14ac:dyDescent="0.25">
      <c r="A7211" t="s">
        <v>25</v>
      </c>
      <c r="B7211" s="10" t="str">
        <f>VLOOKUP($E7211,'Overview Cluster Days'!$B:$G,3)</f>
        <v>A</v>
      </c>
      <c r="C7211" s="10" t="str">
        <f>VLOOKUP($E7211,'Overview Cluster Days'!$B:$G,5)</f>
        <v>Winter</v>
      </c>
      <c r="D7211" s="10" t="str">
        <f>VLOOKUP($E7211,'Overview Cluster Days'!$B:$G,6)</f>
        <v>Weekday</v>
      </c>
      <c r="E7211" s="10">
        <v>20181218</v>
      </c>
      <c r="F7211" s="11">
        <v>10</v>
      </c>
      <c r="G7211" s="77">
        <v>-1535.8</v>
      </c>
      <c r="H7211" s="78">
        <v>2208.1999999999998</v>
      </c>
      <c r="I7211" s="78">
        <v>4791.2</v>
      </c>
      <c r="J7211" s="78">
        <v>-141.1</v>
      </c>
      <c r="K7211" s="79">
        <v>-3446.9</v>
      </c>
      <c r="L7211" s="77">
        <v>-1535.8</v>
      </c>
      <c r="M7211" s="78">
        <v>2593.6999999999998</v>
      </c>
      <c r="N7211" s="78">
        <v>3352.7</v>
      </c>
      <c r="O7211" s="78">
        <v>-97.7</v>
      </c>
      <c r="P7211" s="78">
        <v>-4312.8999999999996</v>
      </c>
      <c r="Q7211" s="26">
        <v>72.099999999999994</v>
      </c>
      <c r="R7211" s="27">
        <v>72.099999999999994</v>
      </c>
      <c r="S7211" s="27">
        <v>72.099999999999994</v>
      </c>
      <c r="T7211" s="27">
        <v>72.099999999999994</v>
      </c>
      <c r="U7211" s="28">
        <v>72.099999999999994</v>
      </c>
    </row>
    <row r="7212" spans="1:21" x14ac:dyDescent="0.25">
      <c r="A7212" t="s">
        <v>25</v>
      </c>
      <c r="B7212" s="10" t="str">
        <f>VLOOKUP($E7212,'Overview Cluster Days'!$B:$G,3)</f>
        <v>A</v>
      </c>
      <c r="C7212" s="10" t="str">
        <f>VLOOKUP($E7212,'Overview Cluster Days'!$B:$G,5)</f>
        <v>Winter</v>
      </c>
      <c r="D7212" s="10" t="str">
        <f>VLOOKUP($E7212,'Overview Cluster Days'!$B:$G,6)</f>
        <v>Weekday</v>
      </c>
      <c r="E7212" s="10">
        <v>20181218</v>
      </c>
      <c r="F7212" s="11">
        <v>11</v>
      </c>
      <c r="G7212" s="77">
        <v>-1681.9</v>
      </c>
      <c r="H7212" s="78">
        <v>3073.2</v>
      </c>
      <c r="I7212" s="78">
        <v>5003.6000000000004</v>
      </c>
      <c r="J7212" s="78">
        <v>114.9</v>
      </c>
      <c r="K7212" s="79">
        <v>-4023.9</v>
      </c>
      <c r="L7212" s="77">
        <v>-1681.9</v>
      </c>
      <c r="M7212" s="78">
        <v>4059.9</v>
      </c>
      <c r="N7212" s="78">
        <v>2115.8000000000002</v>
      </c>
      <c r="O7212" s="78">
        <v>412.1</v>
      </c>
      <c r="P7212" s="78">
        <v>-4905.8999999999996</v>
      </c>
      <c r="Q7212" s="26">
        <v>69.790000000000006</v>
      </c>
      <c r="R7212" s="27">
        <v>69.790000000000006</v>
      </c>
      <c r="S7212" s="27">
        <v>69.790000000000006</v>
      </c>
      <c r="T7212" s="27">
        <v>69.790000000000006</v>
      </c>
      <c r="U7212" s="28">
        <v>69.97</v>
      </c>
    </row>
    <row r="7213" spans="1:21" x14ac:dyDescent="0.25">
      <c r="A7213" t="s">
        <v>25</v>
      </c>
      <c r="B7213" s="10" t="str">
        <f>VLOOKUP($E7213,'Overview Cluster Days'!$B:$G,3)</f>
        <v>A</v>
      </c>
      <c r="C7213" s="10" t="str">
        <f>VLOOKUP($E7213,'Overview Cluster Days'!$B:$G,5)</f>
        <v>Winter</v>
      </c>
      <c r="D7213" s="10" t="str">
        <f>VLOOKUP($E7213,'Overview Cluster Days'!$B:$G,6)</f>
        <v>Weekday</v>
      </c>
      <c r="E7213" s="10">
        <v>20181218</v>
      </c>
      <c r="F7213" s="11">
        <v>12</v>
      </c>
      <c r="G7213" s="77">
        <v>-1577.7</v>
      </c>
      <c r="H7213" s="78">
        <v>2364.9</v>
      </c>
      <c r="I7213" s="78">
        <v>4762.6000000000004</v>
      </c>
      <c r="J7213" s="78">
        <v>273.89999999999998</v>
      </c>
      <c r="K7213" s="79">
        <v>-4043.6</v>
      </c>
      <c r="L7213" s="77">
        <v>-1577.7</v>
      </c>
      <c r="M7213" s="78">
        <v>3821</v>
      </c>
      <c r="N7213" s="78">
        <v>2191.1999999999998</v>
      </c>
      <c r="O7213" s="78">
        <v>472.1</v>
      </c>
      <c r="P7213" s="78">
        <v>-4906.6000000000004</v>
      </c>
      <c r="Q7213" s="26">
        <v>69.48</v>
      </c>
      <c r="R7213" s="27">
        <v>69.48</v>
      </c>
      <c r="S7213" s="27">
        <v>69.48</v>
      </c>
      <c r="T7213" s="27">
        <v>69.48</v>
      </c>
      <c r="U7213" s="28">
        <v>69.95</v>
      </c>
    </row>
    <row r="7214" spans="1:21" x14ac:dyDescent="0.25">
      <c r="A7214" t="s">
        <v>25</v>
      </c>
      <c r="B7214" s="10" t="str">
        <f>VLOOKUP($E7214,'Overview Cluster Days'!$B:$G,3)</f>
        <v>A</v>
      </c>
      <c r="C7214" s="10" t="str">
        <f>VLOOKUP($E7214,'Overview Cluster Days'!$B:$G,5)</f>
        <v>Winter</v>
      </c>
      <c r="D7214" s="10" t="str">
        <f>VLOOKUP($E7214,'Overview Cluster Days'!$B:$G,6)</f>
        <v>Weekday</v>
      </c>
      <c r="E7214" s="10">
        <v>20181218</v>
      </c>
      <c r="F7214" s="11">
        <v>13</v>
      </c>
      <c r="G7214" s="77">
        <v>-1163.4000000000001</v>
      </c>
      <c r="H7214" s="78">
        <v>2760.9</v>
      </c>
      <c r="I7214" s="78">
        <v>4416.3999999999996</v>
      </c>
      <c r="J7214" s="78">
        <v>576</v>
      </c>
      <c r="K7214" s="79">
        <v>-4439.1000000000004</v>
      </c>
      <c r="L7214" s="77">
        <v>-1277</v>
      </c>
      <c r="M7214" s="78">
        <v>3878.6</v>
      </c>
      <c r="N7214" s="78">
        <v>1699</v>
      </c>
      <c r="O7214" s="78">
        <v>605.5</v>
      </c>
      <c r="P7214" s="78">
        <v>-4906.1000000000004</v>
      </c>
      <c r="Q7214" s="26">
        <v>66.91</v>
      </c>
      <c r="R7214" s="27">
        <v>66.91</v>
      </c>
      <c r="S7214" s="27">
        <v>66.91</v>
      </c>
      <c r="T7214" s="27">
        <v>66.91</v>
      </c>
      <c r="U7214" s="28">
        <v>69.900000000000006</v>
      </c>
    </row>
    <row r="7215" spans="1:21" x14ac:dyDescent="0.25">
      <c r="A7215" t="s">
        <v>25</v>
      </c>
      <c r="B7215" s="10" t="str">
        <f>VLOOKUP($E7215,'Overview Cluster Days'!$B:$G,3)</f>
        <v>A</v>
      </c>
      <c r="C7215" s="10" t="str">
        <f>VLOOKUP($E7215,'Overview Cluster Days'!$B:$G,5)</f>
        <v>Winter</v>
      </c>
      <c r="D7215" s="10" t="str">
        <f>VLOOKUP($E7215,'Overview Cluster Days'!$B:$G,6)</f>
        <v>Weekday</v>
      </c>
      <c r="E7215" s="10">
        <v>20181218</v>
      </c>
      <c r="F7215" s="11">
        <v>14</v>
      </c>
      <c r="G7215" s="77">
        <v>-1466</v>
      </c>
      <c r="H7215" s="78">
        <v>2497.4</v>
      </c>
      <c r="I7215" s="78">
        <v>5495.9</v>
      </c>
      <c r="J7215" s="78">
        <v>419.8</v>
      </c>
      <c r="K7215" s="79">
        <v>-4543.6000000000004</v>
      </c>
      <c r="L7215" s="77">
        <v>-1892.5</v>
      </c>
      <c r="M7215" s="78">
        <v>3500.5</v>
      </c>
      <c r="N7215" s="78">
        <v>2778.5</v>
      </c>
      <c r="O7215" s="78">
        <v>519.1</v>
      </c>
      <c r="P7215" s="78">
        <v>-4905.6000000000004</v>
      </c>
      <c r="Q7215" s="26">
        <v>66.62</v>
      </c>
      <c r="R7215" s="27">
        <v>66.62</v>
      </c>
      <c r="S7215" s="27">
        <v>66.62</v>
      </c>
      <c r="T7215" s="27">
        <v>66.62</v>
      </c>
      <c r="U7215" s="28">
        <v>69.52</v>
      </c>
    </row>
    <row r="7216" spans="1:21" x14ac:dyDescent="0.25">
      <c r="A7216" t="s">
        <v>25</v>
      </c>
      <c r="B7216" s="10" t="str">
        <f>VLOOKUP($E7216,'Overview Cluster Days'!$B:$G,3)</f>
        <v>A</v>
      </c>
      <c r="C7216" s="10" t="str">
        <f>VLOOKUP($E7216,'Overview Cluster Days'!$B:$G,5)</f>
        <v>Winter</v>
      </c>
      <c r="D7216" s="10" t="str">
        <f>VLOOKUP($E7216,'Overview Cluster Days'!$B:$G,6)</f>
        <v>Weekday</v>
      </c>
      <c r="E7216" s="10">
        <v>20181218</v>
      </c>
      <c r="F7216" s="11">
        <v>15</v>
      </c>
      <c r="G7216" s="77">
        <v>-1504.1</v>
      </c>
      <c r="H7216" s="78">
        <v>2342.6</v>
      </c>
      <c r="I7216" s="78">
        <v>6489.9</v>
      </c>
      <c r="J7216" s="78">
        <v>340</v>
      </c>
      <c r="K7216" s="79">
        <v>-4009.9</v>
      </c>
      <c r="L7216" s="77">
        <v>-2506.9</v>
      </c>
      <c r="M7216" s="78">
        <v>3197.4</v>
      </c>
      <c r="N7216" s="78">
        <v>3772.5</v>
      </c>
      <c r="O7216" s="78">
        <v>409.9</v>
      </c>
      <c r="P7216" s="78">
        <v>-4872.8999999999996</v>
      </c>
      <c r="Q7216" s="26">
        <v>66.95</v>
      </c>
      <c r="R7216" s="27">
        <v>66.94</v>
      </c>
      <c r="S7216" s="27">
        <v>66.78</v>
      </c>
      <c r="T7216" s="27">
        <v>66.94</v>
      </c>
      <c r="U7216" s="28">
        <v>69.94</v>
      </c>
    </row>
    <row r="7217" spans="1:21" x14ac:dyDescent="0.25">
      <c r="A7217" t="s">
        <v>25</v>
      </c>
      <c r="B7217" s="10" t="str">
        <f>VLOOKUP($E7217,'Overview Cluster Days'!$B:$G,3)</f>
        <v>A</v>
      </c>
      <c r="C7217" s="10" t="str">
        <f>VLOOKUP($E7217,'Overview Cluster Days'!$B:$G,5)</f>
        <v>Winter</v>
      </c>
      <c r="D7217" s="10" t="str">
        <f>VLOOKUP($E7217,'Overview Cluster Days'!$B:$G,6)</f>
        <v>Weekday</v>
      </c>
      <c r="E7217" s="10">
        <v>20181218</v>
      </c>
      <c r="F7217" s="11">
        <v>16</v>
      </c>
      <c r="G7217" s="77">
        <v>-1526.7</v>
      </c>
      <c r="H7217" s="78">
        <v>2359.8000000000002</v>
      </c>
      <c r="I7217" s="78">
        <v>7126.9</v>
      </c>
      <c r="J7217" s="78">
        <v>267.60000000000002</v>
      </c>
      <c r="K7217" s="79">
        <v>-3969.3</v>
      </c>
      <c r="L7217" s="77">
        <v>-2552.8000000000002</v>
      </c>
      <c r="M7217" s="78">
        <v>2747.7</v>
      </c>
      <c r="N7217" s="78">
        <v>4409.5</v>
      </c>
      <c r="O7217" s="78">
        <v>227.9</v>
      </c>
      <c r="P7217" s="78">
        <v>-4832.3</v>
      </c>
      <c r="Q7217" s="26">
        <v>66.38</v>
      </c>
      <c r="R7217" s="27">
        <v>66.36</v>
      </c>
      <c r="S7217" s="27">
        <v>66.16</v>
      </c>
      <c r="T7217" s="27">
        <v>66.36</v>
      </c>
      <c r="U7217" s="28">
        <v>69.98</v>
      </c>
    </row>
    <row r="7218" spans="1:21" x14ac:dyDescent="0.25">
      <c r="A7218" t="s">
        <v>25</v>
      </c>
      <c r="B7218" s="10" t="str">
        <f>VLOOKUP($E7218,'Overview Cluster Days'!$B:$G,3)</f>
        <v>A</v>
      </c>
      <c r="C7218" s="10" t="str">
        <f>VLOOKUP($E7218,'Overview Cluster Days'!$B:$G,5)</f>
        <v>Winter</v>
      </c>
      <c r="D7218" s="10" t="str">
        <f>VLOOKUP($E7218,'Overview Cluster Days'!$B:$G,6)</f>
        <v>Weekday</v>
      </c>
      <c r="E7218" s="10">
        <v>20181218</v>
      </c>
      <c r="F7218" s="11">
        <v>17</v>
      </c>
      <c r="G7218" s="77">
        <v>-1846.3</v>
      </c>
      <c r="H7218" s="78">
        <v>4106.3</v>
      </c>
      <c r="I7218" s="78">
        <v>7037.5</v>
      </c>
      <c r="J7218" s="78">
        <v>58.7</v>
      </c>
      <c r="K7218" s="79">
        <v>-3985.5</v>
      </c>
      <c r="L7218" s="77">
        <v>-2872.4</v>
      </c>
      <c r="M7218" s="78">
        <v>4191.3999999999996</v>
      </c>
      <c r="N7218" s="78">
        <v>3796.8</v>
      </c>
      <c r="O7218" s="78">
        <v>-267.3</v>
      </c>
      <c r="P7218" s="78">
        <v>-4848.5</v>
      </c>
      <c r="Q7218" s="26">
        <v>66.44</v>
      </c>
      <c r="R7218" s="27">
        <v>66.430000000000007</v>
      </c>
      <c r="S7218" s="27">
        <v>66.150000000000006</v>
      </c>
      <c r="T7218" s="27">
        <v>66.430000000000007</v>
      </c>
      <c r="U7218" s="28">
        <v>70</v>
      </c>
    </row>
    <row r="7219" spans="1:21" x14ac:dyDescent="0.25">
      <c r="A7219" t="s">
        <v>25</v>
      </c>
      <c r="B7219" s="10" t="str">
        <f>VLOOKUP($E7219,'Overview Cluster Days'!$B:$G,3)</f>
        <v>A</v>
      </c>
      <c r="C7219" s="10" t="str">
        <f>VLOOKUP($E7219,'Overview Cluster Days'!$B:$G,5)</f>
        <v>Winter</v>
      </c>
      <c r="D7219" s="10" t="str">
        <f>VLOOKUP($E7219,'Overview Cluster Days'!$B:$G,6)</f>
        <v>Weekday</v>
      </c>
      <c r="E7219" s="10">
        <v>20181218</v>
      </c>
      <c r="F7219" s="11">
        <v>18</v>
      </c>
      <c r="G7219" s="77">
        <v>-2084.5</v>
      </c>
      <c r="H7219" s="78">
        <v>5325.7</v>
      </c>
      <c r="I7219" s="78">
        <v>5651.1</v>
      </c>
      <c r="J7219" s="78">
        <v>287.89999999999998</v>
      </c>
      <c r="K7219" s="79">
        <v>-3995.5</v>
      </c>
      <c r="L7219" s="77">
        <v>-3110.6</v>
      </c>
      <c r="M7219" s="78">
        <v>5628.7</v>
      </c>
      <c r="N7219" s="78">
        <v>2535.6999999999998</v>
      </c>
      <c r="O7219" s="78">
        <v>-176.3</v>
      </c>
      <c r="P7219" s="78">
        <v>-4877.5</v>
      </c>
      <c r="Q7219" s="26">
        <v>68.069999999999993</v>
      </c>
      <c r="R7219" s="27">
        <v>67.97</v>
      </c>
      <c r="S7219" s="27">
        <v>67.97</v>
      </c>
      <c r="T7219" s="27">
        <v>67.97</v>
      </c>
      <c r="U7219" s="28">
        <v>69.97</v>
      </c>
    </row>
    <row r="7220" spans="1:21" x14ac:dyDescent="0.25">
      <c r="A7220" t="s">
        <v>25</v>
      </c>
      <c r="B7220" s="10" t="str">
        <f>VLOOKUP($E7220,'Overview Cluster Days'!$B:$G,3)</f>
        <v>A</v>
      </c>
      <c r="C7220" s="10" t="str">
        <f>VLOOKUP($E7220,'Overview Cluster Days'!$B:$G,5)</f>
        <v>Winter</v>
      </c>
      <c r="D7220" s="10" t="str">
        <f>VLOOKUP($E7220,'Overview Cluster Days'!$B:$G,6)</f>
        <v>Weekday</v>
      </c>
      <c r="E7220" s="10">
        <v>20181218</v>
      </c>
      <c r="F7220" s="11">
        <v>19</v>
      </c>
      <c r="G7220" s="77">
        <v>-1880.4</v>
      </c>
      <c r="H7220" s="78">
        <v>7535.8</v>
      </c>
      <c r="I7220" s="78">
        <v>3435.1</v>
      </c>
      <c r="J7220" s="78">
        <v>1305.5999999999999</v>
      </c>
      <c r="K7220" s="79">
        <v>-3899.7</v>
      </c>
      <c r="L7220" s="77">
        <v>-2906.5</v>
      </c>
      <c r="M7220" s="78">
        <v>8711.6</v>
      </c>
      <c r="N7220" s="78">
        <v>-1103.8</v>
      </c>
      <c r="O7220" s="78">
        <v>80.400000000000006</v>
      </c>
      <c r="P7220" s="78">
        <v>-4781.7</v>
      </c>
      <c r="Q7220" s="26">
        <v>72.37</v>
      </c>
      <c r="R7220" s="27">
        <v>63.22</v>
      </c>
      <c r="S7220" s="27">
        <v>67.989999999999995</v>
      </c>
      <c r="T7220" s="27">
        <v>57.74</v>
      </c>
      <c r="U7220" s="28">
        <v>70</v>
      </c>
    </row>
    <row r="7221" spans="1:21" x14ac:dyDescent="0.25">
      <c r="A7221" t="s">
        <v>25</v>
      </c>
      <c r="B7221" s="10" t="str">
        <f>VLOOKUP($E7221,'Overview Cluster Days'!$B:$G,3)</f>
        <v>A</v>
      </c>
      <c r="C7221" s="10" t="str">
        <f>VLOOKUP($E7221,'Overview Cluster Days'!$B:$G,5)</f>
        <v>Winter</v>
      </c>
      <c r="D7221" s="10" t="str">
        <f>VLOOKUP($E7221,'Overview Cluster Days'!$B:$G,6)</f>
        <v>Weekday</v>
      </c>
      <c r="E7221" s="10">
        <v>20181218</v>
      </c>
      <c r="F7221" s="11">
        <v>20</v>
      </c>
      <c r="G7221" s="77">
        <v>-1414.6</v>
      </c>
      <c r="H7221" s="78">
        <v>8641.5</v>
      </c>
      <c r="I7221" s="78">
        <v>3342.1</v>
      </c>
      <c r="J7221" s="78">
        <v>1430.2</v>
      </c>
      <c r="K7221" s="79">
        <v>-3726.3</v>
      </c>
      <c r="L7221" s="77">
        <v>-2440.6999999999998</v>
      </c>
      <c r="M7221" s="78">
        <v>8864.2999999999993</v>
      </c>
      <c r="N7221" s="78">
        <v>-1815.3</v>
      </c>
      <c r="O7221" s="78">
        <v>0</v>
      </c>
      <c r="P7221" s="78">
        <v>-4608.3</v>
      </c>
      <c r="Q7221" s="26">
        <v>68.66</v>
      </c>
      <c r="R7221" s="27">
        <v>54.99</v>
      </c>
      <c r="S7221" s="27">
        <v>68.069999999999993</v>
      </c>
      <c r="T7221" s="27">
        <v>54.5</v>
      </c>
      <c r="U7221" s="28">
        <v>74.959999999999994</v>
      </c>
    </row>
    <row r="7222" spans="1:21" x14ac:dyDescent="0.25">
      <c r="A7222" t="s">
        <v>25</v>
      </c>
      <c r="B7222" s="10" t="str">
        <f>VLOOKUP($E7222,'Overview Cluster Days'!$B:$G,3)</f>
        <v>A</v>
      </c>
      <c r="C7222" s="10" t="str">
        <f>VLOOKUP($E7222,'Overview Cluster Days'!$B:$G,5)</f>
        <v>Winter</v>
      </c>
      <c r="D7222" s="10" t="str">
        <f>VLOOKUP($E7222,'Overview Cluster Days'!$B:$G,6)</f>
        <v>Weekday</v>
      </c>
      <c r="E7222" s="10">
        <v>20181218</v>
      </c>
      <c r="F7222" s="11">
        <v>21</v>
      </c>
      <c r="G7222" s="77">
        <v>-852.8</v>
      </c>
      <c r="H7222" s="78">
        <v>9207.1</v>
      </c>
      <c r="I7222" s="78">
        <v>5916.1</v>
      </c>
      <c r="J7222" s="78">
        <v>1013.1</v>
      </c>
      <c r="K7222" s="79">
        <v>-4354.1000000000004</v>
      </c>
      <c r="L7222" s="77">
        <v>-1878.9</v>
      </c>
      <c r="M7222" s="78">
        <v>8446</v>
      </c>
      <c r="N7222" s="78">
        <v>-1686.9</v>
      </c>
      <c r="O7222" s="78">
        <v>282.89999999999998</v>
      </c>
      <c r="P7222" s="78">
        <v>-5163.1000000000004</v>
      </c>
      <c r="Q7222" s="26">
        <v>70.510000000000005</v>
      </c>
      <c r="R7222" s="27">
        <v>53.5</v>
      </c>
      <c r="S7222" s="27">
        <v>67.180000000000007</v>
      </c>
      <c r="T7222" s="27">
        <v>54</v>
      </c>
      <c r="U7222" s="28">
        <v>69.92</v>
      </c>
    </row>
    <row r="7223" spans="1:21" x14ac:dyDescent="0.25">
      <c r="A7223" t="s">
        <v>25</v>
      </c>
      <c r="B7223" s="10" t="str">
        <f>VLOOKUP($E7223,'Overview Cluster Days'!$B:$G,3)</f>
        <v>A</v>
      </c>
      <c r="C7223" s="10" t="str">
        <f>VLOOKUP($E7223,'Overview Cluster Days'!$B:$G,5)</f>
        <v>Winter</v>
      </c>
      <c r="D7223" s="10" t="str">
        <f>VLOOKUP($E7223,'Overview Cluster Days'!$B:$G,6)</f>
        <v>Weekday</v>
      </c>
      <c r="E7223" s="10">
        <v>20181218</v>
      </c>
      <c r="F7223" s="11">
        <v>22</v>
      </c>
      <c r="G7223" s="77">
        <v>-1037.2</v>
      </c>
      <c r="H7223" s="78">
        <v>11048.2</v>
      </c>
      <c r="I7223" s="78">
        <v>6564.9</v>
      </c>
      <c r="J7223" s="78">
        <v>304</v>
      </c>
      <c r="K7223" s="79">
        <v>-4725.1000000000004</v>
      </c>
      <c r="L7223" s="77">
        <v>-2063.3000000000002</v>
      </c>
      <c r="M7223" s="78">
        <v>9218.7000000000007</v>
      </c>
      <c r="N7223" s="78">
        <v>-1924.5</v>
      </c>
      <c r="O7223" s="78">
        <v>516.20000000000005</v>
      </c>
      <c r="P7223" s="78">
        <v>-5747.1</v>
      </c>
      <c r="Q7223" s="26">
        <v>57.61</v>
      </c>
      <c r="R7223" s="27">
        <v>51.28</v>
      </c>
      <c r="S7223" s="27">
        <v>55.22</v>
      </c>
      <c r="T7223" s="27">
        <v>54.9</v>
      </c>
      <c r="U7223" s="28">
        <v>66.010000000000005</v>
      </c>
    </row>
    <row r="7224" spans="1:21" x14ac:dyDescent="0.25">
      <c r="A7224" t="s">
        <v>25</v>
      </c>
      <c r="B7224" s="10" t="str">
        <f>VLOOKUP($E7224,'Overview Cluster Days'!$B:$G,3)</f>
        <v>A</v>
      </c>
      <c r="C7224" s="10" t="str">
        <f>VLOOKUP($E7224,'Overview Cluster Days'!$B:$G,5)</f>
        <v>Winter</v>
      </c>
      <c r="D7224" s="10" t="str">
        <f>VLOOKUP($E7224,'Overview Cluster Days'!$B:$G,6)</f>
        <v>Weekday</v>
      </c>
      <c r="E7224" s="10">
        <v>20181218</v>
      </c>
      <c r="F7224" s="11">
        <v>23</v>
      </c>
      <c r="G7224" s="77">
        <v>-1282.4000000000001</v>
      </c>
      <c r="H7224" s="78">
        <v>11915.5</v>
      </c>
      <c r="I7224" s="78">
        <v>6063.9</v>
      </c>
      <c r="J7224" s="78">
        <v>180.8</v>
      </c>
      <c r="K7224" s="79">
        <v>-4831.7</v>
      </c>
      <c r="L7224" s="77">
        <v>-2308.5</v>
      </c>
      <c r="M7224" s="78">
        <v>10732.9</v>
      </c>
      <c r="N7224" s="78">
        <v>-2425.5</v>
      </c>
      <c r="O7224" s="78">
        <v>-145.19999999999999</v>
      </c>
      <c r="P7224" s="78">
        <v>-5853.7</v>
      </c>
      <c r="Q7224" s="26">
        <v>58.77</v>
      </c>
      <c r="R7224" s="27">
        <v>50.98</v>
      </c>
      <c r="S7224" s="27">
        <v>58.04</v>
      </c>
      <c r="T7224" s="27">
        <v>52.25</v>
      </c>
      <c r="U7224" s="28">
        <v>54.43</v>
      </c>
    </row>
    <row r="7225" spans="1:21" x14ac:dyDescent="0.25">
      <c r="A7225" t="s">
        <v>25</v>
      </c>
      <c r="B7225" s="10" t="str">
        <f>VLOOKUP($E7225,'Overview Cluster Days'!$B:$G,3)</f>
        <v>A</v>
      </c>
      <c r="C7225" s="10" t="str">
        <f>VLOOKUP($E7225,'Overview Cluster Days'!$B:$G,5)</f>
        <v>Winter</v>
      </c>
      <c r="D7225" s="10" t="str">
        <f>VLOOKUP($E7225,'Overview Cluster Days'!$B:$G,6)</f>
        <v>Weekday</v>
      </c>
      <c r="E7225" s="10">
        <v>20181218</v>
      </c>
      <c r="F7225" s="11">
        <v>24</v>
      </c>
      <c r="G7225" s="77">
        <v>-1126.4000000000001</v>
      </c>
      <c r="H7225" s="78">
        <v>13441.1</v>
      </c>
      <c r="I7225" s="78">
        <v>5341.4</v>
      </c>
      <c r="J7225" s="78">
        <v>-147.6</v>
      </c>
      <c r="K7225" s="79">
        <v>-5200.8999999999996</v>
      </c>
      <c r="L7225" s="77">
        <v>-2152.5</v>
      </c>
      <c r="M7225" s="78">
        <v>11341.1</v>
      </c>
      <c r="N7225" s="78">
        <v>-2333</v>
      </c>
      <c r="O7225" s="78">
        <v>-652.70000000000005</v>
      </c>
      <c r="P7225" s="78">
        <v>-6202.9</v>
      </c>
      <c r="Q7225" s="26">
        <v>57.43</v>
      </c>
      <c r="R7225" s="27">
        <v>46.98</v>
      </c>
      <c r="S7225" s="27">
        <v>56.42</v>
      </c>
      <c r="T7225" s="27">
        <v>48.74</v>
      </c>
      <c r="U7225" s="28">
        <v>51.6</v>
      </c>
    </row>
    <row r="7226" spans="1:21" x14ac:dyDescent="0.25">
      <c r="A7226" t="s">
        <v>25</v>
      </c>
      <c r="B7226" s="10" t="str">
        <f>VLOOKUP($E7226,'Overview Cluster Days'!$B:$G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9</v>
      </c>
      <c r="F7226" s="11">
        <v>1</v>
      </c>
      <c r="G7226" s="77">
        <v>-986.7</v>
      </c>
      <c r="H7226" s="78">
        <v>13690.2</v>
      </c>
      <c r="I7226" s="78">
        <v>2961.1</v>
      </c>
      <c r="J7226" s="78">
        <v>-377.2</v>
      </c>
      <c r="K7226" s="79">
        <v>-3757.2</v>
      </c>
      <c r="L7226" s="77">
        <v>-2012.8</v>
      </c>
      <c r="M7226" s="78">
        <v>12662.8</v>
      </c>
      <c r="N7226" s="78">
        <v>-4989.3</v>
      </c>
      <c r="O7226" s="78">
        <v>-891.5</v>
      </c>
      <c r="P7226" s="78">
        <v>-4769.2</v>
      </c>
      <c r="Q7226" s="26">
        <v>48.68</v>
      </c>
      <c r="R7226" s="27">
        <v>44.63</v>
      </c>
      <c r="S7226" s="27">
        <v>47.07</v>
      </c>
      <c r="T7226" s="27">
        <v>48.4</v>
      </c>
      <c r="U7226" s="28">
        <v>54.06</v>
      </c>
    </row>
    <row r="7227" spans="1:21" x14ac:dyDescent="0.25">
      <c r="A7227" t="s">
        <v>25</v>
      </c>
      <c r="B7227" s="10" t="str">
        <f>VLOOKUP($E7227,'Overview Cluster Days'!$B:$G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9</v>
      </c>
      <c r="F7227" s="11">
        <v>2</v>
      </c>
      <c r="G7227" s="77">
        <v>-340.1</v>
      </c>
      <c r="H7227" s="78">
        <v>12328.8</v>
      </c>
      <c r="I7227" s="78">
        <v>4023.1</v>
      </c>
      <c r="J7227" s="78">
        <v>-425.1</v>
      </c>
      <c r="K7227" s="79">
        <v>-3703.7</v>
      </c>
      <c r="L7227" s="77">
        <v>-1366.2</v>
      </c>
      <c r="M7227" s="78">
        <v>11199.4</v>
      </c>
      <c r="N7227" s="78">
        <v>-3927.3</v>
      </c>
      <c r="O7227" s="78">
        <v>-1229.2</v>
      </c>
      <c r="P7227" s="78">
        <v>-4676.7</v>
      </c>
      <c r="Q7227" s="26">
        <v>46.29</v>
      </c>
      <c r="R7227" s="27">
        <v>43.74</v>
      </c>
      <c r="S7227" s="27">
        <v>45.34</v>
      </c>
      <c r="T7227" s="27">
        <v>47.44</v>
      </c>
      <c r="U7227" s="28">
        <v>46.09</v>
      </c>
    </row>
    <row r="7228" spans="1:21" x14ac:dyDescent="0.25">
      <c r="A7228" t="s">
        <v>25</v>
      </c>
      <c r="B7228" s="10" t="str">
        <f>VLOOKUP($E7228,'Overview Cluster Days'!$B:$G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9</v>
      </c>
      <c r="F7228" s="11">
        <v>3</v>
      </c>
      <c r="G7228" s="77">
        <v>-920.7</v>
      </c>
      <c r="H7228" s="78">
        <v>12649.7</v>
      </c>
      <c r="I7228" s="78">
        <v>4507.1000000000004</v>
      </c>
      <c r="J7228" s="78">
        <v>-379</v>
      </c>
      <c r="K7228" s="79">
        <v>-3683.3</v>
      </c>
      <c r="L7228" s="77">
        <v>-1946.8</v>
      </c>
      <c r="M7228" s="78">
        <v>11164.8</v>
      </c>
      <c r="N7228" s="78">
        <v>-3443.3</v>
      </c>
      <c r="O7228" s="78">
        <v>-1173.4000000000001</v>
      </c>
      <c r="P7228" s="78">
        <v>-4601.3</v>
      </c>
      <c r="Q7228" s="26">
        <v>44.06</v>
      </c>
      <c r="R7228" s="27">
        <v>43.1</v>
      </c>
      <c r="S7228" s="27">
        <v>44.05</v>
      </c>
      <c r="T7228" s="27">
        <v>45.92</v>
      </c>
      <c r="U7228" s="28">
        <v>46.07</v>
      </c>
    </row>
    <row r="7229" spans="1:21" x14ac:dyDescent="0.25">
      <c r="A7229" t="s">
        <v>25</v>
      </c>
      <c r="B7229" s="10" t="str">
        <f>VLOOKUP($E7229,'Overview Cluster Days'!$B:$G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9</v>
      </c>
      <c r="F7229" s="11">
        <v>4</v>
      </c>
      <c r="G7229" s="77">
        <v>-1591.5</v>
      </c>
      <c r="H7229" s="78">
        <v>12094.1</v>
      </c>
      <c r="I7229" s="78">
        <v>5859</v>
      </c>
      <c r="J7229" s="78">
        <v>-434</v>
      </c>
      <c r="K7229" s="79">
        <v>-3967.2</v>
      </c>
      <c r="L7229" s="77">
        <v>-2617.6</v>
      </c>
      <c r="M7229" s="78">
        <v>10739.8</v>
      </c>
      <c r="N7229" s="78">
        <v>-2201.4</v>
      </c>
      <c r="O7229" s="78">
        <v>-1174.5999999999999</v>
      </c>
      <c r="P7229" s="78">
        <v>-4746.2</v>
      </c>
      <c r="Q7229" s="26">
        <v>43.68</v>
      </c>
      <c r="R7229" s="27">
        <v>42.69</v>
      </c>
      <c r="S7229" s="27">
        <v>43.52</v>
      </c>
      <c r="T7229" s="27">
        <v>45.73</v>
      </c>
      <c r="U7229" s="28">
        <v>45.05</v>
      </c>
    </row>
    <row r="7230" spans="1:21" x14ac:dyDescent="0.25">
      <c r="A7230" t="s">
        <v>25</v>
      </c>
      <c r="B7230" s="10" t="str">
        <f>VLOOKUP($E7230,'Overview Cluster Days'!$B:$G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9</v>
      </c>
      <c r="F7230" s="11">
        <v>5</v>
      </c>
      <c r="G7230" s="77">
        <v>-696</v>
      </c>
      <c r="H7230" s="78">
        <v>10911.5</v>
      </c>
      <c r="I7230" s="78">
        <v>6660.6</v>
      </c>
      <c r="J7230" s="78">
        <v>-507.3</v>
      </c>
      <c r="K7230" s="79">
        <v>-3809.9</v>
      </c>
      <c r="L7230" s="77">
        <v>-1722.1</v>
      </c>
      <c r="M7230" s="78">
        <v>9418.7000000000007</v>
      </c>
      <c r="N7230" s="78">
        <v>-1399.8</v>
      </c>
      <c r="O7230" s="78">
        <v>-1474.9</v>
      </c>
      <c r="P7230" s="78">
        <v>-4821.8999999999996</v>
      </c>
      <c r="Q7230" s="26">
        <v>44.81</v>
      </c>
      <c r="R7230" s="27">
        <v>42.63</v>
      </c>
      <c r="S7230" s="27">
        <v>43.92</v>
      </c>
      <c r="T7230" s="27">
        <v>46.21</v>
      </c>
      <c r="U7230" s="28">
        <v>45.1</v>
      </c>
    </row>
    <row r="7231" spans="1:21" x14ac:dyDescent="0.25">
      <c r="A7231" t="s">
        <v>25</v>
      </c>
      <c r="B7231" s="10" t="str">
        <f>VLOOKUP($E7231,'Overview Cluster Days'!$B:$G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9</v>
      </c>
      <c r="F7231" s="11">
        <v>6</v>
      </c>
      <c r="G7231" s="77">
        <v>-634.20000000000005</v>
      </c>
      <c r="H7231" s="78">
        <v>11698.7</v>
      </c>
      <c r="I7231" s="78">
        <v>4540</v>
      </c>
      <c r="J7231" s="78">
        <v>-607.6</v>
      </c>
      <c r="K7231" s="79">
        <v>-3832.6</v>
      </c>
      <c r="L7231" s="77">
        <v>-1660.3</v>
      </c>
      <c r="M7231" s="78">
        <v>9735.9</v>
      </c>
      <c r="N7231" s="78">
        <v>-2297.4</v>
      </c>
      <c r="O7231" s="78">
        <v>-933.6</v>
      </c>
      <c r="P7231" s="78">
        <v>-4844.6000000000004</v>
      </c>
      <c r="Q7231" s="26">
        <v>49.34</v>
      </c>
      <c r="R7231" s="27">
        <v>44.71</v>
      </c>
      <c r="S7231" s="27">
        <v>47.41</v>
      </c>
      <c r="T7231" s="27">
        <v>52.07</v>
      </c>
      <c r="U7231" s="28">
        <v>48</v>
      </c>
    </row>
    <row r="7232" spans="1:21" x14ac:dyDescent="0.25">
      <c r="A7232" t="s">
        <v>25</v>
      </c>
      <c r="B7232" s="10" t="str">
        <f>VLOOKUP($E7232,'Overview Cluster Days'!$B:$G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9</v>
      </c>
      <c r="F7232" s="11">
        <v>7</v>
      </c>
      <c r="G7232" s="77">
        <v>-1581.8</v>
      </c>
      <c r="H7232" s="78">
        <v>11433.8</v>
      </c>
      <c r="I7232" s="78">
        <v>3943.8</v>
      </c>
      <c r="J7232" s="78">
        <v>-961.2</v>
      </c>
      <c r="K7232" s="79">
        <v>-3620</v>
      </c>
      <c r="L7232" s="77">
        <v>-2607.9</v>
      </c>
      <c r="M7232" s="78">
        <v>9333.7999999999993</v>
      </c>
      <c r="N7232" s="78">
        <v>-1046.5</v>
      </c>
      <c r="O7232" s="78">
        <v>-1047.4000000000001</v>
      </c>
      <c r="P7232" s="78">
        <v>-4632</v>
      </c>
      <c r="Q7232" s="26">
        <v>53.51</v>
      </c>
      <c r="R7232" s="27">
        <v>50.28</v>
      </c>
      <c r="S7232" s="27">
        <v>52.99</v>
      </c>
      <c r="T7232" s="27">
        <v>53.58</v>
      </c>
      <c r="U7232" s="28">
        <v>66.900000000000006</v>
      </c>
    </row>
    <row r="7233" spans="1:21" x14ac:dyDescent="0.25">
      <c r="A7233" t="s">
        <v>25</v>
      </c>
      <c r="B7233" s="10" t="str">
        <f>VLOOKUP($E7233,'Overview Cluster Days'!$B:$G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9</v>
      </c>
      <c r="F7233" s="11">
        <v>8</v>
      </c>
      <c r="G7233" s="77">
        <v>-2021.5</v>
      </c>
      <c r="H7233" s="78">
        <v>8983.9</v>
      </c>
      <c r="I7233" s="78">
        <v>2616.6</v>
      </c>
      <c r="J7233" s="78">
        <v>-1045.9000000000001</v>
      </c>
      <c r="K7233" s="79">
        <v>-3671.7</v>
      </c>
      <c r="L7233" s="77">
        <v>-2123.6</v>
      </c>
      <c r="M7233" s="78">
        <v>8606.4</v>
      </c>
      <c r="N7233" s="78">
        <v>-1846.4</v>
      </c>
      <c r="O7233" s="78">
        <v>38.299999999999997</v>
      </c>
      <c r="P7233" s="78">
        <v>-4674.7</v>
      </c>
      <c r="Q7233" s="26">
        <v>67.16</v>
      </c>
      <c r="R7233" s="27">
        <v>55.24</v>
      </c>
      <c r="S7233" s="27">
        <v>62.75</v>
      </c>
      <c r="T7233" s="27">
        <v>66.89</v>
      </c>
      <c r="U7233" s="28">
        <v>66.989999999999995</v>
      </c>
    </row>
    <row r="7234" spans="1:21" x14ac:dyDescent="0.25">
      <c r="A7234" t="s">
        <v>25</v>
      </c>
      <c r="B7234" s="10" t="str">
        <f>VLOOKUP($E7234,'Overview Cluster Days'!$B:$G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9</v>
      </c>
      <c r="F7234" s="11">
        <v>9</v>
      </c>
      <c r="G7234" s="77">
        <v>-2034.6</v>
      </c>
      <c r="H7234" s="78">
        <v>7049.9</v>
      </c>
      <c r="I7234" s="78">
        <v>2320.1</v>
      </c>
      <c r="J7234" s="78">
        <v>-1693.5</v>
      </c>
      <c r="K7234" s="79">
        <v>-3704.3</v>
      </c>
      <c r="L7234" s="77">
        <v>-2807.7</v>
      </c>
      <c r="M7234" s="78">
        <v>8258.7000000000007</v>
      </c>
      <c r="N7234" s="78">
        <v>-743.7</v>
      </c>
      <c r="O7234" s="78">
        <v>0</v>
      </c>
      <c r="P7234" s="78">
        <v>-4707.3</v>
      </c>
      <c r="Q7234" s="26">
        <v>69.42</v>
      </c>
      <c r="R7234" s="27">
        <v>56.57</v>
      </c>
      <c r="S7234" s="27">
        <v>64.59</v>
      </c>
      <c r="T7234" s="27">
        <v>73.48</v>
      </c>
      <c r="U7234" s="28">
        <v>68.849999999999994</v>
      </c>
    </row>
    <row r="7235" spans="1:21" x14ac:dyDescent="0.25">
      <c r="A7235" t="s">
        <v>25</v>
      </c>
      <c r="B7235" s="10" t="str">
        <f>VLOOKUP($E7235,'Overview Cluster Days'!$B:$G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9</v>
      </c>
      <c r="F7235" s="11">
        <v>10</v>
      </c>
      <c r="G7235" s="77">
        <v>-1323.1</v>
      </c>
      <c r="H7235" s="78">
        <v>6278.6</v>
      </c>
      <c r="I7235" s="78">
        <v>2992.7</v>
      </c>
      <c r="J7235" s="78">
        <v>-1862.5</v>
      </c>
      <c r="K7235" s="79">
        <v>-3806.1</v>
      </c>
      <c r="L7235" s="77">
        <v>-2349.1999999999998</v>
      </c>
      <c r="M7235" s="78">
        <v>7583.6</v>
      </c>
      <c r="N7235" s="78">
        <v>63.3</v>
      </c>
      <c r="O7235" s="78">
        <v>-462.6</v>
      </c>
      <c r="P7235" s="78">
        <v>-4835.1000000000004</v>
      </c>
      <c r="Q7235" s="26">
        <v>75.16</v>
      </c>
      <c r="R7235" s="27">
        <v>56.79</v>
      </c>
      <c r="S7235" s="27">
        <v>67.680000000000007</v>
      </c>
      <c r="T7235" s="27">
        <v>80</v>
      </c>
      <c r="U7235" s="28">
        <v>68.959999999999994</v>
      </c>
    </row>
    <row r="7236" spans="1:21" x14ac:dyDescent="0.25">
      <c r="A7236" t="s">
        <v>25</v>
      </c>
      <c r="B7236" s="10" t="str">
        <f>VLOOKUP($E7236,'Overview Cluster Days'!$B:$G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9</v>
      </c>
      <c r="F7236" s="11">
        <v>11</v>
      </c>
      <c r="G7236" s="77">
        <v>-1529.1</v>
      </c>
      <c r="H7236" s="78">
        <v>5590.9</v>
      </c>
      <c r="I7236" s="78">
        <v>3493.4</v>
      </c>
      <c r="J7236" s="78">
        <v>-1836.7</v>
      </c>
      <c r="K7236" s="79">
        <v>-3868.4</v>
      </c>
      <c r="L7236" s="77">
        <v>-2305.6999999999998</v>
      </c>
      <c r="M7236" s="78">
        <v>7075.9</v>
      </c>
      <c r="N7236" s="78">
        <v>564</v>
      </c>
      <c r="O7236" s="78">
        <v>-436.8</v>
      </c>
      <c r="P7236" s="78">
        <v>-4897.3999999999996</v>
      </c>
      <c r="Q7236" s="26">
        <v>75.819999999999993</v>
      </c>
      <c r="R7236" s="27">
        <v>57.16</v>
      </c>
      <c r="S7236" s="27">
        <v>68.09</v>
      </c>
      <c r="T7236" s="27">
        <v>76.14</v>
      </c>
      <c r="U7236" s="28">
        <v>69.709999999999994</v>
      </c>
    </row>
    <row r="7237" spans="1:21" x14ac:dyDescent="0.25">
      <c r="A7237" t="s">
        <v>25</v>
      </c>
      <c r="B7237" s="10" t="str">
        <f>VLOOKUP($E7237,'Overview Cluster Days'!$B:$G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9</v>
      </c>
      <c r="F7237" s="11">
        <v>12</v>
      </c>
      <c r="G7237" s="77">
        <v>-1920.1</v>
      </c>
      <c r="H7237" s="78">
        <v>5496.8</v>
      </c>
      <c r="I7237" s="78">
        <v>3311.4</v>
      </c>
      <c r="J7237" s="78">
        <v>-1821.9</v>
      </c>
      <c r="K7237" s="79">
        <v>-3709</v>
      </c>
      <c r="L7237" s="77">
        <v>-2223.8000000000002</v>
      </c>
      <c r="M7237" s="78">
        <v>7051.8</v>
      </c>
      <c r="N7237" s="78">
        <v>332</v>
      </c>
      <c r="O7237" s="78">
        <v>-422</v>
      </c>
      <c r="P7237" s="78">
        <v>-4738</v>
      </c>
      <c r="Q7237" s="26">
        <v>69.16</v>
      </c>
      <c r="R7237" s="27">
        <v>69.16</v>
      </c>
      <c r="S7237" s="27">
        <v>69.16</v>
      </c>
      <c r="T7237" s="27">
        <v>69.16</v>
      </c>
      <c r="U7237" s="28">
        <v>69.16</v>
      </c>
    </row>
    <row r="7238" spans="1:21" x14ac:dyDescent="0.25">
      <c r="A7238" t="s">
        <v>25</v>
      </c>
      <c r="B7238" s="10" t="str">
        <f>VLOOKUP($E7238,'Overview Cluster Days'!$B:$G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9</v>
      </c>
      <c r="F7238" s="11">
        <v>13</v>
      </c>
      <c r="G7238" s="77">
        <v>-1923.1</v>
      </c>
      <c r="H7238" s="78">
        <v>4384.1000000000004</v>
      </c>
      <c r="I7238" s="78">
        <v>3430.2</v>
      </c>
      <c r="J7238" s="78">
        <v>-1494.6</v>
      </c>
      <c r="K7238" s="79">
        <v>-3823.1</v>
      </c>
      <c r="L7238" s="77">
        <v>-1923.1</v>
      </c>
      <c r="M7238" s="78">
        <v>6159.1</v>
      </c>
      <c r="N7238" s="78">
        <v>706.8</v>
      </c>
      <c r="O7238" s="78">
        <v>-94.7</v>
      </c>
      <c r="P7238" s="78">
        <v>-4848.1000000000004</v>
      </c>
      <c r="Q7238" s="26">
        <v>69.06</v>
      </c>
      <c r="R7238" s="27">
        <v>69.06</v>
      </c>
      <c r="S7238" s="27">
        <v>69.06</v>
      </c>
      <c r="T7238" s="27">
        <v>69.06</v>
      </c>
      <c r="U7238" s="28">
        <v>69.06</v>
      </c>
    </row>
    <row r="7239" spans="1:21" x14ac:dyDescent="0.25">
      <c r="A7239" t="s">
        <v>25</v>
      </c>
      <c r="B7239" s="10" t="str">
        <f>VLOOKUP($E7239,'Overview Cluster Days'!$B:$G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9</v>
      </c>
      <c r="F7239" s="11">
        <v>14</v>
      </c>
      <c r="G7239" s="77">
        <v>-1863.8</v>
      </c>
      <c r="H7239" s="78">
        <v>3018.2</v>
      </c>
      <c r="I7239" s="78">
        <v>4368.8</v>
      </c>
      <c r="J7239" s="78">
        <v>-1742.9</v>
      </c>
      <c r="K7239" s="79">
        <v>-3282</v>
      </c>
      <c r="L7239" s="77">
        <v>-1863.8</v>
      </c>
      <c r="M7239" s="78">
        <v>4823.2</v>
      </c>
      <c r="N7239" s="78">
        <v>1690.6</v>
      </c>
      <c r="O7239" s="78">
        <v>-343</v>
      </c>
      <c r="P7239" s="78">
        <v>-4307</v>
      </c>
      <c r="Q7239" s="26">
        <v>69.739999999999995</v>
      </c>
      <c r="R7239" s="27">
        <v>69.739999999999995</v>
      </c>
      <c r="S7239" s="27">
        <v>69.739999999999995</v>
      </c>
      <c r="T7239" s="27">
        <v>69.739999999999995</v>
      </c>
      <c r="U7239" s="28">
        <v>69.739999999999995</v>
      </c>
    </row>
    <row r="7240" spans="1:21" x14ac:dyDescent="0.25">
      <c r="A7240" t="s">
        <v>25</v>
      </c>
      <c r="B7240" s="10" t="str">
        <f>VLOOKUP($E7240,'Overview Cluster Days'!$B:$G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9</v>
      </c>
      <c r="F7240" s="11">
        <v>15</v>
      </c>
      <c r="G7240" s="77">
        <v>-2265</v>
      </c>
      <c r="H7240" s="78">
        <v>2191.5</v>
      </c>
      <c r="I7240" s="78">
        <v>5882.5</v>
      </c>
      <c r="J7240" s="78">
        <v>-1859.8</v>
      </c>
      <c r="K7240" s="79">
        <v>-3408.2</v>
      </c>
      <c r="L7240" s="77">
        <v>-2265</v>
      </c>
      <c r="M7240" s="78">
        <v>4026.5</v>
      </c>
      <c r="N7240" s="78">
        <v>3131.6</v>
      </c>
      <c r="O7240" s="78">
        <v>-459.9</v>
      </c>
      <c r="P7240" s="78">
        <v>-4433.2</v>
      </c>
      <c r="Q7240" s="26">
        <v>69.16</v>
      </c>
      <c r="R7240" s="27">
        <v>69.16</v>
      </c>
      <c r="S7240" s="27">
        <v>69.16</v>
      </c>
      <c r="T7240" s="27">
        <v>69.16</v>
      </c>
      <c r="U7240" s="28">
        <v>69.16</v>
      </c>
    </row>
    <row r="7241" spans="1:21" x14ac:dyDescent="0.25">
      <c r="A7241" t="s">
        <v>25</v>
      </c>
      <c r="B7241" s="10" t="str">
        <f>VLOOKUP($E7241,'Overview Cluster Days'!$B:$G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9</v>
      </c>
      <c r="F7241" s="11">
        <v>16</v>
      </c>
      <c r="G7241" s="77">
        <v>-2297.1999999999998</v>
      </c>
      <c r="H7241" s="78">
        <v>2102.5</v>
      </c>
      <c r="I7241" s="78">
        <v>6719</v>
      </c>
      <c r="J7241" s="78">
        <v>-2098.1</v>
      </c>
      <c r="K7241" s="79">
        <v>-3581.4</v>
      </c>
      <c r="L7241" s="77">
        <v>-2872.5</v>
      </c>
      <c r="M7241" s="78">
        <v>3957.5</v>
      </c>
      <c r="N7241" s="78">
        <v>4193.6000000000004</v>
      </c>
      <c r="O7241" s="78">
        <v>-698.2</v>
      </c>
      <c r="P7241" s="78">
        <v>-4580.3999999999996</v>
      </c>
      <c r="Q7241" s="26">
        <v>67.849999999999994</v>
      </c>
      <c r="R7241" s="27">
        <v>67.849999999999994</v>
      </c>
      <c r="S7241" s="27">
        <v>67.849999999999994</v>
      </c>
      <c r="T7241" s="27">
        <v>67.849999999999994</v>
      </c>
      <c r="U7241" s="28">
        <v>67.849999999999994</v>
      </c>
    </row>
    <row r="7242" spans="1:21" x14ac:dyDescent="0.25">
      <c r="A7242" t="s">
        <v>25</v>
      </c>
      <c r="B7242" s="10" t="str">
        <f>VLOOKUP($E7242,'Overview Cluster Days'!$B:$G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9</v>
      </c>
      <c r="F7242" s="11">
        <v>17</v>
      </c>
      <c r="G7242" s="77">
        <v>-2500.4</v>
      </c>
      <c r="H7242" s="78">
        <v>3374.1</v>
      </c>
      <c r="I7242" s="78">
        <v>6489.4</v>
      </c>
      <c r="J7242" s="78">
        <v>-2543.5</v>
      </c>
      <c r="K7242" s="79">
        <v>-3182.5</v>
      </c>
      <c r="L7242" s="77">
        <v>-3526.5</v>
      </c>
      <c r="M7242" s="78">
        <v>5249.1</v>
      </c>
      <c r="N7242" s="78">
        <v>3964</v>
      </c>
      <c r="O7242" s="78">
        <v>-1505.1</v>
      </c>
      <c r="P7242" s="78">
        <v>-4181.5</v>
      </c>
      <c r="Q7242" s="26">
        <v>69.06</v>
      </c>
      <c r="R7242" s="27">
        <v>69.06</v>
      </c>
      <c r="S7242" s="27">
        <v>69.06</v>
      </c>
      <c r="T7242" s="27">
        <v>69.06</v>
      </c>
      <c r="U7242" s="28">
        <v>69.06</v>
      </c>
    </row>
    <row r="7243" spans="1:21" x14ac:dyDescent="0.25">
      <c r="A7243" t="s">
        <v>25</v>
      </c>
      <c r="B7243" s="10" t="str">
        <f>VLOOKUP($E7243,'Overview Cluster Days'!$B:$G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9</v>
      </c>
      <c r="F7243" s="11">
        <v>18</v>
      </c>
      <c r="G7243" s="77">
        <v>-2702.9</v>
      </c>
      <c r="H7243" s="78">
        <v>3985</v>
      </c>
      <c r="I7243" s="78">
        <v>5571.6</v>
      </c>
      <c r="J7243" s="78">
        <v>-2557.3000000000002</v>
      </c>
      <c r="K7243" s="79">
        <v>-1934.8</v>
      </c>
      <c r="L7243" s="77">
        <v>-3729</v>
      </c>
      <c r="M7243" s="78">
        <v>5850</v>
      </c>
      <c r="N7243" s="78">
        <v>2996.2</v>
      </c>
      <c r="O7243" s="78">
        <v>-2183.4</v>
      </c>
      <c r="P7243" s="78">
        <v>-2933.8</v>
      </c>
      <c r="Q7243" s="26">
        <v>69.650000000000006</v>
      </c>
      <c r="R7243" s="27">
        <v>69.650000000000006</v>
      </c>
      <c r="S7243" s="27">
        <v>69.650000000000006</v>
      </c>
      <c r="T7243" s="27">
        <v>69.650000000000006</v>
      </c>
      <c r="U7243" s="28">
        <v>69.650000000000006</v>
      </c>
    </row>
    <row r="7244" spans="1:21" x14ac:dyDescent="0.25">
      <c r="A7244" t="s">
        <v>25</v>
      </c>
      <c r="B7244" s="10" t="str">
        <f>VLOOKUP($E7244,'Overview Cluster Days'!$B:$G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9</v>
      </c>
      <c r="F7244" s="11">
        <v>19</v>
      </c>
      <c r="G7244" s="77">
        <v>-2526.9</v>
      </c>
      <c r="H7244" s="78">
        <v>5061.8</v>
      </c>
      <c r="I7244" s="78">
        <v>3666.8</v>
      </c>
      <c r="J7244" s="78">
        <v>-1345.8</v>
      </c>
      <c r="K7244" s="79">
        <v>-1719.3</v>
      </c>
      <c r="L7244" s="77">
        <v>-3553</v>
      </c>
      <c r="M7244" s="78">
        <v>6926.8</v>
      </c>
      <c r="N7244" s="78">
        <v>409.4</v>
      </c>
      <c r="O7244" s="78">
        <v>-1032.9000000000001</v>
      </c>
      <c r="P7244" s="78">
        <v>-2750.3</v>
      </c>
      <c r="Q7244" s="26">
        <v>69.73</v>
      </c>
      <c r="R7244" s="27">
        <v>69.73</v>
      </c>
      <c r="S7244" s="27">
        <v>69.73</v>
      </c>
      <c r="T7244" s="27">
        <v>69.73</v>
      </c>
      <c r="U7244" s="28">
        <v>69.73</v>
      </c>
    </row>
    <row r="7245" spans="1:21" x14ac:dyDescent="0.25">
      <c r="A7245" t="s">
        <v>25</v>
      </c>
      <c r="B7245" s="10" t="str">
        <f>VLOOKUP($E7245,'Overview Cluster Days'!$B:$G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9</v>
      </c>
      <c r="F7245" s="11">
        <v>20</v>
      </c>
      <c r="G7245" s="77">
        <v>-1938</v>
      </c>
      <c r="H7245" s="78">
        <v>5778.8</v>
      </c>
      <c r="I7245" s="78">
        <v>3527</v>
      </c>
      <c r="J7245" s="78">
        <v>-1087.8</v>
      </c>
      <c r="K7245" s="79">
        <v>-1753.6</v>
      </c>
      <c r="L7245" s="77">
        <v>-2964.1</v>
      </c>
      <c r="M7245" s="78">
        <v>7653.8</v>
      </c>
      <c r="N7245" s="78">
        <v>-1129.2</v>
      </c>
      <c r="O7245" s="78">
        <v>-774.9</v>
      </c>
      <c r="P7245" s="78">
        <v>-2785.6</v>
      </c>
      <c r="Q7245" s="26">
        <v>69.03</v>
      </c>
      <c r="R7245" s="27">
        <v>69.03</v>
      </c>
      <c r="S7245" s="27">
        <v>69.03</v>
      </c>
      <c r="T7245" s="27">
        <v>69.03</v>
      </c>
      <c r="U7245" s="28">
        <v>69.03</v>
      </c>
    </row>
    <row r="7246" spans="1:21" x14ac:dyDescent="0.25">
      <c r="A7246" t="s">
        <v>25</v>
      </c>
      <c r="B7246" s="10" t="str">
        <f>VLOOKUP($E7246,'Overview Cluster Days'!$B:$G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9</v>
      </c>
      <c r="F7246" s="11">
        <v>21</v>
      </c>
      <c r="G7246" s="77">
        <v>-1738.4</v>
      </c>
      <c r="H7246" s="78">
        <v>5097</v>
      </c>
      <c r="I7246" s="78">
        <v>5881.2</v>
      </c>
      <c r="J7246" s="78">
        <v>-351.6</v>
      </c>
      <c r="K7246" s="79">
        <v>-3380.5</v>
      </c>
      <c r="L7246" s="77">
        <v>-2764.5</v>
      </c>
      <c r="M7246" s="78">
        <v>7002</v>
      </c>
      <c r="N7246" s="78">
        <v>139.1</v>
      </c>
      <c r="O7246" s="78">
        <v>34.9</v>
      </c>
      <c r="P7246" s="78">
        <v>-4411.5</v>
      </c>
      <c r="Q7246" s="26">
        <v>74.19</v>
      </c>
      <c r="R7246" s="27">
        <v>60.97</v>
      </c>
      <c r="S7246" s="27">
        <v>68.47</v>
      </c>
      <c r="T7246" s="27">
        <v>74.19</v>
      </c>
      <c r="U7246" s="28">
        <v>63.18</v>
      </c>
    </row>
    <row r="7247" spans="1:21" x14ac:dyDescent="0.25">
      <c r="A7247" t="s">
        <v>25</v>
      </c>
      <c r="B7247" s="10" t="str">
        <f>VLOOKUP($E7247,'Overview Cluster Days'!$B:$G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9</v>
      </c>
      <c r="F7247" s="11">
        <v>22</v>
      </c>
      <c r="G7247" s="77">
        <v>-1366.1</v>
      </c>
      <c r="H7247" s="78">
        <v>5626.1</v>
      </c>
      <c r="I7247" s="78">
        <v>7564.7</v>
      </c>
      <c r="J7247" s="78">
        <v>-474.3</v>
      </c>
      <c r="K7247" s="79">
        <v>-2525.6999999999998</v>
      </c>
      <c r="L7247" s="77">
        <v>-2392.1999999999998</v>
      </c>
      <c r="M7247" s="78">
        <v>6693</v>
      </c>
      <c r="N7247" s="78">
        <v>-614.70000000000005</v>
      </c>
      <c r="O7247" s="78">
        <v>-161.4</v>
      </c>
      <c r="P7247" s="78">
        <v>-3524.7</v>
      </c>
      <c r="Q7247" s="26">
        <v>67.040000000000006</v>
      </c>
      <c r="R7247" s="27">
        <v>52.96</v>
      </c>
      <c r="S7247" s="27">
        <v>61.01</v>
      </c>
      <c r="T7247" s="27">
        <v>69.540000000000006</v>
      </c>
      <c r="U7247" s="28">
        <v>55.36</v>
      </c>
    </row>
    <row r="7248" spans="1:21" x14ac:dyDescent="0.25">
      <c r="A7248" t="s">
        <v>25</v>
      </c>
      <c r="B7248" s="10" t="str">
        <f>VLOOKUP($E7248,'Overview Cluster Days'!$B:$G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9</v>
      </c>
      <c r="F7248" s="11">
        <v>23</v>
      </c>
      <c r="G7248" s="77">
        <v>-1793.5</v>
      </c>
      <c r="H7248" s="78">
        <v>7563.5</v>
      </c>
      <c r="I7248" s="78">
        <v>5888.8</v>
      </c>
      <c r="J7248" s="78">
        <v>-508.6</v>
      </c>
      <c r="K7248" s="79">
        <v>-2964.6</v>
      </c>
      <c r="L7248" s="77">
        <v>-2760.5</v>
      </c>
      <c r="M7248" s="78">
        <v>9149.4</v>
      </c>
      <c r="N7248" s="78">
        <v>-2290.6</v>
      </c>
      <c r="O7248" s="78">
        <v>-134.69999999999999</v>
      </c>
      <c r="P7248" s="78">
        <v>-3963.6</v>
      </c>
      <c r="Q7248" s="26">
        <v>61.55</v>
      </c>
      <c r="R7248" s="27">
        <v>51.97</v>
      </c>
      <c r="S7248" s="27">
        <v>57.27</v>
      </c>
      <c r="T7248" s="27">
        <v>59.9</v>
      </c>
      <c r="U7248" s="28">
        <v>53.35</v>
      </c>
    </row>
    <row r="7249" spans="1:21" x14ac:dyDescent="0.25">
      <c r="A7249" t="s">
        <v>25</v>
      </c>
      <c r="B7249" s="10" t="str">
        <f>VLOOKUP($E7249,'Overview Cluster Days'!$B:$G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9</v>
      </c>
      <c r="F7249" s="11">
        <v>24</v>
      </c>
      <c r="G7249" s="77">
        <v>-1959.4</v>
      </c>
      <c r="H7249" s="78">
        <v>8908.7000000000007</v>
      </c>
      <c r="I7249" s="78">
        <v>4471.8</v>
      </c>
      <c r="J7249" s="78">
        <v>-1055.5</v>
      </c>
      <c r="K7249" s="79">
        <v>-2797.6</v>
      </c>
      <c r="L7249" s="77">
        <v>-2768.5</v>
      </c>
      <c r="M7249" s="78">
        <v>9871.9</v>
      </c>
      <c r="N7249" s="78">
        <v>-2869.6</v>
      </c>
      <c r="O7249" s="78">
        <v>-458.2</v>
      </c>
      <c r="P7249" s="78">
        <v>-3775.6</v>
      </c>
      <c r="Q7249" s="26">
        <v>57.25</v>
      </c>
      <c r="R7249" s="27">
        <v>50.61</v>
      </c>
      <c r="S7249" s="27">
        <v>54.87</v>
      </c>
      <c r="T7249" s="27">
        <v>57.01</v>
      </c>
      <c r="U7249" s="28">
        <v>51.94</v>
      </c>
    </row>
    <row r="7250" spans="1:21" x14ac:dyDescent="0.25">
      <c r="A7250" t="s">
        <v>25</v>
      </c>
      <c r="B7250" s="10" t="str">
        <f>VLOOKUP($E7250,'Overview Cluster Days'!$B:$G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20</v>
      </c>
      <c r="F7250" s="11">
        <v>1</v>
      </c>
      <c r="G7250" s="77">
        <v>-1796.8</v>
      </c>
      <c r="H7250" s="78">
        <v>9983.2000000000007</v>
      </c>
      <c r="I7250" s="78">
        <v>4978.2</v>
      </c>
      <c r="J7250" s="78">
        <v>-616.5</v>
      </c>
      <c r="K7250" s="79">
        <v>-2330.5</v>
      </c>
      <c r="L7250" s="77">
        <v>-2822.9</v>
      </c>
      <c r="M7250" s="78">
        <v>9983.2000000000007</v>
      </c>
      <c r="N7250" s="78">
        <v>-2841.2</v>
      </c>
      <c r="O7250" s="78">
        <v>-976.6</v>
      </c>
      <c r="P7250" s="78">
        <v>-3342.5</v>
      </c>
      <c r="Q7250" s="26">
        <v>48.91</v>
      </c>
      <c r="R7250" s="27">
        <v>48.91</v>
      </c>
      <c r="S7250" s="27">
        <v>48.91</v>
      </c>
      <c r="T7250" s="27">
        <v>48.91</v>
      </c>
      <c r="U7250" s="28">
        <v>48.91</v>
      </c>
    </row>
    <row r="7251" spans="1:21" x14ac:dyDescent="0.25">
      <c r="A7251" t="s">
        <v>25</v>
      </c>
      <c r="B7251" s="10" t="str">
        <f>VLOOKUP($E7251,'Overview Cluster Days'!$B:$G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20</v>
      </c>
      <c r="F7251" s="11">
        <v>2</v>
      </c>
      <c r="G7251" s="77">
        <v>-1325.1</v>
      </c>
      <c r="H7251" s="78">
        <v>8288</v>
      </c>
      <c r="I7251" s="78">
        <v>5635.6</v>
      </c>
      <c r="J7251" s="78">
        <v>-182.3</v>
      </c>
      <c r="K7251" s="79">
        <v>-2376.6</v>
      </c>
      <c r="L7251" s="77">
        <v>-2351.1999999999998</v>
      </c>
      <c r="M7251" s="78">
        <v>8492.9</v>
      </c>
      <c r="N7251" s="78">
        <v>-2183.8000000000002</v>
      </c>
      <c r="O7251" s="78">
        <v>-569.29999999999995</v>
      </c>
      <c r="P7251" s="78">
        <v>-3388.6</v>
      </c>
      <c r="Q7251" s="26">
        <v>48.49</v>
      </c>
      <c r="R7251" s="27">
        <v>48.49</v>
      </c>
      <c r="S7251" s="27">
        <v>48.49</v>
      </c>
      <c r="T7251" s="27">
        <v>48.49</v>
      </c>
      <c r="U7251" s="28">
        <v>48.49</v>
      </c>
    </row>
    <row r="7252" spans="1:21" x14ac:dyDescent="0.25">
      <c r="A7252" t="s">
        <v>25</v>
      </c>
      <c r="B7252" s="10" t="str">
        <f>VLOOKUP($E7252,'Overview Cluster Days'!$B:$G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20</v>
      </c>
      <c r="F7252" s="11">
        <v>3</v>
      </c>
      <c r="G7252" s="77">
        <v>-1235.4000000000001</v>
      </c>
      <c r="H7252" s="78">
        <v>7466.7</v>
      </c>
      <c r="I7252" s="78">
        <v>5987.1</v>
      </c>
      <c r="J7252" s="78">
        <v>126.5</v>
      </c>
      <c r="K7252" s="79">
        <v>-2739.1</v>
      </c>
      <c r="L7252" s="77">
        <v>-2261.5</v>
      </c>
      <c r="M7252" s="78">
        <v>8105.4</v>
      </c>
      <c r="N7252" s="78">
        <v>-1832.3</v>
      </c>
      <c r="O7252" s="78">
        <v>-260.5</v>
      </c>
      <c r="P7252" s="78">
        <v>-3751.1</v>
      </c>
      <c r="Q7252" s="26">
        <v>48.5</v>
      </c>
      <c r="R7252" s="27">
        <v>48.5</v>
      </c>
      <c r="S7252" s="27">
        <v>48.5</v>
      </c>
      <c r="T7252" s="27">
        <v>48.5</v>
      </c>
      <c r="U7252" s="28">
        <v>48.5</v>
      </c>
    </row>
    <row r="7253" spans="1:21" x14ac:dyDescent="0.25">
      <c r="A7253" t="s">
        <v>25</v>
      </c>
      <c r="B7253" s="10" t="str">
        <f>VLOOKUP($E7253,'Overview Cluster Days'!$B:$G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20</v>
      </c>
      <c r="F7253" s="11">
        <v>4</v>
      </c>
      <c r="G7253" s="77">
        <v>-721.2</v>
      </c>
      <c r="H7253" s="78">
        <v>7307.1</v>
      </c>
      <c r="I7253" s="78">
        <v>7649</v>
      </c>
      <c r="J7253" s="78">
        <v>195.3</v>
      </c>
      <c r="K7253" s="79">
        <v>-2942.8</v>
      </c>
      <c r="L7253" s="77">
        <v>-1747.3</v>
      </c>
      <c r="M7253" s="78">
        <v>6764.2</v>
      </c>
      <c r="N7253" s="78">
        <v>-170.4</v>
      </c>
      <c r="O7253" s="78">
        <v>-891.7</v>
      </c>
      <c r="P7253" s="78">
        <v>-3954.8</v>
      </c>
      <c r="Q7253" s="26">
        <v>47.4</v>
      </c>
      <c r="R7253" s="27">
        <v>47.4</v>
      </c>
      <c r="S7253" s="27">
        <v>47.4</v>
      </c>
      <c r="T7253" s="27">
        <v>47.4</v>
      </c>
      <c r="U7253" s="28">
        <v>47.4</v>
      </c>
    </row>
    <row r="7254" spans="1:21" x14ac:dyDescent="0.25">
      <c r="A7254" t="s">
        <v>25</v>
      </c>
      <c r="B7254" s="10" t="str">
        <f>VLOOKUP($E7254,'Overview Cluster Days'!$B:$G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20</v>
      </c>
      <c r="F7254" s="11">
        <v>5</v>
      </c>
      <c r="G7254" s="77">
        <v>-1064.0999999999999</v>
      </c>
      <c r="H7254" s="78">
        <v>6729.8</v>
      </c>
      <c r="I7254" s="78">
        <v>8478.7000000000007</v>
      </c>
      <c r="J7254" s="78">
        <v>239.4</v>
      </c>
      <c r="K7254" s="79">
        <v>-3372.7</v>
      </c>
      <c r="L7254" s="77">
        <v>-2090.1999999999998</v>
      </c>
      <c r="M7254" s="78">
        <v>6239.8</v>
      </c>
      <c r="N7254" s="78">
        <v>659.3</v>
      </c>
      <c r="O7254" s="78">
        <v>-424.2</v>
      </c>
      <c r="P7254" s="78">
        <v>-4384.7</v>
      </c>
      <c r="Q7254" s="26">
        <v>48.03</v>
      </c>
      <c r="R7254" s="27">
        <v>48.03</v>
      </c>
      <c r="S7254" s="27">
        <v>48.03</v>
      </c>
      <c r="T7254" s="27">
        <v>48.03</v>
      </c>
      <c r="U7254" s="28">
        <v>48.03</v>
      </c>
    </row>
    <row r="7255" spans="1:21" x14ac:dyDescent="0.25">
      <c r="A7255" t="s">
        <v>25</v>
      </c>
      <c r="B7255" s="10" t="str">
        <f>VLOOKUP($E7255,'Overview Cluster Days'!$B:$G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20</v>
      </c>
      <c r="F7255" s="11">
        <v>6</v>
      </c>
      <c r="G7255" s="77">
        <v>-1590.7</v>
      </c>
      <c r="H7255" s="78">
        <v>9100.7000000000007</v>
      </c>
      <c r="I7255" s="78">
        <v>7089.8</v>
      </c>
      <c r="J7255" s="78">
        <v>161</v>
      </c>
      <c r="K7255" s="79">
        <v>-3841.3</v>
      </c>
      <c r="L7255" s="77">
        <v>-2616.8000000000002</v>
      </c>
      <c r="M7255" s="78">
        <v>8879.7000000000007</v>
      </c>
      <c r="N7255" s="78">
        <v>-729.6</v>
      </c>
      <c r="O7255" s="78">
        <v>-680</v>
      </c>
      <c r="P7255" s="78">
        <v>-4853.3</v>
      </c>
      <c r="Q7255" s="26">
        <v>48.89</v>
      </c>
      <c r="R7255" s="27">
        <v>48.89</v>
      </c>
      <c r="S7255" s="27">
        <v>48.89</v>
      </c>
      <c r="T7255" s="27">
        <v>48.89</v>
      </c>
      <c r="U7255" s="28">
        <v>48.89</v>
      </c>
    </row>
    <row r="7256" spans="1:21" x14ac:dyDescent="0.25">
      <c r="A7256" t="s">
        <v>25</v>
      </c>
      <c r="B7256" s="10" t="str">
        <f>VLOOKUP($E7256,'Overview Cluster Days'!$B:$G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20</v>
      </c>
      <c r="F7256" s="11">
        <v>7</v>
      </c>
      <c r="G7256" s="77">
        <v>-1578.6</v>
      </c>
      <c r="H7256" s="78">
        <v>7738.6</v>
      </c>
      <c r="I7256" s="78">
        <v>6537</v>
      </c>
      <c r="J7256" s="78">
        <v>-25.4</v>
      </c>
      <c r="K7256" s="79">
        <v>-3780.6</v>
      </c>
      <c r="L7256" s="77">
        <v>-2604.6999999999998</v>
      </c>
      <c r="M7256" s="78">
        <v>8930.4</v>
      </c>
      <c r="N7256" s="78">
        <v>-1282.4000000000001</v>
      </c>
      <c r="O7256" s="78">
        <v>-250.7</v>
      </c>
      <c r="P7256" s="78">
        <v>-4792.6000000000004</v>
      </c>
      <c r="Q7256" s="26">
        <v>55.94</v>
      </c>
      <c r="R7256" s="27">
        <v>55.63</v>
      </c>
      <c r="S7256" s="27">
        <v>56.19</v>
      </c>
      <c r="T7256" s="27">
        <v>55.94</v>
      </c>
      <c r="U7256" s="28">
        <v>60.47</v>
      </c>
    </row>
    <row r="7257" spans="1:21" x14ac:dyDescent="0.25">
      <c r="A7257" t="s">
        <v>25</v>
      </c>
      <c r="B7257" s="10" t="str">
        <f>VLOOKUP($E7257,'Overview Cluster Days'!$B:$G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20</v>
      </c>
      <c r="F7257" s="11">
        <v>8</v>
      </c>
      <c r="G7257" s="77">
        <v>-1843.2</v>
      </c>
      <c r="H7257" s="78">
        <v>6496.5</v>
      </c>
      <c r="I7257" s="78">
        <v>5255.5</v>
      </c>
      <c r="J7257" s="78">
        <v>72.2</v>
      </c>
      <c r="K7257" s="79">
        <v>-3643.1</v>
      </c>
      <c r="L7257" s="77">
        <v>-2869.3</v>
      </c>
      <c r="M7257" s="78">
        <v>8167.1</v>
      </c>
      <c r="N7257" s="78">
        <v>-1068.8</v>
      </c>
      <c r="O7257" s="78">
        <v>446.1</v>
      </c>
      <c r="P7257" s="78">
        <v>-4675.1000000000004</v>
      </c>
      <c r="Q7257" s="26">
        <v>66.099999999999994</v>
      </c>
      <c r="R7257" s="27">
        <v>66.099999999999994</v>
      </c>
      <c r="S7257" s="27">
        <v>66.099999999999994</v>
      </c>
      <c r="T7257" s="27">
        <v>66.099999999999994</v>
      </c>
      <c r="U7257" s="28">
        <v>66.099999999999994</v>
      </c>
    </row>
    <row r="7258" spans="1:21" x14ac:dyDescent="0.25">
      <c r="A7258" t="s">
        <v>25</v>
      </c>
      <c r="B7258" s="10" t="str">
        <f>VLOOKUP($E7258,'Overview Cluster Days'!$B:$G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20</v>
      </c>
      <c r="F7258" s="11">
        <v>9</v>
      </c>
      <c r="G7258" s="77">
        <v>-1748.3</v>
      </c>
      <c r="H7258" s="78">
        <v>5196.8</v>
      </c>
      <c r="I7258" s="78">
        <v>4511.8999999999996</v>
      </c>
      <c r="J7258" s="78">
        <v>29.6</v>
      </c>
      <c r="K7258" s="79">
        <v>-3156.3</v>
      </c>
      <c r="L7258" s="77">
        <v>-2774.4</v>
      </c>
      <c r="M7258" s="78">
        <v>7011.8</v>
      </c>
      <c r="N7258" s="78">
        <v>-723.4</v>
      </c>
      <c r="O7258" s="78">
        <v>674.3</v>
      </c>
      <c r="P7258" s="78">
        <v>-4188.3</v>
      </c>
      <c r="Q7258" s="26">
        <v>68.400000000000006</v>
      </c>
      <c r="R7258" s="27">
        <v>68.400000000000006</v>
      </c>
      <c r="S7258" s="27">
        <v>68.400000000000006</v>
      </c>
      <c r="T7258" s="27">
        <v>68.400000000000006</v>
      </c>
      <c r="U7258" s="28">
        <v>68.400000000000006</v>
      </c>
    </row>
    <row r="7259" spans="1:21" x14ac:dyDescent="0.25">
      <c r="A7259" t="s">
        <v>25</v>
      </c>
      <c r="B7259" s="10" t="str">
        <f>VLOOKUP($E7259,'Overview Cluster Days'!$B:$G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20</v>
      </c>
      <c r="F7259" s="11">
        <v>10</v>
      </c>
      <c r="G7259" s="77">
        <v>-1812.9</v>
      </c>
      <c r="H7259" s="78">
        <v>5909.3</v>
      </c>
      <c r="I7259" s="78">
        <v>5456.9</v>
      </c>
      <c r="J7259" s="78">
        <v>115.8</v>
      </c>
      <c r="K7259" s="79">
        <v>-3538.4</v>
      </c>
      <c r="L7259" s="77">
        <v>-2839</v>
      </c>
      <c r="M7259" s="78">
        <v>7684.3</v>
      </c>
      <c r="N7259" s="78">
        <v>-703.6</v>
      </c>
      <c r="O7259" s="78">
        <v>428.7</v>
      </c>
      <c r="P7259" s="78">
        <v>-4570.3999999999996</v>
      </c>
      <c r="Q7259" s="26">
        <v>68.42</v>
      </c>
      <c r="R7259" s="27">
        <v>68.38</v>
      </c>
      <c r="S7259" s="27">
        <v>68.400000000000006</v>
      </c>
      <c r="T7259" s="27">
        <v>68.36</v>
      </c>
      <c r="U7259" s="28">
        <v>68.39</v>
      </c>
    </row>
    <row r="7260" spans="1:21" x14ac:dyDescent="0.25">
      <c r="A7260" t="s">
        <v>25</v>
      </c>
      <c r="B7260" s="10" t="str">
        <f>VLOOKUP($E7260,'Overview Cluster Days'!$B:$G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20</v>
      </c>
      <c r="F7260" s="11">
        <v>11</v>
      </c>
      <c r="G7260" s="77">
        <v>-1847.9</v>
      </c>
      <c r="H7260" s="78">
        <v>5920.6</v>
      </c>
      <c r="I7260" s="78">
        <v>5925.2</v>
      </c>
      <c r="J7260" s="78">
        <v>125.5</v>
      </c>
      <c r="K7260" s="79">
        <v>-3773.5</v>
      </c>
      <c r="L7260" s="77">
        <v>-2549.5</v>
      </c>
      <c r="M7260" s="78">
        <v>7428.4</v>
      </c>
      <c r="N7260" s="78">
        <v>-387.2</v>
      </c>
      <c r="O7260" s="78">
        <v>313.8</v>
      </c>
      <c r="P7260" s="78">
        <v>-4805.5</v>
      </c>
      <c r="Q7260" s="26">
        <v>75.7</v>
      </c>
      <c r="R7260" s="27">
        <v>58.33</v>
      </c>
      <c r="S7260" s="27">
        <v>68.069999999999993</v>
      </c>
      <c r="T7260" s="27">
        <v>59.52</v>
      </c>
      <c r="U7260" s="28">
        <v>69.040000000000006</v>
      </c>
    </row>
    <row r="7261" spans="1:21" x14ac:dyDescent="0.25">
      <c r="A7261" t="s">
        <v>25</v>
      </c>
      <c r="B7261" s="10" t="str">
        <f>VLOOKUP($E7261,'Overview Cluster Days'!$B:$G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20</v>
      </c>
      <c r="F7261" s="11">
        <v>12</v>
      </c>
      <c r="G7261" s="77">
        <v>-1785</v>
      </c>
      <c r="H7261" s="78">
        <v>5595.9</v>
      </c>
      <c r="I7261" s="78">
        <v>6226</v>
      </c>
      <c r="J7261" s="78">
        <v>234.7</v>
      </c>
      <c r="K7261" s="79">
        <v>-3742.2</v>
      </c>
      <c r="L7261" s="77">
        <v>-2310.5</v>
      </c>
      <c r="M7261" s="78">
        <v>7338.2</v>
      </c>
      <c r="N7261" s="78">
        <v>-801.1</v>
      </c>
      <c r="O7261" s="78">
        <v>547.6</v>
      </c>
      <c r="P7261" s="78">
        <v>-4774.2</v>
      </c>
      <c r="Q7261" s="26">
        <v>68.209999999999994</v>
      </c>
      <c r="R7261" s="27">
        <v>64.77</v>
      </c>
      <c r="S7261" s="27">
        <v>66.8</v>
      </c>
      <c r="T7261" s="27">
        <v>63.72</v>
      </c>
      <c r="U7261" s="28">
        <v>68.930000000000007</v>
      </c>
    </row>
    <row r="7262" spans="1:21" x14ac:dyDescent="0.25">
      <c r="A7262" t="s">
        <v>25</v>
      </c>
      <c r="B7262" s="10" t="str">
        <f>VLOOKUP($E7262,'Overview Cluster Days'!$B:$G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20</v>
      </c>
      <c r="F7262" s="11">
        <v>13</v>
      </c>
      <c r="G7262" s="77">
        <v>-1630.8</v>
      </c>
      <c r="H7262" s="78">
        <v>5345.5</v>
      </c>
      <c r="I7262" s="78">
        <v>6084.8</v>
      </c>
      <c r="J7262" s="78">
        <v>539.9</v>
      </c>
      <c r="K7262" s="79">
        <v>-3780.3</v>
      </c>
      <c r="L7262" s="77">
        <v>-2076.9</v>
      </c>
      <c r="M7262" s="78">
        <v>6860.6</v>
      </c>
      <c r="N7262" s="78">
        <v>-824.2</v>
      </c>
      <c r="O7262" s="78">
        <v>852.8</v>
      </c>
      <c r="P7262" s="78">
        <v>-4812.3</v>
      </c>
      <c r="Q7262" s="26">
        <v>65.25</v>
      </c>
      <c r="R7262" s="27">
        <v>64.75</v>
      </c>
      <c r="S7262" s="27">
        <v>65.25</v>
      </c>
      <c r="T7262" s="27">
        <v>64.89</v>
      </c>
      <c r="U7262" s="28">
        <v>69.010000000000005</v>
      </c>
    </row>
    <row r="7263" spans="1:21" x14ac:dyDescent="0.25">
      <c r="A7263" t="s">
        <v>25</v>
      </c>
      <c r="B7263" s="10" t="str">
        <f>VLOOKUP($E7263,'Overview Cluster Days'!$B:$G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20</v>
      </c>
      <c r="F7263" s="11">
        <v>14</v>
      </c>
      <c r="G7263" s="77">
        <v>-1771.6</v>
      </c>
      <c r="H7263" s="78">
        <v>5353.4</v>
      </c>
      <c r="I7263" s="78">
        <v>6815.6</v>
      </c>
      <c r="J7263" s="78">
        <v>479.5</v>
      </c>
      <c r="K7263" s="79">
        <v>-3781.2</v>
      </c>
      <c r="L7263" s="77">
        <v>-2544.9</v>
      </c>
      <c r="M7263" s="78">
        <v>6904.7</v>
      </c>
      <c r="N7263" s="78">
        <v>-400</v>
      </c>
      <c r="O7263" s="78">
        <v>853.4</v>
      </c>
      <c r="P7263" s="78">
        <v>-4813.2</v>
      </c>
      <c r="Q7263" s="26">
        <v>65.25</v>
      </c>
      <c r="R7263" s="27">
        <v>64.94</v>
      </c>
      <c r="S7263" s="27">
        <v>65.25</v>
      </c>
      <c r="T7263" s="27">
        <v>64.94</v>
      </c>
      <c r="U7263" s="28">
        <v>68.91</v>
      </c>
    </row>
    <row r="7264" spans="1:21" x14ac:dyDescent="0.25">
      <c r="A7264" t="s">
        <v>25</v>
      </c>
      <c r="B7264" s="10" t="str">
        <f>VLOOKUP($E7264,'Overview Cluster Days'!$B:$G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20</v>
      </c>
      <c r="F7264" s="11">
        <v>15</v>
      </c>
      <c r="G7264" s="77">
        <v>-2150.6999999999998</v>
      </c>
      <c r="H7264" s="78">
        <v>5158.8</v>
      </c>
      <c r="I7264" s="78">
        <v>7475.6</v>
      </c>
      <c r="J7264" s="78">
        <v>316.7</v>
      </c>
      <c r="K7264" s="79">
        <v>-3812.9</v>
      </c>
      <c r="L7264" s="77">
        <v>-2672.5</v>
      </c>
      <c r="M7264" s="78">
        <v>6748</v>
      </c>
      <c r="N7264" s="78">
        <v>78.8</v>
      </c>
      <c r="O7264" s="78">
        <v>690.6</v>
      </c>
      <c r="P7264" s="78">
        <v>-4844.8999999999996</v>
      </c>
      <c r="Q7264" s="26">
        <v>64.739999999999995</v>
      </c>
      <c r="R7264" s="27">
        <v>64.400000000000006</v>
      </c>
      <c r="S7264" s="27">
        <v>64.739999999999995</v>
      </c>
      <c r="T7264" s="27">
        <v>64.400000000000006</v>
      </c>
      <c r="U7264" s="28">
        <v>69.010000000000005</v>
      </c>
    </row>
    <row r="7265" spans="1:21" x14ac:dyDescent="0.25">
      <c r="A7265" t="s">
        <v>25</v>
      </c>
      <c r="B7265" s="10" t="str">
        <f>VLOOKUP($E7265,'Overview Cluster Days'!$B:$G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20</v>
      </c>
      <c r="F7265" s="11">
        <v>16</v>
      </c>
      <c r="G7265" s="77">
        <v>-2145.3000000000002</v>
      </c>
      <c r="H7265" s="78">
        <v>5252.4</v>
      </c>
      <c r="I7265" s="78">
        <v>7492.9</v>
      </c>
      <c r="J7265" s="78">
        <v>109.3</v>
      </c>
      <c r="K7265" s="79">
        <v>-3834.8</v>
      </c>
      <c r="L7265" s="77">
        <v>-2731.8</v>
      </c>
      <c r="M7265" s="78">
        <v>6771.4</v>
      </c>
      <c r="N7265" s="78">
        <v>344</v>
      </c>
      <c r="O7265" s="78">
        <v>483.2</v>
      </c>
      <c r="P7265" s="78">
        <v>-4866.8</v>
      </c>
      <c r="Q7265" s="26">
        <v>64.97</v>
      </c>
      <c r="R7265" s="27">
        <v>64.7</v>
      </c>
      <c r="S7265" s="27">
        <v>64.97</v>
      </c>
      <c r="T7265" s="27">
        <v>64.7</v>
      </c>
      <c r="U7265" s="28">
        <v>69.06</v>
      </c>
    </row>
    <row r="7266" spans="1:21" x14ac:dyDescent="0.25">
      <c r="A7266" t="s">
        <v>25</v>
      </c>
      <c r="B7266" s="10" t="str">
        <f>VLOOKUP($E7266,'Overview Cluster Days'!$B:$G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20</v>
      </c>
      <c r="F7266" s="11">
        <v>17</v>
      </c>
      <c r="G7266" s="77">
        <v>-2200.6</v>
      </c>
      <c r="H7266" s="78">
        <v>6308.1</v>
      </c>
      <c r="I7266" s="78">
        <v>6891.5</v>
      </c>
      <c r="J7266" s="78">
        <v>-283.5</v>
      </c>
      <c r="K7266" s="79">
        <v>-3727.2</v>
      </c>
      <c r="L7266" s="77">
        <v>-3226.7</v>
      </c>
      <c r="M7266" s="78">
        <v>7749.6</v>
      </c>
      <c r="N7266" s="78">
        <v>145.9</v>
      </c>
      <c r="O7266" s="78">
        <v>90.4</v>
      </c>
      <c r="P7266" s="78">
        <v>-4759.2</v>
      </c>
      <c r="Q7266" s="26">
        <v>65.22</v>
      </c>
      <c r="R7266" s="27">
        <v>64.47</v>
      </c>
      <c r="S7266" s="27">
        <v>65.22</v>
      </c>
      <c r="T7266" s="27">
        <v>65.22</v>
      </c>
      <c r="U7266" s="28">
        <v>69.08</v>
      </c>
    </row>
    <row r="7267" spans="1:21" x14ac:dyDescent="0.25">
      <c r="A7267" t="s">
        <v>25</v>
      </c>
      <c r="B7267" s="10" t="str">
        <f>VLOOKUP($E7267,'Overview Cluster Days'!$B:$G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20</v>
      </c>
      <c r="F7267" s="11">
        <v>18</v>
      </c>
      <c r="G7267" s="77">
        <v>-2449.3000000000002</v>
      </c>
      <c r="H7267" s="78">
        <v>7036</v>
      </c>
      <c r="I7267" s="78">
        <v>5027</v>
      </c>
      <c r="J7267" s="78">
        <v>-359.5</v>
      </c>
      <c r="K7267" s="79">
        <v>-3732</v>
      </c>
      <c r="L7267" s="77">
        <v>-3475.4</v>
      </c>
      <c r="M7267" s="78">
        <v>8381.2000000000007</v>
      </c>
      <c r="N7267" s="78">
        <v>-141.80000000000001</v>
      </c>
      <c r="O7267" s="78">
        <v>0</v>
      </c>
      <c r="P7267" s="78">
        <v>-4764</v>
      </c>
      <c r="Q7267" s="26">
        <v>69.72</v>
      </c>
      <c r="R7267" s="27">
        <v>64.95</v>
      </c>
      <c r="S7267" s="27">
        <v>67.489999999999995</v>
      </c>
      <c r="T7267" s="27">
        <v>63</v>
      </c>
      <c r="U7267" s="28">
        <v>68.92</v>
      </c>
    </row>
    <row r="7268" spans="1:21" x14ac:dyDescent="0.25">
      <c r="A7268" t="s">
        <v>25</v>
      </c>
      <c r="B7268" s="10" t="str">
        <f>VLOOKUP($E7268,'Overview Cluster Days'!$B:$G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20</v>
      </c>
      <c r="F7268" s="11">
        <v>19</v>
      </c>
      <c r="G7268" s="77">
        <v>-2020.9</v>
      </c>
      <c r="H7268" s="78">
        <v>7185</v>
      </c>
      <c r="I7268" s="78">
        <v>4062.8</v>
      </c>
      <c r="J7268" s="78">
        <v>473.1</v>
      </c>
      <c r="K7268" s="79">
        <v>-3621.7</v>
      </c>
      <c r="L7268" s="77">
        <v>-3047</v>
      </c>
      <c r="M7268" s="78">
        <v>8661</v>
      </c>
      <c r="N7268" s="78">
        <v>-960.3</v>
      </c>
      <c r="O7268" s="78">
        <v>0</v>
      </c>
      <c r="P7268" s="78">
        <v>-4653.7</v>
      </c>
      <c r="Q7268" s="26">
        <v>80.3</v>
      </c>
      <c r="R7268" s="27">
        <v>58.16</v>
      </c>
      <c r="S7268" s="27">
        <v>69.67</v>
      </c>
      <c r="T7268" s="27">
        <v>57.37</v>
      </c>
      <c r="U7268" s="28">
        <v>69.010000000000005</v>
      </c>
    </row>
    <row r="7269" spans="1:21" x14ac:dyDescent="0.25">
      <c r="A7269" t="s">
        <v>25</v>
      </c>
      <c r="B7269" s="10" t="str">
        <f>VLOOKUP($E7269,'Overview Cluster Days'!$B:$G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20</v>
      </c>
      <c r="F7269" s="11">
        <v>20</v>
      </c>
      <c r="G7269" s="77">
        <v>-1544.4</v>
      </c>
      <c r="H7269" s="78">
        <v>8056.3</v>
      </c>
      <c r="I7269" s="78">
        <v>4750.8999999999996</v>
      </c>
      <c r="J7269" s="78">
        <v>521.29999999999995</v>
      </c>
      <c r="K7269" s="79">
        <v>-3718.5</v>
      </c>
      <c r="L7269" s="77">
        <v>-2570.5</v>
      </c>
      <c r="M7269" s="78">
        <v>8990.5</v>
      </c>
      <c r="N7269" s="78">
        <v>-1643.7</v>
      </c>
      <c r="O7269" s="78">
        <v>-25.8</v>
      </c>
      <c r="P7269" s="78">
        <v>-4750.5</v>
      </c>
      <c r="Q7269" s="26">
        <v>69.260000000000005</v>
      </c>
      <c r="R7269" s="27">
        <v>56.15</v>
      </c>
      <c r="S7269" s="27">
        <v>68.53</v>
      </c>
      <c r="T7269" s="27">
        <v>56.15</v>
      </c>
      <c r="U7269" s="28">
        <v>66.95</v>
      </c>
    </row>
    <row r="7270" spans="1:21" x14ac:dyDescent="0.25">
      <c r="A7270" t="s">
        <v>25</v>
      </c>
      <c r="B7270" s="10" t="str">
        <f>VLOOKUP($E7270,'Overview Cluster Days'!$B:$G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20</v>
      </c>
      <c r="F7270" s="11">
        <v>21</v>
      </c>
      <c r="G7270" s="77">
        <v>-1015.4</v>
      </c>
      <c r="H7270" s="78">
        <v>9400.6</v>
      </c>
      <c r="I7270" s="78">
        <v>7144.2</v>
      </c>
      <c r="J7270" s="78">
        <v>315.7</v>
      </c>
      <c r="K7270" s="79">
        <v>-4136.1000000000004</v>
      </c>
      <c r="L7270" s="77">
        <v>-2041.5</v>
      </c>
      <c r="M7270" s="78">
        <v>8364.9</v>
      </c>
      <c r="N7270" s="78">
        <v>-1480.2</v>
      </c>
      <c r="O7270" s="78">
        <v>324.89999999999998</v>
      </c>
      <c r="P7270" s="78">
        <v>-5168.1000000000004</v>
      </c>
      <c r="Q7270" s="26">
        <v>69.53</v>
      </c>
      <c r="R7270" s="27">
        <v>50.51</v>
      </c>
      <c r="S7270" s="27">
        <v>64.86</v>
      </c>
      <c r="T7270" s="27">
        <v>54.35</v>
      </c>
      <c r="U7270" s="28">
        <v>57.43</v>
      </c>
    </row>
    <row r="7271" spans="1:21" x14ac:dyDescent="0.25">
      <c r="A7271" t="s">
        <v>25</v>
      </c>
      <c r="B7271" s="10" t="str">
        <f>VLOOKUP($E7271,'Overview Cluster Days'!$B:$G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20</v>
      </c>
      <c r="F7271" s="11">
        <v>22</v>
      </c>
      <c r="G7271" s="77">
        <v>-1066.5999999999999</v>
      </c>
      <c r="H7271" s="78">
        <v>10511.7</v>
      </c>
      <c r="I7271" s="78">
        <v>7046.4</v>
      </c>
      <c r="J7271" s="78">
        <v>126.5</v>
      </c>
      <c r="K7271" s="79">
        <v>-4715.1000000000004</v>
      </c>
      <c r="L7271" s="77">
        <v>-2092.6999999999998</v>
      </c>
      <c r="M7271" s="78">
        <v>8978.4</v>
      </c>
      <c r="N7271" s="78">
        <v>-1578</v>
      </c>
      <c r="O7271" s="78">
        <v>439.4</v>
      </c>
      <c r="P7271" s="78">
        <v>-5747.1</v>
      </c>
      <c r="Q7271" s="26">
        <v>54</v>
      </c>
      <c r="R7271" s="27">
        <v>47.7</v>
      </c>
      <c r="S7271" s="27">
        <v>51.3</v>
      </c>
      <c r="T7271" s="27">
        <v>54</v>
      </c>
      <c r="U7271" s="28">
        <v>48.77</v>
      </c>
    </row>
    <row r="7272" spans="1:21" x14ac:dyDescent="0.25">
      <c r="A7272" t="s">
        <v>25</v>
      </c>
      <c r="B7272" s="10" t="str">
        <f>VLOOKUP($E7272,'Overview Cluster Days'!$B:$G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20</v>
      </c>
      <c r="F7272" s="11">
        <v>23</v>
      </c>
      <c r="G7272" s="77">
        <v>-1548.4</v>
      </c>
      <c r="H7272" s="78">
        <v>12393.3</v>
      </c>
      <c r="I7272" s="78">
        <v>6373.5</v>
      </c>
      <c r="J7272" s="78">
        <v>-488.1</v>
      </c>
      <c r="K7272" s="79">
        <v>-4493.2</v>
      </c>
      <c r="L7272" s="77">
        <v>-2574.5</v>
      </c>
      <c r="M7272" s="78">
        <v>10464.799999999999</v>
      </c>
      <c r="N7272" s="78">
        <v>-2250.9</v>
      </c>
      <c r="O7272" s="78">
        <v>-114.2</v>
      </c>
      <c r="P7272" s="78">
        <v>-5525.2</v>
      </c>
      <c r="Q7272" s="26">
        <v>54</v>
      </c>
      <c r="R7272" s="27">
        <v>50.51</v>
      </c>
      <c r="S7272" s="27">
        <v>52.46</v>
      </c>
      <c r="T7272" s="27">
        <v>54</v>
      </c>
      <c r="U7272" s="28">
        <v>51.02</v>
      </c>
    </row>
    <row r="7273" spans="1:21" x14ac:dyDescent="0.25">
      <c r="A7273" t="s">
        <v>25</v>
      </c>
      <c r="B7273" s="10" t="str">
        <f>VLOOKUP($E7273,'Overview Cluster Days'!$B:$G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20</v>
      </c>
      <c r="F7273" s="11">
        <v>24</v>
      </c>
      <c r="G7273" s="77">
        <v>-1553.4</v>
      </c>
      <c r="H7273" s="78">
        <v>12785.8</v>
      </c>
      <c r="I7273" s="78">
        <v>5431.5</v>
      </c>
      <c r="J7273" s="78">
        <v>-106.2</v>
      </c>
      <c r="K7273" s="79">
        <v>-4142.8</v>
      </c>
      <c r="L7273" s="77">
        <v>-2579.5</v>
      </c>
      <c r="M7273" s="78">
        <v>10685.8</v>
      </c>
      <c r="N7273" s="78">
        <v>-2387.9</v>
      </c>
      <c r="O7273" s="78">
        <v>-563.6</v>
      </c>
      <c r="P7273" s="78">
        <v>-5154.8</v>
      </c>
      <c r="Q7273" s="26">
        <v>50.41</v>
      </c>
      <c r="R7273" s="27">
        <v>44.94</v>
      </c>
      <c r="S7273" s="27">
        <v>49.6</v>
      </c>
      <c r="T7273" s="27">
        <v>48.4</v>
      </c>
      <c r="U7273" s="28">
        <v>47.05</v>
      </c>
    </row>
    <row r="7274" spans="1:21" x14ac:dyDescent="0.25">
      <c r="A7274" t="s">
        <v>25</v>
      </c>
      <c r="B7274" s="10" t="str">
        <f>VLOOKUP($E7274,'Overview Cluster Days'!$B:$G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21</v>
      </c>
      <c r="F7274" s="11">
        <v>1</v>
      </c>
      <c r="G7274" s="77">
        <v>-1857.6</v>
      </c>
      <c r="H7274" s="78">
        <v>13308.7</v>
      </c>
      <c r="I7274" s="78">
        <v>4380</v>
      </c>
      <c r="J7274" s="78">
        <v>268.5</v>
      </c>
      <c r="K7274" s="79">
        <v>-3862</v>
      </c>
      <c r="L7274" s="77">
        <v>-2883.7</v>
      </c>
      <c r="M7274" s="78">
        <v>11989.4</v>
      </c>
      <c r="N7274" s="78">
        <v>-3390.4</v>
      </c>
      <c r="O7274" s="78">
        <v>-918.3</v>
      </c>
      <c r="P7274" s="78">
        <v>-4797</v>
      </c>
      <c r="Q7274" s="26">
        <v>55.51</v>
      </c>
      <c r="R7274" s="27">
        <v>45.8</v>
      </c>
      <c r="S7274" s="27">
        <v>51.19</v>
      </c>
      <c r="T7274" s="27">
        <v>45.8</v>
      </c>
      <c r="U7274" s="28">
        <v>59.07</v>
      </c>
    </row>
    <row r="7275" spans="1:21" x14ac:dyDescent="0.25">
      <c r="A7275" t="s">
        <v>25</v>
      </c>
      <c r="B7275" s="10" t="str">
        <f>VLOOKUP($E7275,'Overview Cluster Days'!$B:$G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21</v>
      </c>
      <c r="F7275" s="11">
        <v>2</v>
      </c>
      <c r="G7275" s="77">
        <v>-1616.4</v>
      </c>
      <c r="H7275" s="78">
        <v>13138.5</v>
      </c>
      <c r="I7275" s="78">
        <v>4858.3999999999996</v>
      </c>
      <c r="J7275" s="78">
        <v>4.8</v>
      </c>
      <c r="K7275" s="79">
        <v>-3865.3</v>
      </c>
      <c r="L7275" s="77">
        <v>-2642.5</v>
      </c>
      <c r="M7275" s="78">
        <v>11038.5</v>
      </c>
      <c r="N7275" s="78">
        <v>-2912</v>
      </c>
      <c r="O7275" s="78">
        <v>-750.7</v>
      </c>
      <c r="P7275" s="78">
        <v>-4733.3</v>
      </c>
      <c r="Q7275" s="26">
        <v>45.8</v>
      </c>
      <c r="R7275" s="27">
        <v>45.33</v>
      </c>
      <c r="S7275" s="27">
        <v>46.27</v>
      </c>
      <c r="T7275" s="27">
        <v>45.73</v>
      </c>
      <c r="U7275" s="28">
        <v>54.95</v>
      </c>
    </row>
    <row r="7276" spans="1:21" x14ac:dyDescent="0.25">
      <c r="A7276" t="s">
        <v>25</v>
      </c>
      <c r="B7276" s="10" t="str">
        <f>VLOOKUP($E7276,'Overview Cluster Days'!$B:$G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21</v>
      </c>
      <c r="F7276" s="11">
        <v>3</v>
      </c>
      <c r="G7276" s="77">
        <v>-2153.5</v>
      </c>
      <c r="H7276" s="78">
        <v>12749.5</v>
      </c>
      <c r="I7276" s="78">
        <v>6200.3</v>
      </c>
      <c r="J7276" s="78">
        <v>107.4</v>
      </c>
      <c r="K7276" s="79">
        <v>-3927.7</v>
      </c>
      <c r="L7276" s="77">
        <v>-3179.6</v>
      </c>
      <c r="M7276" s="78">
        <v>10649.5</v>
      </c>
      <c r="N7276" s="78">
        <v>-1571.1</v>
      </c>
      <c r="O7276" s="78">
        <v>-1140.0999999999999</v>
      </c>
      <c r="P7276" s="78">
        <v>-4758.7</v>
      </c>
      <c r="Q7276" s="26">
        <v>44.23</v>
      </c>
      <c r="R7276" s="27">
        <v>43.37</v>
      </c>
      <c r="S7276" s="27">
        <v>44.15</v>
      </c>
      <c r="T7276" s="27">
        <v>44.96</v>
      </c>
      <c r="U7276" s="28">
        <v>58.08</v>
      </c>
    </row>
    <row r="7277" spans="1:21" x14ac:dyDescent="0.25">
      <c r="A7277" t="s">
        <v>25</v>
      </c>
      <c r="B7277" s="10" t="str">
        <f>VLOOKUP($E7277,'Overview Cluster Days'!$B:$G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21</v>
      </c>
      <c r="F7277" s="11">
        <v>4</v>
      </c>
      <c r="G7277" s="77">
        <v>-1884.5</v>
      </c>
      <c r="H7277" s="78">
        <v>10685</v>
      </c>
      <c r="I7277" s="78">
        <v>8751.2999999999993</v>
      </c>
      <c r="J7277" s="78">
        <v>-90.2</v>
      </c>
      <c r="K7277" s="79">
        <v>-4036.1</v>
      </c>
      <c r="L7277" s="77">
        <v>-2910.6</v>
      </c>
      <c r="M7277" s="78">
        <v>8585</v>
      </c>
      <c r="N7277" s="78">
        <v>810.9</v>
      </c>
      <c r="O7277" s="78">
        <v>-1641.2</v>
      </c>
      <c r="P7277" s="78">
        <v>-4844.1000000000004</v>
      </c>
      <c r="Q7277" s="26">
        <v>40.22</v>
      </c>
      <c r="R7277" s="27">
        <v>37.67</v>
      </c>
      <c r="S7277" s="27">
        <v>39.450000000000003</v>
      </c>
      <c r="T7277" s="27">
        <v>44.73</v>
      </c>
      <c r="U7277" s="28">
        <v>54.06</v>
      </c>
    </row>
    <row r="7278" spans="1:21" x14ac:dyDescent="0.25">
      <c r="A7278" t="s">
        <v>25</v>
      </c>
      <c r="B7278" s="10" t="str">
        <f>VLOOKUP($E7278,'Overview Cluster Days'!$B:$G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21</v>
      </c>
      <c r="F7278" s="11">
        <v>5</v>
      </c>
      <c r="G7278" s="77">
        <v>-2067</v>
      </c>
      <c r="H7278" s="78">
        <v>9761.4</v>
      </c>
      <c r="I7278" s="78">
        <v>9944.1</v>
      </c>
      <c r="J7278" s="78">
        <v>-200.7</v>
      </c>
      <c r="K7278" s="79">
        <v>-3948</v>
      </c>
      <c r="L7278" s="77">
        <v>-3093.1</v>
      </c>
      <c r="M7278" s="78">
        <v>7661.4</v>
      </c>
      <c r="N7278" s="78">
        <v>2003.7</v>
      </c>
      <c r="O7278" s="78">
        <v>-1696</v>
      </c>
      <c r="P7278" s="78">
        <v>-4876</v>
      </c>
      <c r="Q7278" s="26">
        <v>41.82</v>
      </c>
      <c r="R7278" s="27">
        <v>40</v>
      </c>
      <c r="S7278" s="27">
        <v>41.06</v>
      </c>
      <c r="T7278" s="27">
        <v>45.17</v>
      </c>
      <c r="U7278" s="28">
        <v>54.04</v>
      </c>
    </row>
    <row r="7279" spans="1:21" x14ac:dyDescent="0.25">
      <c r="A7279" t="s">
        <v>25</v>
      </c>
      <c r="B7279" s="10" t="str">
        <f>VLOOKUP($E7279,'Overview Cluster Days'!$B:$G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21</v>
      </c>
      <c r="F7279" s="11">
        <v>6</v>
      </c>
      <c r="G7279" s="77">
        <v>-2087.1</v>
      </c>
      <c r="H7279" s="78">
        <v>10555.6</v>
      </c>
      <c r="I7279" s="78">
        <v>8528.4</v>
      </c>
      <c r="J7279" s="78">
        <v>75.8</v>
      </c>
      <c r="K7279" s="79">
        <v>-3863.7</v>
      </c>
      <c r="L7279" s="77">
        <v>-3113.2</v>
      </c>
      <c r="M7279" s="78">
        <v>8455.6</v>
      </c>
      <c r="N7279" s="78">
        <v>588</v>
      </c>
      <c r="O7279" s="78">
        <v>-1054.7</v>
      </c>
      <c r="P7279" s="78">
        <v>-4875.7</v>
      </c>
      <c r="Q7279" s="26">
        <v>45.8</v>
      </c>
      <c r="R7279" s="27">
        <v>43.44</v>
      </c>
      <c r="S7279" s="27">
        <v>44.92</v>
      </c>
      <c r="T7279" s="27">
        <v>47.04</v>
      </c>
      <c r="U7279" s="28">
        <v>59.19</v>
      </c>
    </row>
    <row r="7280" spans="1:21" x14ac:dyDescent="0.25">
      <c r="A7280" t="s">
        <v>25</v>
      </c>
      <c r="B7280" s="10" t="str">
        <f>VLOOKUP($E7280,'Overview Cluster Days'!$B:$G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21</v>
      </c>
      <c r="F7280" s="11">
        <v>7</v>
      </c>
      <c r="G7280" s="77">
        <v>-2301</v>
      </c>
      <c r="H7280" s="78">
        <v>10674.7</v>
      </c>
      <c r="I7280" s="78">
        <v>7969.6</v>
      </c>
      <c r="J7280" s="78">
        <v>-219</v>
      </c>
      <c r="K7280" s="79">
        <v>-3820.5</v>
      </c>
      <c r="L7280" s="77">
        <v>-3327.1</v>
      </c>
      <c r="M7280" s="78">
        <v>8574.7000000000007</v>
      </c>
      <c r="N7280" s="78">
        <v>29.2</v>
      </c>
      <c r="O7280" s="78">
        <v>-444.3</v>
      </c>
      <c r="P7280" s="78">
        <v>-4832.5</v>
      </c>
      <c r="Q7280" s="26">
        <v>53.12</v>
      </c>
      <c r="R7280" s="27">
        <v>52.34</v>
      </c>
      <c r="S7280" s="27">
        <v>53.12</v>
      </c>
      <c r="T7280" s="27">
        <v>52.81</v>
      </c>
      <c r="U7280" s="28">
        <v>66.91</v>
      </c>
    </row>
    <row r="7281" spans="1:21" x14ac:dyDescent="0.25">
      <c r="A7281" t="s">
        <v>25</v>
      </c>
      <c r="B7281" s="10" t="str">
        <f>VLOOKUP($E7281,'Overview Cluster Days'!$B:$G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21</v>
      </c>
      <c r="F7281" s="11">
        <v>8</v>
      </c>
      <c r="G7281" s="77">
        <v>-2527.3000000000002</v>
      </c>
      <c r="H7281" s="78">
        <v>7722.8</v>
      </c>
      <c r="I7281" s="78">
        <v>7939.6</v>
      </c>
      <c r="J7281" s="78">
        <v>-344.4</v>
      </c>
      <c r="K7281" s="79">
        <v>-3753</v>
      </c>
      <c r="L7281" s="77">
        <v>-3553.4</v>
      </c>
      <c r="M7281" s="78">
        <v>7607.6</v>
      </c>
      <c r="N7281" s="78">
        <v>701.3</v>
      </c>
      <c r="O7281" s="78">
        <v>29.5</v>
      </c>
      <c r="P7281" s="78">
        <v>-4785</v>
      </c>
      <c r="Q7281" s="26">
        <v>69.44</v>
      </c>
      <c r="R7281" s="27">
        <v>58.24</v>
      </c>
      <c r="S7281" s="27">
        <v>64.39</v>
      </c>
      <c r="T7281" s="27">
        <v>68.459999999999994</v>
      </c>
      <c r="U7281" s="28">
        <v>68.97</v>
      </c>
    </row>
    <row r="7282" spans="1:21" x14ac:dyDescent="0.25">
      <c r="A7282" t="s">
        <v>25</v>
      </c>
      <c r="B7282" s="10" t="str">
        <f>VLOOKUP($E7282,'Overview Cluster Days'!$B:$G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21</v>
      </c>
      <c r="F7282" s="11">
        <v>9</v>
      </c>
      <c r="G7282" s="77">
        <v>-1802.3</v>
      </c>
      <c r="H7282" s="78">
        <v>7427.7</v>
      </c>
      <c r="I7282" s="78">
        <v>6858.5</v>
      </c>
      <c r="J7282" s="78">
        <v>-758.1</v>
      </c>
      <c r="K7282" s="79">
        <v>-3768.6</v>
      </c>
      <c r="L7282" s="77">
        <v>-2828.4</v>
      </c>
      <c r="M7282" s="78">
        <v>7713.5</v>
      </c>
      <c r="N7282" s="78">
        <v>299.7</v>
      </c>
      <c r="O7282" s="78">
        <v>-384.2</v>
      </c>
      <c r="P7282" s="78">
        <v>-4800.6000000000004</v>
      </c>
      <c r="Q7282" s="26">
        <v>69.849999999999994</v>
      </c>
      <c r="R7282" s="27">
        <v>57.65</v>
      </c>
      <c r="S7282" s="27">
        <v>65.25</v>
      </c>
      <c r="T7282" s="27">
        <v>74.87</v>
      </c>
      <c r="U7282" s="28">
        <v>69.03</v>
      </c>
    </row>
    <row r="7283" spans="1:21" x14ac:dyDescent="0.25">
      <c r="A7283" t="s">
        <v>25</v>
      </c>
      <c r="B7283" s="10" t="str">
        <f>VLOOKUP($E7283,'Overview Cluster Days'!$B:$G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21</v>
      </c>
      <c r="F7283" s="11">
        <v>10</v>
      </c>
      <c r="G7283" s="77">
        <v>-1394</v>
      </c>
      <c r="H7283" s="78">
        <v>7110.5</v>
      </c>
      <c r="I7283" s="78">
        <v>8020.1</v>
      </c>
      <c r="J7283" s="78">
        <v>-1145.8</v>
      </c>
      <c r="K7283" s="79">
        <v>-3861.7</v>
      </c>
      <c r="L7283" s="77">
        <v>-2420.1</v>
      </c>
      <c r="M7283" s="78">
        <v>7093.3</v>
      </c>
      <c r="N7283" s="78">
        <v>1048.4000000000001</v>
      </c>
      <c r="O7283" s="78">
        <v>-832.9</v>
      </c>
      <c r="P7283" s="78">
        <v>-4888.7</v>
      </c>
      <c r="Q7283" s="26">
        <v>72.64</v>
      </c>
      <c r="R7283" s="27">
        <v>56.04</v>
      </c>
      <c r="S7283" s="27">
        <v>65.47</v>
      </c>
      <c r="T7283" s="27">
        <v>77.27</v>
      </c>
      <c r="U7283" s="28">
        <v>68.989999999999995</v>
      </c>
    </row>
    <row r="7284" spans="1:21" x14ac:dyDescent="0.25">
      <c r="A7284" t="s">
        <v>25</v>
      </c>
      <c r="B7284" s="10" t="str">
        <f>VLOOKUP($E7284,'Overview Cluster Days'!$B:$G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21</v>
      </c>
      <c r="F7284" s="11">
        <v>11</v>
      </c>
      <c r="G7284" s="77">
        <v>-1385.9</v>
      </c>
      <c r="H7284" s="78">
        <v>6681.8</v>
      </c>
      <c r="I7284" s="78">
        <v>9083.6</v>
      </c>
      <c r="J7284" s="78">
        <v>-1094.9000000000001</v>
      </c>
      <c r="K7284" s="79">
        <v>-3864.4</v>
      </c>
      <c r="L7284" s="77">
        <v>-2412</v>
      </c>
      <c r="M7284" s="78">
        <v>6713.1</v>
      </c>
      <c r="N7284" s="78">
        <v>1374.3</v>
      </c>
      <c r="O7284" s="78">
        <v>-782</v>
      </c>
      <c r="P7284" s="78">
        <v>-4893.3999999999996</v>
      </c>
      <c r="Q7284" s="26">
        <v>71.959999999999994</v>
      </c>
      <c r="R7284" s="27">
        <v>56.1</v>
      </c>
      <c r="S7284" s="27">
        <v>64.8</v>
      </c>
      <c r="T7284" s="27">
        <v>72.19</v>
      </c>
      <c r="U7284" s="28">
        <v>69.790000000000006</v>
      </c>
    </row>
    <row r="7285" spans="1:21" x14ac:dyDescent="0.25">
      <c r="A7285" t="s">
        <v>25</v>
      </c>
      <c r="B7285" s="10" t="str">
        <f>VLOOKUP($E7285,'Overview Cluster Days'!$B:$G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21</v>
      </c>
      <c r="F7285" s="11">
        <v>12</v>
      </c>
      <c r="G7285" s="77">
        <v>-1532.1</v>
      </c>
      <c r="H7285" s="78">
        <v>5879</v>
      </c>
      <c r="I7285" s="78">
        <v>9383.4</v>
      </c>
      <c r="J7285" s="78">
        <v>-922.2</v>
      </c>
      <c r="K7285" s="79">
        <v>-4044.6</v>
      </c>
      <c r="L7285" s="77">
        <v>-2558.1999999999998</v>
      </c>
      <c r="M7285" s="78">
        <v>6794.5</v>
      </c>
      <c r="N7285" s="78">
        <v>1265.5999999999999</v>
      </c>
      <c r="O7285" s="78">
        <v>-609.29999999999995</v>
      </c>
      <c r="P7285" s="78">
        <v>-4892.6000000000004</v>
      </c>
      <c r="Q7285" s="26">
        <v>70.53</v>
      </c>
      <c r="R7285" s="27">
        <v>56.77</v>
      </c>
      <c r="S7285" s="27">
        <v>64.25</v>
      </c>
      <c r="T7285" s="27">
        <v>71.099999999999994</v>
      </c>
      <c r="U7285" s="28">
        <v>69.91</v>
      </c>
    </row>
    <row r="7286" spans="1:21" x14ac:dyDescent="0.25">
      <c r="A7286" t="s">
        <v>25</v>
      </c>
      <c r="B7286" s="10" t="str">
        <f>VLOOKUP($E7286,'Overview Cluster Days'!$B:$G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21</v>
      </c>
      <c r="F7286" s="11">
        <v>13</v>
      </c>
      <c r="G7286" s="77">
        <v>-1455.6</v>
      </c>
      <c r="H7286" s="78">
        <v>5922.5</v>
      </c>
      <c r="I7286" s="78">
        <v>9536.9</v>
      </c>
      <c r="J7286" s="78">
        <v>-858.5</v>
      </c>
      <c r="K7286" s="79">
        <v>-4552.8</v>
      </c>
      <c r="L7286" s="77">
        <v>-2481.6999999999998</v>
      </c>
      <c r="M7286" s="78">
        <v>7082.5</v>
      </c>
      <c r="N7286" s="78">
        <v>834.6</v>
      </c>
      <c r="O7286" s="78">
        <v>-545.6</v>
      </c>
      <c r="P7286" s="78">
        <v>-4889.8</v>
      </c>
      <c r="Q7286" s="26">
        <v>66.83</v>
      </c>
      <c r="R7286" s="27">
        <v>57.47</v>
      </c>
      <c r="S7286" s="27">
        <v>63</v>
      </c>
      <c r="T7286" s="27">
        <v>67.89</v>
      </c>
      <c r="U7286" s="28">
        <v>66.900000000000006</v>
      </c>
    </row>
    <row r="7287" spans="1:21" x14ac:dyDescent="0.25">
      <c r="A7287" t="s">
        <v>25</v>
      </c>
      <c r="B7287" s="10" t="str">
        <f>VLOOKUP($E7287,'Overview Cluster Days'!$B:$G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21</v>
      </c>
      <c r="F7287" s="11">
        <v>14</v>
      </c>
      <c r="G7287" s="77">
        <v>-1750.8</v>
      </c>
      <c r="H7287" s="78">
        <v>6833.1</v>
      </c>
      <c r="I7287" s="78">
        <v>9039</v>
      </c>
      <c r="J7287" s="78">
        <v>-799.1</v>
      </c>
      <c r="K7287" s="79">
        <v>-4556.8</v>
      </c>
      <c r="L7287" s="77">
        <v>-2776.9</v>
      </c>
      <c r="M7287" s="78">
        <v>7847.3</v>
      </c>
      <c r="N7287" s="78">
        <v>145.6</v>
      </c>
      <c r="O7287" s="78">
        <v>-425.2</v>
      </c>
      <c r="P7287" s="78">
        <v>-4790.8</v>
      </c>
      <c r="Q7287" s="26">
        <v>58.96</v>
      </c>
      <c r="R7287" s="27">
        <v>56.12</v>
      </c>
      <c r="S7287" s="27">
        <v>58.26</v>
      </c>
      <c r="T7287" s="27">
        <v>59.9</v>
      </c>
      <c r="U7287" s="28">
        <v>66.010000000000005</v>
      </c>
    </row>
    <row r="7288" spans="1:21" x14ac:dyDescent="0.25">
      <c r="A7288" t="s">
        <v>25</v>
      </c>
      <c r="B7288" s="10" t="str">
        <f>VLOOKUP($E7288,'Overview Cluster Days'!$B:$G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21</v>
      </c>
      <c r="F7288" s="11">
        <v>15</v>
      </c>
      <c r="G7288" s="77">
        <v>-1392.2</v>
      </c>
      <c r="H7288" s="78">
        <v>8061.7</v>
      </c>
      <c r="I7288" s="78">
        <v>9151.7999999999993</v>
      </c>
      <c r="J7288" s="78">
        <v>-1004.4</v>
      </c>
      <c r="K7288" s="79">
        <v>-3976.6</v>
      </c>
      <c r="L7288" s="77">
        <v>-2418.3000000000002</v>
      </c>
      <c r="M7288" s="78">
        <v>7706.4</v>
      </c>
      <c r="N7288" s="78">
        <v>258.39999999999998</v>
      </c>
      <c r="O7288" s="78">
        <v>-727.9</v>
      </c>
      <c r="P7288" s="78">
        <v>-4818.6000000000004</v>
      </c>
      <c r="Q7288" s="26">
        <v>56.7</v>
      </c>
      <c r="R7288" s="27">
        <v>54.83</v>
      </c>
      <c r="S7288" s="27">
        <v>56.52</v>
      </c>
      <c r="T7288" s="27">
        <v>56.98</v>
      </c>
      <c r="U7288" s="28">
        <v>67.739999999999995</v>
      </c>
    </row>
    <row r="7289" spans="1:21" x14ac:dyDescent="0.25">
      <c r="A7289" t="s">
        <v>25</v>
      </c>
      <c r="B7289" s="10" t="str">
        <f>VLOOKUP($E7289,'Overview Cluster Days'!$B:$G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21</v>
      </c>
      <c r="F7289" s="11">
        <v>16</v>
      </c>
      <c r="G7289" s="77">
        <v>-1305</v>
      </c>
      <c r="H7289" s="78">
        <v>9182.4</v>
      </c>
      <c r="I7289" s="78">
        <v>9865.2000000000007</v>
      </c>
      <c r="J7289" s="78">
        <v>-762</v>
      </c>
      <c r="K7289" s="79">
        <v>-4020.5</v>
      </c>
      <c r="L7289" s="77">
        <v>-2331.1</v>
      </c>
      <c r="M7289" s="78">
        <v>7311.5</v>
      </c>
      <c r="N7289" s="78">
        <v>971.8</v>
      </c>
      <c r="O7289" s="78">
        <v>-1084.7</v>
      </c>
      <c r="P7289" s="78">
        <v>-4867.5</v>
      </c>
      <c r="Q7289" s="26">
        <v>55.47</v>
      </c>
      <c r="R7289" s="27">
        <v>53.98</v>
      </c>
      <c r="S7289" s="27">
        <v>55.29</v>
      </c>
      <c r="T7289" s="27">
        <v>55.47</v>
      </c>
      <c r="U7289" s="28">
        <v>68.790000000000006</v>
      </c>
    </row>
    <row r="7290" spans="1:21" x14ac:dyDescent="0.25">
      <c r="A7290" t="s">
        <v>25</v>
      </c>
      <c r="B7290" s="10" t="str">
        <f>VLOOKUP($E7290,'Overview Cluster Days'!$B:$G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21</v>
      </c>
      <c r="F7290" s="11">
        <v>17</v>
      </c>
      <c r="G7290" s="77">
        <v>-1409</v>
      </c>
      <c r="H7290" s="78">
        <v>9374</v>
      </c>
      <c r="I7290" s="78">
        <v>9980.9</v>
      </c>
      <c r="J7290" s="78">
        <v>-864.6</v>
      </c>
      <c r="K7290" s="79">
        <v>-3804.5</v>
      </c>
      <c r="L7290" s="77">
        <v>-2435.1</v>
      </c>
      <c r="M7290" s="78">
        <v>7274</v>
      </c>
      <c r="N7290" s="78">
        <v>1087.5</v>
      </c>
      <c r="O7290" s="78">
        <v>-1089.9000000000001</v>
      </c>
      <c r="P7290" s="78">
        <v>-4836.5</v>
      </c>
      <c r="Q7290" s="26">
        <v>55.47</v>
      </c>
      <c r="R7290" s="27">
        <v>53.09</v>
      </c>
      <c r="S7290" s="27">
        <v>54.7</v>
      </c>
      <c r="T7290" s="27">
        <v>55.47</v>
      </c>
      <c r="U7290" s="28">
        <v>68.97</v>
      </c>
    </row>
    <row r="7291" spans="1:21" x14ac:dyDescent="0.25">
      <c r="A7291" t="s">
        <v>25</v>
      </c>
      <c r="B7291" s="10" t="str">
        <f>VLOOKUP($E7291,'Overview Cluster Days'!$B:$G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21</v>
      </c>
      <c r="F7291" s="11">
        <v>18</v>
      </c>
      <c r="G7291" s="77">
        <v>-1923</v>
      </c>
      <c r="H7291" s="78">
        <v>9886.2999999999993</v>
      </c>
      <c r="I7291" s="78">
        <v>7567.8</v>
      </c>
      <c r="J7291" s="78">
        <v>-840.9</v>
      </c>
      <c r="K7291" s="79">
        <v>-3603.3</v>
      </c>
      <c r="L7291" s="77">
        <v>-2949.1</v>
      </c>
      <c r="M7291" s="78">
        <v>9374</v>
      </c>
      <c r="N7291" s="78">
        <v>-1322.6</v>
      </c>
      <c r="O7291" s="78">
        <v>-467</v>
      </c>
      <c r="P7291" s="78">
        <v>-4635.3</v>
      </c>
      <c r="Q7291" s="26">
        <v>57.99</v>
      </c>
      <c r="R7291" s="27">
        <v>55.58</v>
      </c>
      <c r="S7291" s="27">
        <v>57.99</v>
      </c>
      <c r="T7291" s="27">
        <v>60.17</v>
      </c>
      <c r="U7291" s="28">
        <v>68.930000000000007</v>
      </c>
    </row>
    <row r="7292" spans="1:21" x14ac:dyDescent="0.25">
      <c r="A7292" t="s">
        <v>25</v>
      </c>
      <c r="B7292" s="10" t="str">
        <f>VLOOKUP($E7292,'Overview Cluster Days'!$B:$G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21</v>
      </c>
      <c r="F7292" s="11">
        <v>19</v>
      </c>
      <c r="G7292" s="77">
        <v>-1556.3</v>
      </c>
      <c r="H7292" s="78">
        <v>11450.9</v>
      </c>
      <c r="I7292" s="78">
        <v>6011</v>
      </c>
      <c r="J7292" s="78">
        <v>38.799999999999997</v>
      </c>
      <c r="K7292" s="79">
        <v>-3419.4</v>
      </c>
      <c r="L7292" s="77">
        <v>-2582.4</v>
      </c>
      <c r="M7292" s="78">
        <v>10261.700000000001</v>
      </c>
      <c r="N7292" s="78">
        <v>-2664.4</v>
      </c>
      <c r="O7292" s="78">
        <v>-563.5</v>
      </c>
      <c r="P7292" s="78">
        <v>-4451.3999999999996</v>
      </c>
      <c r="Q7292" s="26">
        <v>62</v>
      </c>
      <c r="R7292" s="27">
        <v>54.23</v>
      </c>
      <c r="S7292" s="27">
        <v>61.22</v>
      </c>
      <c r="T7292" s="27">
        <v>54.23</v>
      </c>
      <c r="U7292" s="28">
        <v>68.03</v>
      </c>
    </row>
    <row r="7293" spans="1:21" x14ac:dyDescent="0.25">
      <c r="A7293" t="s">
        <v>25</v>
      </c>
      <c r="B7293" s="10" t="str">
        <f>VLOOKUP($E7293,'Overview Cluster Days'!$B:$G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21</v>
      </c>
      <c r="F7293" s="11">
        <v>20</v>
      </c>
      <c r="G7293" s="77">
        <v>-1084.0999999999999</v>
      </c>
      <c r="H7293" s="78">
        <v>11999.5</v>
      </c>
      <c r="I7293" s="78">
        <v>5976.1</v>
      </c>
      <c r="J7293" s="78">
        <v>243.1</v>
      </c>
      <c r="K7293" s="79">
        <v>-3587.2</v>
      </c>
      <c r="L7293" s="77">
        <v>-2110.1999999999998</v>
      </c>
      <c r="M7293" s="78">
        <v>9899.5</v>
      </c>
      <c r="N7293" s="78">
        <v>-2699.3</v>
      </c>
      <c r="O7293" s="78">
        <v>-470.8</v>
      </c>
      <c r="P7293" s="78">
        <v>-4619.2</v>
      </c>
      <c r="Q7293" s="26">
        <v>56.6</v>
      </c>
      <c r="R7293" s="27">
        <v>50.27</v>
      </c>
      <c r="S7293" s="27">
        <v>56.51</v>
      </c>
      <c r="T7293" s="27">
        <v>52.87</v>
      </c>
      <c r="U7293" s="28">
        <v>65.91</v>
      </c>
    </row>
    <row r="7294" spans="1:21" x14ac:dyDescent="0.25">
      <c r="A7294" t="s">
        <v>25</v>
      </c>
      <c r="B7294" s="10" t="str">
        <f>VLOOKUP($E7294,'Overview Cluster Days'!$B:$G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21</v>
      </c>
      <c r="F7294" s="11">
        <v>21</v>
      </c>
      <c r="G7294" s="77">
        <v>-961</v>
      </c>
      <c r="H7294" s="78">
        <v>10491.9</v>
      </c>
      <c r="I7294" s="78">
        <v>7126.1</v>
      </c>
      <c r="J7294" s="78">
        <v>439.2</v>
      </c>
      <c r="K7294" s="79">
        <v>-4134.3999999999996</v>
      </c>
      <c r="L7294" s="77">
        <v>-1987.1</v>
      </c>
      <c r="M7294" s="78">
        <v>8391.9</v>
      </c>
      <c r="N7294" s="78">
        <v>-1549.3</v>
      </c>
      <c r="O7294" s="78">
        <v>310.89999999999998</v>
      </c>
      <c r="P7294" s="78">
        <v>-5166.3999999999996</v>
      </c>
      <c r="Q7294" s="26">
        <v>61.21</v>
      </c>
      <c r="R7294" s="27">
        <v>45.2</v>
      </c>
      <c r="S7294" s="27">
        <v>56.12</v>
      </c>
      <c r="T7294" s="27">
        <v>54</v>
      </c>
      <c r="U7294" s="28">
        <v>50.08</v>
      </c>
    </row>
    <row r="7295" spans="1:21" x14ac:dyDescent="0.25">
      <c r="A7295" t="s">
        <v>25</v>
      </c>
      <c r="B7295" s="10" t="str">
        <f>VLOOKUP($E7295,'Overview Cluster Days'!$B:$G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21</v>
      </c>
      <c r="F7295" s="11">
        <v>22</v>
      </c>
      <c r="G7295" s="77">
        <v>-1462.5</v>
      </c>
      <c r="H7295" s="78">
        <v>10887.8</v>
      </c>
      <c r="I7295" s="78">
        <v>6983.8</v>
      </c>
      <c r="J7295" s="78">
        <v>201.6</v>
      </c>
      <c r="K7295" s="79">
        <v>-4588.1000000000004</v>
      </c>
      <c r="L7295" s="77">
        <v>-2488.6</v>
      </c>
      <c r="M7295" s="78">
        <v>8787.7999999999993</v>
      </c>
      <c r="N7295" s="78">
        <v>-1223.5999999999999</v>
      </c>
      <c r="O7295" s="78">
        <v>514.5</v>
      </c>
      <c r="P7295" s="78">
        <v>-5590.1</v>
      </c>
      <c r="Q7295" s="26">
        <v>55.95</v>
      </c>
      <c r="R7295" s="27">
        <v>40.049999999999997</v>
      </c>
      <c r="S7295" s="27">
        <v>49</v>
      </c>
      <c r="T7295" s="27">
        <v>54.9</v>
      </c>
      <c r="U7295" s="28">
        <v>42.67</v>
      </c>
    </row>
    <row r="7296" spans="1:21" x14ac:dyDescent="0.25">
      <c r="A7296" t="s">
        <v>25</v>
      </c>
      <c r="B7296" s="10" t="str">
        <f>VLOOKUP($E7296,'Overview Cluster Days'!$B:$G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21</v>
      </c>
      <c r="F7296" s="11">
        <v>23</v>
      </c>
      <c r="G7296" s="77">
        <v>-1780.1</v>
      </c>
      <c r="H7296" s="78">
        <v>12554.3</v>
      </c>
      <c r="I7296" s="78">
        <v>6457.8</v>
      </c>
      <c r="J7296" s="78">
        <v>-298</v>
      </c>
      <c r="K7296" s="79">
        <v>-4770.5</v>
      </c>
      <c r="L7296" s="77">
        <v>-2806.2</v>
      </c>
      <c r="M7296" s="78">
        <v>10454.299999999999</v>
      </c>
      <c r="N7296" s="78">
        <v>-1749.6</v>
      </c>
      <c r="O7296" s="78">
        <v>-126</v>
      </c>
      <c r="P7296" s="78">
        <v>-5772.5</v>
      </c>
      <c r="Q7296" s="26">
        <v>58.2</v>
      </c>
      <c r="R7296" s="27">
        <v>41.98</v>
      </c>
      <c r="S7296" s="27">
        <v>50.86</v>
      </c>
      <c r="T7296" s="27">
        <v>52.5</v>
      </c>
      <c r="U7296" s="28">
        <v>44.28</v>
      </c>
    </row>
    <row r="7297" spans="1:21" x14ac:dyDescent="0.25">
      <c r="A7297" t="s">
        <v>25</v>
      </c>
      <c r="B7297" s="10" t="str">
        <f>VLOOKUP($E7297,'Overview Cluster Days'!$B:$G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21</v>
      </c>
      <c r="F7297" s="11">
        <v>24</v>
      </c>
      <c r="G7297" s="77">
        <v>-2122.9</v>
      </c>
      <c r="H7297" s="78">
        <v>12849.2</v>
      </c>
      <c r="I7297" s="78">
        <v>5761.5</v>
      </c>
      <c r="J7297" s="78">
        <v>-124.6</v>
      </c>
      <c r="K7297" s="79">
        <v>-4573.3</v>
      </c>
      <c r="L7297" s="77">
        <v>-3149</v>
      </c>
      <c r="M7297" s="78">
        <v>10749.2</v>
      </c>
      <c r="N7297" s="78">
        <v>-1610.9</v>
      </c>
      <c r="O7297" s="78">
        <v>-515</v>
      </c>
      <c r="P7297" s="78">
        <v>-5474.3</v>
      </c>
      <c r="Q7297" s="26">
        <v>55.63</v>
      </c>
      <c r="R7297" s="27">
        <v>31.28</v>
      </c>
      <c r="S7297" s="27">
        <v>51.75</v>
      </c>
      <c r="T7297" s="27">
        <v>49.24</v>
      </c>
      <c r="U7297" s="28">
        <v>40.39</v>
      </c>
    </row>
    <row r="7298" spans="1:21" x14ac:dyDescent="0.25">
      <c r="A7298" t="s">
        <v>25</v>
      </c>
      <c r="B7298" s="10" t="str">
        <f>VLOOKUP($E7298,'Overview Cluster Days'!$B:$G,3)</f>
        <v>D</v>
      </c>
      <c r="C7298" s="10" t="str">
        <f>VLOOKUP($E7298,'Overview Cluster Days'!$B:$G,5)</f>
        <v>Winter</v>
      </c>
      <c r="D7298" s="10" t="str">
        <f>VLOOKUP($E7298,'Overview Cluster Days'!$B:$G,6)</f>
        <v>Weekend</v>
      </c>
      <c r="E7298" s="10">
        <v>20181222</v>
      </c>
      <c r="F7298" s="11">
        <v>1</v>
      </c>
      <c r="G7298" s="77">
        <v>-1536.7</v>
      </c>
      <c r="H7298" s="78">
        <v>10619</v>
      </c>
      <c r="I7298" s="78">
        <v>5055</v>
      </c>
      <c r="J7298" s="78">
        <v>280.10000000000002</v>
      </c>
      <c r="K7298" s="79">
        <v>-3742.7</v>
      </c>
      <c r="L7298" s="77">
        <v>-2562.8000000000002</v>
      </c>
      <c r="M7298" s="78">
        <v>8519</v>
      </c>
      <c r="N7298" s="78">
        <v>-1516.4</v>
      </c>
      <c r="O7298" s="78">
        <v>295.89999999999998</v>
      </c>
      <c r="P7298" s="78">
        <v>-4735.7</v>
      </c>
      <c r="Q7298" s="26">
        <v>64.03</v>
      </c>
      <c r="R7298" s="27">
        <v>-3.57</v>
      </c>
      <c r="S7298" s="27">
        <v>36.090000000000003</v>
      </c>
      <c r="T7298" s="27">
        <v>56.78</v>
      </c>
      <c r="U7298" s="28">
        <v>50</v>
      </c>
    </row>
    <row r="7299" spans="1:21" x14ac:dyDescent="0.25">
      <c r="A7299" t="s">
        <v>25</v>
      </c>
      <c r="B7299" s="10" t="str">
        <f>VLOOKUP($E7299,'Overview Cluster Days'!$B:$G,3)</f>
        <v>D</v>
      </c>
      <c r="C7299" s="10" t="str">
        <f>VLOOKUP($E7299,'Overview Cluster Days'!$B:$G,5)</f>
        <v>Winter</v>
      </c>
      <c r="D7299" s="10" t="str">
        <f>VLOOKUP($E7299,'Overview Cluster Days'!$B:$G,6)</f>
        <v>Weekend</v>
      </c>
      <c r="E7299" s="10">
        <v>20181222</v>
      </c>
      <c r="F7299" s="11">
        <v>2</v>
      </c>
      <c r="G7299" s="77">
        <v>-1060.5</v>
      </c>
      <c r="H7299" s="78">
        <v>10116.299999999999</v>
      </c>
      <c r="I7299" s="78">
        <v>6123.9</v>
      </c>
      <c r="J7299" s="78">
        <v>213.1</v>
      </c>
      <c r="K7299" s="79">
        <v>-3892.4</v>
      </c>
      <c r="L7299" s="77">
        <v>-2086.6</v>
      </c>
      <c r="M7299" s="78">
        <v>8016.3</v>
      </c>
      <c r="N7299" s="78">
        <v>-447.5</v>
      </c>
      <c r="O7299" s="78">
        <v>-591.79999999999995</v>
      </c>
      <c r="P7299" s="78">
        <v>-4890.3999999999996</v>
      </c>
      <c r="Q7299" s="26">
        <v>33.25</v>
      </c>
      <c r="R7299" s="27">
        <v>-3.5</v>
      </c>
      <c r="S7299" s="27">
        <v>31.27</v>
      </c>
      <c r="T7299" s="27">
        <v>42.5</v>
      </c>
      <c r="U7299" s="28">
        <v>45.07</v>
      </c>
    </row>
    <row r="7300" spans="1:21" x14ac:dyDescent="0.25">
      <c r="A7300" t="s">
        <v>25</v>
      </c>
      <c r="B7300" s="10" t="str">
        <f>VLOOKUP($E7300,'Overview Cluster Days'!$B:$G,3)</f>
        <v>D</v>
      </c>
      <c r="C7300" s="10" t="str">
        <f>VLOOKUP($E7300,'Overview Cluster Days'!$B:$G,5)</f>
        <v>Winter</v>
      </c>
      <c r="D7300" s="10" t="str">
        <f>VLOOKUP($E7300,'Overview Cluster Days'!$B:$G,6)</f>
        <v>Weekend</v>
      </c>
      <c r="E7300" s="10">
        <v>20181222</v>
      </c>
      <c r="F7300" s="11">
        <v>3</v>
      </c>
      <c r="G7300" s="77">
        <v>-1472.7</v>
      </c>
      <c r="H7300" s="78">
        <v>11096.2</v>
      </c>
      <c r="I7300" s="78">
        <v>5045.7</v>
      </c>
      <c r="J7300" s="78">
        <v>433.3</v>
      </c>
      <c r="K7300" s="79">
        <v>-3760.7</v>
      </c>
      <c r="L7300" s="77">
        <v>-2498.8000000000002</v>
      </c>
      <c r="M7300" s="78">
        <v>8996.2000000000007</v>
      </c>
      <c r="N7300" s="78">
        <v>-1525.7</v>
      </c>
      <c r="O7300" s="78">
        <v>-208</v>
      </c>
      <c r="P7300" s="78">
        <v>-4763.7</v>
      </c>
      <c r="Q7300" s="26">
        <v>28.53</v>
      </c>
      <c r="R7300" s="27">
        <v>-0.04</v>
      </c>
      <c r="S7300" s="27">
        <v>18.57</v>
      </c>
      <c r="T7300" s="27">
        <v>47.23</v>
      </c>
      <c r="U7300" s="28">
        <v>45.08</v>
      </c>
    </row>
    <row r="7301" spans="1:21" x14ac:dyDescent="0.25">
      <c r="A7301" t="s">
        <v>25</v>
      </c>
      <c r="B7301" s="10" t="str">
        <f>VLOOKUP($E7301,'Overview Cluster Days'!$B:$G,3)</f>
        <v>D</v>
      </c>
      <c r="C7301" s="10" t="str">
        <f>VLOOKUP($E7301,'Overview Cluster Days'!$B:$G,5)</f>
        <v>Winter</v>
      </c>
      <c r="D7301" s="10" t="str">
        <f>VLOOKUP($E7301,'Overview Cluster Days'!$B:$G,6)</f>
        <v>Weekend</v>
      </c>
      <c r="E7301" s="10">
        <v>20181222</v>
      </c>
      <c r="F7301" s="11">
        <v>4</v>
      </c>
      <c r="G7301" s="77">
        <v>-1410.7</v>
      </c>
      <c r="H7301" s="78">
        <v>10039.799999999999</v>
      </c>
      <c r="I7301" s="78">
        <v>7490</v>
      </c>
      <c r="J7301" s="78">
        <v>162.30000000000001</v>
      </c>
      <c r="K7301" s="79">
        <v>-3954.9</v>
      </c>
      <c r="L7301" s="77">
        <v>-2436.8000000000002</v>
      </c>
      <c r="M7301" s="78">
        <v>7939.8</v>
      </c>
      <c r="N7301" s="78">
        <v>918.6</v>
      </c>
      <c r="O7301" s="78">
        <v>-1556.7</v>
      </c>
      <c r="P7301" s="78">
        <v>-4864.8999999999996</v>
      </c>
      <c r="Q7301" s="26">
        <v>26.76</v>
      </c>
      <c r="R7301" s="27">
        <v>-0.08</v>
      </c>
      <c r="S7301" s="27">
        <v>15.25</v>
      </c>
      <c r="T7301" s="27">
        <v>45.32</v>
      </c>
      <c r="U7301" s="28">
        <v>44.06</v>
      </c>
    </row>
    <row r="7302" spans="1:21" x14ac:dyDescent="0.25">
      <c r="A7302" t="s">
        <v>25</v>
      </c>
      <c r="B7302" s="10" t="str">
        <f>VLOOKUP($E7302,'Overview Cluster Days'!$B:$G,3)</f>
        <v>D</v>
      </c>
      <c r="C7302" s="10" t="str">
        <f>VLOOKUP($E7302,'Overview Cluster Days'!$B:$G,5)</f>
        <v>Winter</v>
      </c>
      <c r="D7302" s="10" t="str">
        <f>VLOOKUP($E7302,'Overview Cluster Days'!$B:$G,6)</f>
        <v>Weekend</v>
      </c>
      <c r="E7302" s="10">
        <v>20181222</v>
      </c>
      <c r="F7302" s="11">
        <v>5</v>
      </c>
      <c r="G7302" s="77">
        <v>-1235.4000000000001</v>
      </c>
      <c r="H7302" s="78">
        <v>10514.7</v>
      </c>
      <c r="I7302" s="78">
        <v>7624.6</v>
      </c>
      <c r="J7302" s="78">
        <v>-475.1</v>
      </c>
      <c r="K7302" s="79">
        <v>-3615.9</v>
      </c>
      <c r="L7302" s="77">
        <v>-2261.5</v>
      </c>
      <c r="M7302" s="78">
        <v>8414.7000000000007</v>
      </c>
      <c r="N7302" s="78">
        <v>1053.2</v>
      </c>
      <c r="O7302" s="78">
        <v>-2681.5</v>
      </c>
      <c r="P7302" s="78">
        <v>-4524.8999999999996</v>
      </c>
      <c r="Q7302" s="26">
        <v>12.3</v>
      </c>
      <c r="R7302" s="27">
        <v>0.23</v>
      </c>
      <c r="S7302" s="27">
        <v>10.4</v>
      </c>
      <c r="T7302" s="27">
        <v>30</v>
      </c>
      <c r="U7302" s="28">
        <v>46.08</v>
      </c>
    </row>
    <row r="7303" spans="1:21" x14ac:dyDescent="0.25">
      <c r="A7303" t="s">
        <v>25</v>
      </c>
      <c r="B7303" s="10" t="str">
        <f>VLOOKUP($E7303,'Overview Cluster Days'!$B:$G,3)</f>
        <v>D</v>
      </c>
      <c r="C7303" s="10" t="str">
        <f>VLOOKUP($E7303,'Overview Cluster Days'!$B:$G,5)</f>
        <v>Winter</v>
      </c>
      <c r="D7303" s="10" t="str">
        <f>VLOOKUP($E7303,'Overview Cluster Days'!$B:$G,6)</f>
        <v>Weekend</v>
      </c>
      <c r="E7303" s="10">
        <v>20181222</v>
      </c>
      <c r="F7303" s="11">
        <v>6</v>
      </c>
      <c r="G7303" s="77">
        <v>-1334.5</v>
      </c>
      <c r="H7303" s="78">
        <v>9180</v>
      </c>
      <c r="I7303" s="78">
        <v>8766.4</v>
      </c>
      <c r="J7303" s="78">
        <v>-455.9</v>
      </c>
      <c r="K7303" s="79">
        <v>-3541.5</v>
      </c>
      <c r="L7303" s="77">
        <v>-2360.6</v>
      </c>
      <c r="M7303" s="78">
        <v>7080</v>
      </c>
      <c r="N7303" s="78">
        <v>2195</v>
      </c>
      <c r="O7303" s="78">
        <v>-2754.9</v>
      </c>
      <c r="P7303" s="78">
        <v>-4159.5</v>
      </c>
      <c r="Q7303" s="26">
        <v>20.12</v>
      </c>
      <c r="R7303" s="27">
        <v>8.92</v>
      </c>
      <c r="S7303" s="27">
        <v>18.149999999999999</v>
      </c>
      <c r="T7303" s="27">
        <v>37.06</v>
      </c>
      <c r="U7303" s="28">
        <v>48.44</v>
      </c>
    </row>
    <row r="7304" spans="1:21" x14ac:dyDescent="0.25">
      <c r="A7304" t="s">
        <v>25</v>
      </c>
      <c r="B7304" s="10" t="str">
        <f>VLOOKUP($E7304,'Overview Cluster Days'!$B:$G,3)</f>
        <v>D</v>
      </c>
      <c r="C7304" s="10" t="str">
        <f>VLOOKUP($E7304,'Overview Cluster Days'!$B:$G,5)</f>
        <v>Winter</v>
      </c>
      <c r="D7304" s="10" t="str">
        <f>VLOOKUP($E7304,'Overview Cluster Days'!$B:$G,6)</f>
        <v>Weekend</v>
      </c>
      <c r="E7304" s="10">
        <v>20181222</v>
      </c>
      <c r="F7304" s="11">
        <v>7</v>
      </c>
      <c r="G7304" s="77">
        <v>-1660.5</v>
      </c>
      <c r="H7304" s="78">
        <v>9239.1</v>
      </c>
      <c r="I7304" s="78">
        <v>8682.2999999999993</v>
      </c>
      <c r="J7304" s="78">
        <v>-448.5</v>
      </c>
      <c r="K7304" s="79">
        <v>-3898</v>
      </c>
      <c r="L7304" s="77">
        <v>-2686.6</v>
      </c>
      <c r="M7304" s="78">
        <v>7139.1</v>
      </c>
      <c r="N7304" s="78">
        <v>2110.9</v>
      </c>
      <c r="O7304" s="78">
        <v>-1677.4</v>
      </c>
      <c r="P7304" s="78">
        <v>-4886</v>
      </c>
      <c r="Q7304" s="26">
        <v>33.99</v>
      </c>
      <c r="R7304" s="27">
        <v>11.55</v>
      </c>
      <c r="S7304" s="27">
        <v>23.92</v>
      </c>
      <c r="T7304" s="27">
        <v>48.56</v>
      </c>
      <c r="U7304" s="28">
        <v>44.45</v>
      </c>
    </row>
    <row r="7305" spans="1:21" x14ac:dyDescent="0.25">
      <c r="A7305" t="s">
        <v>25</v>
      </c>
      <c r="B7305" s="10" t="str">
        <f>VLOOKUP($E7305,'Overview Cluster Days'!$B:$G,3)</f>
        <v>D</v>
      </c>
      <c r="C7305" s="10" t="str">
        <f>VLOOKUP($E7305,'Overview Cluster Days'!$B:$G,5)</f>
        <v>Winter</v>
      </c>
      <c r="D7305" s="10" t="str">
        <f>VLOOKUP($E7305,'Overview Cluster Days'!$B:$G,6)</f>
        <v>Weekend</v>
      </c>
      <c r="E7305" s="10">
        <v>20181222</v>
      </c>
      <c r="F7305" s="11">
        <v>8</v>
      </c>
      <c r="G7305" s="77">
        <v>-1105.7</v>
      </c>
      <c r="H7305" s="78">
        <v>9967.2999999999993</v>
      </c>
      <c r="I7305" s="78">
        <v>7760.6</v>
      </c>
      <c r="J7305" s="78">
        <v>-700.8</v>
      </c>
      <c r="K7305" s="79">
        <v>-3538.8</v>
      </c>
      <c r="L7305" s="77">
        <v>-2131.8000000000002</v>
      </c>
      <c r="M7305" s="78">
        <v>7867.3</v>
      </c>
      <c r="N7305" s="78">
        <v>933.2</v>
      </c>
      <c r="O7305" s="78">
        <v>-2130.9</v>
      </c>
      <c r="P7305" s="78">
        <v>-4537.8</v>
      </c>
      <c r="Q7305" s="26">
        <v>39.979999999999997</v>
      </c>
      <c r="R7305" s="27">
        <v>31.54</v>
      </c>
      <c r="S7305" s="27">
        <v>37.450000000000003</v>
      </c>
      <c r="T7305" s="27">
        <v>47.97</v>
      </c>
      <c r="U7305" s="28">
        <v>50.05</v>
      </c>
    </row>
    <row r="7306" spans="1:21" x14ac:dyDescent="0.25">
      <c r="A7306" t="s">
        <v>25</v>
      </c>
      <c r="B7306" s="10" t="str">
        <f>VLOOKUP($E7306,'Overview Cluster Days'!$B:$G,3)</f>
        <v>D</v>
      </c>
      <c r="C7306" s="10" t="str">
        <f>VLOOKUP($E7306,'Overview Cluster Days'!$B:$G,5)</f>
        <v>Winter</v>
      </c>
      <c r="D7306" s="10" t="str">
        <f>VLOOKUP($E7306,'Overview Cluster Days'!$B:$G,6)</f>
        <v>Weekend</v>
      </c>
      <c r="E7306" s="10">
        <v>20181222</v>
      </c>
      <c r="F7306" s="11">
        <v>9</v>
      </c>
      <c r="G7306" s="77">
        <v>-1525.2</v>
      </c>
      <c r="H7306" s="78">
        <v>10491.6</v>
      </c>
      <c r="I7306" s="78">
        <v>7504.1</v>
      </c>
      <c r="J7306" s="78">
        <v>-402.6</v>
      </c>
      <c r="K7306" s="79">
        <v>-3671.4</v>
      </c>
      <c r="L7306" s="77">
        <v>-2551.3000000000002</v>
      </c>
      <c r="M7306" s="78">
        <v>8391.6</v>
      </c>
      <c r="N7306" s="78">
        <v>-423.3</v>
      </c>
      <c r="O7306" s="78">
        <v>-746.6</v>
      </c>
      <c r="P7306" s="78">
        <v>-4670.3999999999996</v>
      </c>
      <c r="Q7306" s="26">
        <v>48.51</v>
      </c>
      <c r="R7306" s="27">
        <v>41.88</v>
      </c>
      <c r="S7306" s="27">
        <v>45.98</v>
      </c>
      <c r="T7306" s="27">
        <v>52.18</v>
      </c>
      <c r="U7306" s="28">
        <v>50.04</v>
      </c>
    </row>
    <row r="7307" spans="1:21" x14ac:dyDescent="0.25">
      <c r="A7307" t="s">
        <v>25</v>
      </c>
      <c r="B7307" s="10" t="str">
        <f>VLOOKUP($E7307,'Overview Cluster Days'!$B:$G,3)</f>
        <v>D</v>
      </c>
      <c r="C7307" s="10" t="str">
        <f>VLOOKUP($E7307,'Overview Cluster Days'!$B:$G,5)</f>
        <v>Winter</v>
      </c>
      <c r="D7307" s="10" t="str">
        <f>VLOOKUP($E7307,'Overview Cluster Days'!$B:$G,6)</f>
        <v>Weekend</v>
      </c>
      <c r="E7307" s="10">
        <v>20181222</v>
      </c>
      <c r="F7307" s="11">
        <v>10</v>
      </c>
      <c r="G7307" s="77">
        <v>-1593.8</v>
      </c>
      <c r="H7307" s="78">
        <v>9665.2999999999993</v>
      </c>
      <c r="I7307" s="78">
        <v>8201.6</v>
      </c>
      <c r="J7307" s="78">
        <v>-644.9</v>
      </c>
      <c r="K7307" s="79">
        <v>-3788.6</v>
      </c>
      <c r="L7307" s="77">
        <v>-2619.9</v>
      </c>
      <c r="M7307" s="78">
        <v>7565.3</v>
      </c>
      <c r="N7307" s="78">
        <v>176.2</v>
      </c>
      <c r="O7307" s="78">
        <v>-332</v>
      </c>
      <c r="P7307" s="78">
        <v>-4789.6000000000004</v>
      </c>
      <c r="Q7307" s="26">
        <v>60</v>
      </c>
      <c r="R7307" s="27">
        <v>46.09</v>
      </c>
      <c r="S7307" s="27">
        <v>53.63</v>
      </c>
      <c r="T7307" s="27">
        <v>64.489999999999995</v>
      </c>
      <c r="U7307" s="28">
        <v>50.05</v>
      </c>
    </row>
    <row r="7308" spans="1:21" x14ac:dyDescent="0.25">
      <c r="A7308" t="s">
        <v>25</v>
      </c>
      <c r="B7308" s="10" t="str">
        <f>VLOOKUP($E7308,'Overview Cluster Days'!$B:$G,3)</f>
        <v>D</v>
      </c>
      <c r="C7308" s="10" t="str">
        <f>VLOOKUP($E7308,'Overview Cluster Days'!$B:$G,5)</f>
        <v>Winter</v>
      </c>
      <c r="D7308" s="10" t="str">
        <f>VLOOKUP($E7308,'Overview Cluster Days'!$B:$G,6)</f>
        <v>Weekend</v>
      </c>
      <c r="E7308" s="10">
        <v>20181222</v>
      </c>
      <c r="F7308" s="11">
        <v>11</v>
      </c>
      <c r="G7308" s="77">
        <v>-1948.6</v>
      </c>
      <c r="H7308" s="78">
        <v>8649.4</v>
      </c>
      <c r="I7308" s="78">
        <v>8121.9</v>
      </c>
      <c r="J7308" s="78">
        <v>-638.79999999999995</v>
      </c>
      <c r="K7308" s="79">
        <v>-2964.3</v>
      </c>
      <c r="L7308" s="77">
        <v>-2974.7</v>
      </c>
      <c r="M7308" s="78">
        <v>6549.4</v>
      </c>
      <c r="N7308" s="78">
        <v>656.5</v>
      </c>
      <c r="O7308" s="78">
        <v>-325.89999999999998</v>
      </c>
      <c r="P7308" s="78">
        <v>-3905.3</v>
      </c>
      <c r="Q7308" s="26">
        <v>56.54</v>
      </c>
      <c r="R7308" s="27">
        <v>51.49</v>
      </c>
      <c r="S7308" s="27">
        <v>54.18</v>
      </c>
      <c r="T7308" s="27">
        <v>58.07</v>
      </c>
      <c r="U7308" s="28">
        <v>52.2</v>
      </c>
    </row>
    <row r="7309" spans="1:21" x14ac:dyDescent="0.25">
      <c r="A7309" t="s">
        <v>25</v>
      </c>
      <c r="B7309" s="10" t="str">
        <f>VLOOKUP($E7309,'Overview Cluster Days'!$B:$G,3)</f>
        <v>D</v>
      </c>
      <c r="C7309" s="10" t="str">
        <f>VLOOKUP($E7309,'Overview Cluster Days'!$B:$G,5)</f>
        <v>Winter</v>
      </c>
      <c r="D7309" s="10" t="str">
        <f>VLOOKUP($E7309,'Overview Cluster Days'!$B:$G,6)</f>
        <v>Weekend</v>
      </c>
      <c r="E7309" s="10">
        <v>20181222</v>
      </c>
      <c r="F7309" s="11">
        <v>12</v>
      </c>
      <c r="G7309" s="77">
        <v>-1825</v>
      </c>
      <c r="H7309" s="78">
        <v>8130</v>
      </c>
      <c r="I7309" s="78">
        <v>8052.2</v>
      </c>
      <c r="J7309" s="78">
        <v>-650</v>
      </c>
      <c r="K7309" s="79">
        <v>-2945</v>
      </c>
      <c r="L7309" s="77">
        <v>-2851.1</v>
      </c>
      <c r="M7309" s="78">
        <v>6527.7</v>
      </c>
      <c r="N7309" s="78">
        <v>586.79999999999995</v>
      </c>
      <c r="O7309" s="78">
        <v>-377.4</v>
      </c>
      <c r="P7309" s="78">
        <v>-3886</v>
      </c>
      <c r="Q7309" s="26">
        <v>55.11</v>
      </c>
      <c r="R7309" s="27">
        <v>53.73</v>
      </c>
      <c r="S7309" s="27">
        <v>54.47</v>
      </c>
      <c r="T7309" s="27">
        <v>55.51</v>
      </c>
      <c r="U7309" s="28">
        <v>53.93</v>
      </c>
    </row>
    <row r="7310" spans="1:21" x14ac:dyDescent="0.25">
      <c r="A7310" t="s">
        <v>25</v>
      </c>
      <c r="B7310" s="10" t="str">
        <f>VLOOKUP($E7310,'Overview Cluster Days'!$B:$G,3)</f>
        <v>D</v>
      </c>
      <c r="C7310" s="10" t="str">
        <f>VLOOKUP($E7310,'Overview Cluster Days'!$B:$G,5)</f>
        <v>Winter</v>
      </c>
      <c r="D7310" s="10" t="str">
        <f>VLOOKUP($E7310,'Overview Cluster Days'!$B:$G,6)</f>
        <v>Weekend</v>
      </c>
      <c r="E7310" s="10">
        <v>20181222</v>
      </c>
      <c r="F7310" s="11">
        <v>13</v>
      </c>
      <c r="G7310" s="77">
        <v>-1627.2</v>
      </c>
      <c r="H7310" s="78">
        <v>8681.2999999999993</v>
      </c>
      <c r="I7310" s="78">
        <v>6528.4</v>
      </c>
      <c r="J7310" s="78">
        <v>-519.1</v>
      </c>
      <c r="K7310" s="79">
        <v>-2850.4</v>
      </c>
      <c r="L7310" s="77">
        <v>-2653.3</v>
      </c>
      <c r="M7310" s="78">
        <v>7587.9</v>
      </c>
      <c r="N7310" s="78">
        <v>-937</v>
      </c>
      <c r="O7310" s="78">
        <v>-206.2</v>
      </c>
      <c r="P7310" s="78">
        <v>-3791.4</v>
      </c>
      <c r="Q7310" s="26">
        <v>56.8</v>
      </c>
      <c r="R7310" s="27">
        <v>54.11</v>
      </c>
      <c r="S7310" s="27">
        <v>55.57</v>
      </c>
      <c r="T7310" s="27">
        <v>58.29</v>
      </c>
      <c r="U7310" s="28">
        <v>54.5</v>
      </c>
    </row>
    <row r="7311" spans="1:21" x14ac:dyDescent="0.25">
      <c r="A7311" t="s">
        <v>25</v>
      </c>
      <c r="B7311" s="10" t="str">
        <f>VLOOKUP($E7311,'Overview Cluster Days'!$B:$G,3)</f>
        <v>D</v>
      </c>
      <c r="C7311" s="10" t="str">
        <f>VLOOKUP($E7311,'Overview Cluster Days'!$B:$G,5)</f>
        <v>Winter</v>
      </c>
      <c r="D7311" s="10" t="str">
        <f>VLOOKUP($E7311,'Overview Cluster Days'!$B:$G,6)</f>
        <v>Weekend</v>
      </c>
      <c r="E7311" s="10">
        <v>20181222</v>
      </c>
      <c r="F7311" s="11">
        <v>14</v>
      </c>
      <c r="G7311" s="77">
        <v>-1777.1</v>
      </c>
      <c r="H7311" s="78">
        <v>9105.7999999999993</v>
      </c>
      <c r="I7311" s="78">
        <v>7254.6</v>
      </c>
      <c r="J7311" s="78">
        <v>-399.5</v>
      </c>
      <c r="K7311" s="79">
        <v>-2736.9</v>
      </c>
      <c r="L7311" s="77">
        <v>-2803.2</v>
      </c>
      <c r="M7311" s="78">
        <v>7054.2</v>
      </c>
      <c r="N7311" s="78">
        <v>-210.8</v>
      </c>
      <c r="O7311" s="78">
        <v>-362.3</v>
      </c>
      <c r="P7311" s="78">
        <v>-3677.9</v>
      </c>
      <c r="Q7311" s="26">
        <v>54.55</v>
      </c>
      <c r="R7311" s="27">
        <v>53.4</v>
      </c>
      <c r="S7311" s="27">
        <v>54.02</v>
      </c>
      <c r="T7311" s="27">
        <v>55.17</v>
      </c>
      <c r="U7311" s="28">
        <v>53.57</v>
      </c>
    </row>
    <row r="7312" spans="1:21" x14ac:dyDescent="0.25">
      <c r="A7312" t="s">
        <v>25</v>
      </c>
      <c r="B7312" s="10" t="str">
        <f>VLOOKUP($E7312,'Overview Cluster Days'!$B:$G,3)</f>
        <v>D</v>
      </c>
      <c r="C7312" s="10" t="str">
        <f>VLOOKUP($E7312,'Overview Cluster Days'!$B:$G,5)</f>
        <v>Winter</v>
      </c>
      <c r="D7312" s="10" t="str">
        <f>VLOOKUP($E7312,'Overview Cluster Days'!$B:$G,6)</f>
        <v>Weekend</v>
      </c>
      <c r="E7312" s="10">
        <v>20181222</v>
      </c>
      <c r="F7312" s="11">
        <v>15</v>
      </c>
      <c r="G7312" s="77">
        <v>-1744.1</v>
      </c>
      <c r="H7312" s="78">
        <v>7697.2</v>
      </c>
      <c r="I7312" s="78">
        <v>8967</v>
      </c>
      <c r="J7312" s="78">
        <v>-606.9</v>
      </c>
      <c r="K7312" s="79">
        <v>-2454.6999999999998</v>
      </c>
      <c r="L7312" s="77">
        <v>-2770.2</v>
      </c>
      <c r="M7312" s="78">
        <v>5597.2</v>
      </c>
      <c r="N7312" s="78">
        <v>1501.6</v>
      </c>
      <c r="O7312" s="78">
        <v>-932.9</v>
      </c>
      <c r="P7312" s="78">
        <v>-3395.7</v>
      </c>
      <c r="Q7312" s="26">
        <v>53.52</v>
      </c>
      <c r="R7312" s="27">
        <v>52.44</v>
      </c>
      <c r="S7312" s="27">
        <v>53.01</v>
      </c>
      <c r="T7312" s="27">
        <v>53.93</v>
      </c>
      <c r="U7312" s="28">
        <v>52.59</v>
      </c>
    </row>
    <row r="7313" spans="1:21" x14ac:dyDescent="0.25">
      <c r="A7313" t="s">
        <v>25</v>
      </c>
      <c r="B7313" s="10" t="str">
        <f>VLOOKUP($E7313,'Overview Cluster Days'!$B:$G,3)</f>
        <v>D</v>
      </c>
      <c r="C7313" s="10" t="str">
        <f>VLOOKUP($E7313,'Overview Cluster Days'!$B:$G,5)</f>
        <v>Winter</v>
      </c>
      <c r="D7313" s="10" t="str">
        <f>VLOOKUP($E7313,'Overview Cluster Days'!$B:$G,6)</f>
        <v>Weekend</v>
      </c>
      <c r="E7313" s="10">
        <v>20181222</v>
      </c>
      <c r="F7313" s="11">
        <v>16</v>
      </c>
      <c r="G7313" s="77">
        <v>-1972.1</v>
      </c>
      <c r="H7313" s="78">
        <v>6198.7</v>
      </c>
      <c r="I7313" s="78">
        <v>10398</v>
      </c>
      <c r="J7313" s="78">
        <v>-752.2</v>
      </c>
      <c r="K7313" s="79">
        <v>-2285.6999999999998</v>
      </c>
      <c r="L7313" s="77">
        <v>-2998.2</v>
      </c>
      <c r="M7313" s="78">
        <v>4562.8999999999996</v>
      </c>
      <c r="N7313" s="78">
        <v>2932.6</v>
      </c>
      <c r="O7313" s="78">
        <v>-1270.5999999999999</v>
      </c>
      <c r="P7313" s="78">
        <v>-3226.7</v>
      </c>
      <c r="Q7313" s="26">
        <v>54.29</v>
      </c>
      <c r="R7313" s="27">
        <v>54.29</v>
      </c>
      <c r="S7313" s="27">
        <v>54.29</v>
      </c>
      <c r="T7313" s="27">
        <v>54.29</v>
      </c>
      <c r="U7313" s="28">
        <v>54.29</v>
      </c>
    </row>
    <row r="7314" spans="1:21" x14ac:dyDescent="0.25">
      <c r="A7314" t="s">
        <v>25</v>
      </c>
      <c r="B7314" s="10" t="str">
        <f>VLOOKUP($E7314,'Overview Cluster Days'!$B:$G,3)</f>
        <v>D</v>
      </c>
      <c r="C7314" s="10" t="str">
        <f>VLOOKUP($E7314,'Overview Cluster Days'!$B:$G,5)</f>
        <v>Winter</v>
      </c>
      <c r="D7314" s="10" t="str">
        <f>VLOOKUP($E7314,'Overview Cluster Days'!$B:$G,6)</f>
        <v>Weekend</v>
      </c>
      <c r="E7314" s="10">
        <v>20181222</v>
      </c>
      <c r="F7314" s="11">
        <v>17</v>
      </c>
      <c r="G7314" s="77">
        <v>-2208.6</v>
      </c>
      <c r="H7314" s="78">
        <v>6353.3</v>
      </c>
      <c r="I7314" s="78">
        <v>10635.4</v>
      </c>
      <c r="J7314" s="78">
        <v>-1063.5999999999999</v>
      </c>
      <c r="K7314" s="79">
        <v>-2028.8</v>
      </c>
      <c r="L7314" s="77">
        <v>-3234.7</v>
      </c>
      <c r="M7314" s="78">
        <v>4253.3</v>
      </c>
      <c r="N7314" s="78">
        <v>3170</v>
      </c>
      <c r="O7314" s="78">
        <v>-1218.8</v>
      </c>
      <c r="P7314" s="78">
        <v>-2969.8</v>
      </c>
      <c r="Q7314" s="26">
        <v>56.2</v>
      </c>
      <c r="R7314" s="27">
        <v>54.6</v>
      </c>
      <c r="S7314" s="27">
        <v>55.38</v>
      </c>
      <c r="T7314" s="27">
        <v>56.98</v>
      </c>
      <c r="U7314" s="28">
        <v>54.81</v>
      </c>
    </row>
    <row r="7315" spans="1:21" x14ac:dyDescent="0.25">
      <c r="A7315" t="s">
        <v>25</v>
      </c>
      <c r="B7315" s="10" t="str">
        <f>VLOOKUP($E7315,'Overview Cluster Days'!$B:$G,3)</f>
        <v>D</v>
      </c>
      <c r="C7315" s="10" t="str">
        <f>VLOOKUP($E7315,'Overview Cluster Days'!$B:$G,5)</f>
        <v>Winter</v>
      </c>
      <c r="D7315" s="10" t="str">
        <f>VLOOKUP($E7315,'Overview Cluster Days'!$B:$G,6)</f>
        <v>Weekend</v>
      </c>
      <c r="E7315" s="10">
        <v>20181222</v>
      </c>
      <c r="F7315" s="11">
        <v>18</v>
      </c>
      <c r="G7315" s="77">
        <v>-2612.5</v>
      </c>
      <c r="H7315" s="78">
        <v>5909</v>
      </c>
      <c r="I7315" s="78">
        <v>9802.9</v>
      </c>
      <c r="J7315" s="78">
        <v>-1044.9000000000001</v>
      </c>
      <c r="K7315" s="79">
        <v>-2057.5</v>
      </c>
      <c r="L7315" s="77">
        <v>-3638.6</v>
      </c>
      <c r="M7315" s="78">
        <v>4976.8</v>
      </c>
      <c r="N7315" s="78">
        <v>2391.3000000000002</v>
      </c>
      <c r="O7315" s="78">
        <v>-671</v>
      </c>
      <c r="P7315" s="78">
        <v>-3058.5</v>
      </c>
      <c r="Q7315" s="26">
        <v>74.349999999999994</v>
      </c>
      <c r="R7315" s="27">
        <v>57.13</v>
      </c>
      <c r="S7315" s="27">
        <v>66.25</v>
      </c>
      <c r="T7315" s="27">
        <v>80.930000000000007</v>
      </c>
      <c r="U7315" s="28">
        <v>59.54</v>
      </c>
    </row>
    <row r="7316" spans="1:21" x14ac:dyDescent="0.25">
      <c r="A7316" t="s">
        <v>25</v>
      </c>
      <c r="B7316" s="10" t="str">
        <f>VLOOKUP($E7316,'Overview Cluster Days'!$B:$G,3)</f>
        <v>D</v>
      </c>
      <c r="C7316" s="10" t="str">
        <f>VLOOKUP($E7316,'Overview Cluster Days'!$B:$G,5)</f>
        <v>Winter</v>
      </c>
      <c r="D7316" s="10" t="str">
        <f>VLOOKUP($E7316,'Overview Cluster Days'!$B:$G,6)</f>
        <v>Weekend</v>
      </c>
      <c r="E7316" s="10">
        <v>20181222</v>
      </c>
      <c r="F7316" s="11">
        <v>19</v>
      </c>
      <c r="G7316" s="77">
        <v>-2237</v>
      </c>
      <c r="H7316" s="78">
        <v>5811.4</v>
      </c>
      <c r="I7316" s="78">
        <v>7366.1</v>
      </c>
      <c r="J7316" s="78">
        <v>-312.89999999999998</v>
      </c>
      <c r="K7316" s="79">
        <v>-1725.4</v>
      </c>
      <c r="L7316" s="77">
        <v>-3263.1</v>
      </c>
      <c r="M7316" s="78">
        <v>6003.1</v>
      </c>
      <c r="N7316" s="78">
        <v>13.4</v>
      </c>
      <c r="O7316" s="78">
        <v>0</v>
      </c>
      <c r="P7316" s="78">
        <v>-2753.4</v>
      </c>
      <c r="Q7316" s="26">
        <v>77.5</v>
      </c>
      <c r="R7316" s="27">
        <v>57.38</v>
      </c>
      <c r="S7316" s="27">
        <v>68.010000000000005</v>
      </c>
      <c r="T7316" s="27">
        <v>80.099999999999994</v>
      </c>
      <c r="U7316" s="28">
        <v>60.18</v>
      </c>
    </row>
    <row r="7317" spans="1:21" x14ac:dyDescent="0.25">
      <c r="A7317" t="s">
        <v>25</v>
      </c>
      <c r="B7317" s="10" t="str">
        <f>VLOOKUP($E7317,'Overview Cluster Days'!$B:$G,3)</f>
        <v>D</v>
      </c>
      <c r="C7317" s="10" t="str">
        <f>VLOOKUP($E7317,'Overview Cluster Days'!$B:$G,5)</f>
        <v>Winter</v>
      </c>
      <c r="D7317" s="10" t="str">
        <f>VLOOKUP($E7317,'Overview Cluster Days'!$B:$G,6)</f>
        <v>Weekend</v>
      </c>
      <c r="E7317" s="10">
        <v>20181222</v>
      </c>
      <c r="F7317" s="11">
        <v>20</v>
      </c>
      <c r="G7317" s="77">
        <v>-1942.1</v>
      </c>
      <c r="H7317" s="78">
        <v>7114.2</v>
      </c>
      <c r="I7317" s="78">
        <v>6620.1</v>
      </c>
      <c r="J7317" s="78">
        <v>-231.2</v>
      </c>
      <c r="K7317" s="79">
        <v>-1638.2</v>
      </c>
      <c r="L7317" s="77">
        <v>-2968.2</v>
      </c>
      <c r="M7317" s="78">
        <v>6625.4</v>
      </c>
      <c r="N7317" s="78">
        <v>-1072.7</v>
      </c>
      <c r="O7317" s="78">
        <v>81.7</v>
      </c>
      <c r="P7317" s="78">
        <v>-2666.2</v>
      </c>
      <c r="Q7317" s="26">
        <v>81.16</v>
      </c>
      <c r="R7317" s="27">
        <v>55.13</v>
      </c>
      <c r="S7317" s="27">
        <v>68.069999999999993</v>
      </c>
      <c r="T7317" s="27">
        <v>57.4</v>
      </c>
      <c r="U7317" s="28">
        <v>58.42</v>
      </c>
    </row>
    <row r="7318" spans="1:21" x14ac:dyDescent="0.25">
      <c r="A7318" t="s">
        <v>25</v>
      </c>
      <c r="B7318" s="10" t="str">
        <f>VLOOKUP($E7318,'Overview Cluster Days'!$B:$G,3)</f>
        <v>D</v>
      </c>
      <c r="C7318" s="10" t="str">
        <f>VLOOKUP($E7318,'Overview Cluster Days'!$B:$G,5)</f>
        <v>Winter</v>
      </c>
      <c r="D7318" s="10" t="str">
        <f>VLOOKUP($E7318,'Overview Cluster Days'!$B:$G,6)</f>
        <v>Weekend</v>
      </c>
      <c r="E7318" s="10">
        <v>20181222</v>
      </c>
      <c r="F7318" s="11">
        <v>21</v>
      </c>
      <c r="G7318" s="77">
        <v>-2182.6</v>
      </c>
      <c r="H7318" s="78">
        <v>9292.5</v>
      </c>
      <c r="I7318" s="78">
        <v>6939.3</v>
      </c>
      <c r="J7318" s="78">
        <v>-25.7</v>
      </c>
      <c r="K7318" s="79">
        <v>-1740.4</v>
      </c>
      <c r="L7318" s="77">
        <v>-3192.9</v>
      </c>
      <c r="M7318" s="78">
        <v>7192.5</v>
      </c>
      <c r="N7318" s="78">
        <v>-1430.1</v>
      </c>
      <c r="O7318" s="78">
        <v>198.9</v>
      </c>
      <c r="P7318" s="78">
        <v>-2768.4</v>
      </c>
      <c r="Q7318" s="26">
        <v>72.09</v>
      </c>
      <c r="R7318" s="27">
        <v>52.92</v>
      </c>
      <c r="S7318" s="27">
        <v>62.51</v>
      </c>
      <c r="T7318" s="27">
        <v>54.76</v>
      </c>
      <c r="U7318" s="28">
        <v>55.35</v>
      </c>
    </row>
    <row r="7319" spans="1:21" x14ac:dyDescent="0.25">
      <c r="A7319" t="s">
        <v>25</v>
      </c>
      <c r="B7319" s="10" t="str">
        <f>VLOOKUP($E7319,'Overview Cluster Days'!$B:$G,3)</f>
        <v>D</v>
      </c>
      <c r="C7319" s="10" t="str">
        <f>VLOOKUP($E7319,'Overview Cluster Days'!$B:$G,5)</f>
        <v>Winter</v>
      </c>
      <c r="D7319" s="10" t="str">
        <f>VLOOKUP($E7319,'Overview Cluster Days'!$B:$G,6)</f>
        <v>Weekend</v>
      </c>
      <c r="E7319" s="10">
        <v>20181222</v>
      </c>
      <c r="F7319" s="11">
        <v>22</v>
      </c>
      <c r="G7319" s="77">
        <v>-2276.5</v>
      </c>
      <c r="H7319" s="78">
        <v>9999.1</v>
      </c>
      <c r="I7319" s="78">
        <v>6155.7</v>
      </c>
      <c r="J7319" s="78">
        <v>-337.8</v>
      </c>
      <c r="K7319" s="79">
        <v>-1491.3</v>
      </c>
      <c r="L7319" s="77">
        <v>-3302.6</v>
      </c>
      <c r="M7319" s="78">
        <v>8295.1</v>
      </c>
      <c r="N7319" s="78">
        <v>-2268.6999999999998</v>
      </c>
      <c r="O7319" s="78">
        <v>-200.5</v>
      </c>
      <c r="P7319" s="78">
        <v>-2523.3000000000002</v>
      </c>
      <c r="Q7319" s="26">
        <v>53.88</v>
      </c>
      <c r="R7319" s="27">
        <v>52.8</v>
      </c>
      <c r="S7319" s="27">
        <v>53.39</v>
      </c>
      <c r="T7319" s="27">
        <v>54.54</v>
      </c>
      <c r="U7319" s="28">
        <v>52.96</v>
      </c>
    </row>
    <row r="7320" spans="1:21" x14ac:dyDescent="0.25">
      <c r="A7320" t="s">
        <v>25</v>
      </c>
      <c r="B7320" s="10" t="str">
        <f>VLOOKUP($E7320,'Overview Cluster Days'!$B:$G,3)</f>
        <v>D</v>
      </c>
      <c r="C7320" s="10" t="str">
        <f>VLOOKUP($E7320,'Overview Cluster Days'!$B:$G,5)</f>
        <v>Winter</v>
      </c>
      <c r="D7320" s="10" t="str">
        <f>VLOOKUP($E7320,'Overview Cluster Days'!$B:$G,6)</f>
        <v>Weekend</v>
      </c>
      <c r="E7320" s="10">
        <v>20181222</v>
      </c>
      <c r="F7320" s="11">
        <v>23</v>
      </c>
      <c r="G7320" s="77">
        <v>-2296.6</v>
      </c>
      <c r="H7320" s="78">
        <v>10593.4</v>
      </c>
      <c r="I7320" s="78">
        <v>4812.5</v>
      </c>
      <c r="J7320" s="78">
        <v>-420.9</v>
      </c>
      <c r="K7320" s="79">
        <v>-1450.6</v>
      </c>
      <c r="L7320" s="77">
        <v>-3322.7</v>
      </c>
      <c r="M7320" s="78">
        <v>9315.2999999999993</v>
      </c>
      <c r="N7320" s="78">
        <v>-2994.9</v>
      </c>
      <c r="O7320" s="78">
        <v>-547.1</v>
      </c>
      <c r="P7320" s="78">
        <v>-2450.6</v>
      </c>
      <c r="Q7320" s="26">
        <v>63.11</v>
      </c>
      <c r="R7320" s="27">
        <v>51.74</v>
      </c>
      <c r="S7320" s="27">
        <v>57.1</v>
      </c>
      <c r="T7320" s="27">
        <v>53.46</v>
      </c>
      <c r="U7320" s="28">
        <v>53.1</v>
      </c>
    </row>
    <row r="7321" spans="1:21" x14ac:dyDescent="0.25">
      <c r="A7321" t="s">
        <v>25</v>
      </c>
      <c r="B7321" s="10" t="str">
        <f>VLOOKUP($E7321,'Overview Cluster Days'!$B:$G,3)</f>
        <v>D</v>
      </c>
      <c r="C7321" s="10" t="str">
        <f>VLOOKUP($E7321,'Overview Cluster Days'!$B:$G,5)</f>
        <v>Winter</v>
      </c>
      <c r="D7321" s="10" t="str">
        <f>VLOOKUP($E7321,'Overview Cluster Days'!$B:$G,6)</f>
        <v>Weekend</v>
      </c>
      <c r="E7321" s="10">
        <v>20181222</v>
      </c>
      <c r="F7321" s="11">
        <v>24</v>
      </c>
      <c r="G7321" s="77">
        <v>-2362.3000000000002</v>
      </c>
      <c r="H7321" s="78">
        <v>11180.3</v>
      </c>
      <c r="I7321" s="78">
        <v>4067.5</v>
      </c>
      <c r="J7321" s="78">
        <v>-179.5</v>
      </c>
      <c r="K7321" s="79">
        <v>-2245.4</v>
      </c>
      <c r="L7321" s="77">
        <v>-3352.3</v>
      </c>
      <c r="M7321" s="78">
        <v>9080.2999999999993</v>
      </c>
      <c r="N7321" s="78">
        <v>-2500.9</v>
      </c>
      <c r="O7321" s="78">
        <v>15.3</v>
      </c>
      <c r="P7321" s="78">
        <v>-3242.4</v>
      </c>
      <c r="Q7321" s="26">
        <v>71.33</v>
      </c>
      <c r="R7321" s="27">
        <v>42.79</v>
      </c>
      <c r="S7321" s="27">
        <v>56.52</v>
      </c>
      <c r="T7321" s="27">
        <v>52.37</v>
      </c>
      <c r="U7321" s="28">
        <v>46.31</v>
      </c>
    </row>
    <row r="7322" spans="1:21" x14ac:dyDescent="0.25">
      <c r="A7322" t="s">
        <v>25</v>
      </c>
      <c r="B7322" s="10" t="str">
        <f>VLOOKUP($E7322,'Overview Cluster Days'!$B:$G,3)</f>
        <v>D</v>
      </c>
      <c r="C7322" s="10" t="str">
        <f>VLOOKUP($E7322,'Overview Cluster Days'!$B:$G,5)</f>
        <v>Winter</v>
      </c>
      <c r="D7322" s="10" t="str">
        <f>VLOOKUP($E7322,'Overview Cluster Days'!$B:$G,6)</f>
        <v>Weekend</v>
      </c>
      <c r="E7322" s="10">
        <v>20181223</v>
      </c>
      <c r="F7322" s="11">
        <v>1</v>
      </c>
      <c r="G7322" s="77">
        <v>-2869.6</v>
      </c>
      <c r="H7322" s="78">
        <v>9218.9</v>
      </c>
      <c r="I7322" s="78">
        <v>5079.5</v>
      </c>
      <c r="J7322" s="78">
        <v>560.5</v>
      </c>
      <c r="K7322" s="79">
        <v>-2514.5</v>
      </c>
      <c r="L7322" s="77">
        <v>-3033.7</v>
      </c>
      <c r="M7322" s="78">
        <v>7118.9</v>
      </c>
      <c r="N7322" s="78">
        <v>-911.9</v>
      </c>
      <c r="O7322" s="78">
        <v>255.2</v>
      </c>
      <c r="P7322" s="78">
        <v>-3428.5</v>
      </c>
      <c r="Q7322" s="26">
        <v>68.11</v>
      </c>
      <c r="R7322" s="27">
        <v>31.94</v>
      </c>
      <c r="S7322" s="27">
        <v>50.75</v>
      </c>
      <c r="T7322" s="27">
        <v>53.73</v>
      </c>
      <c r="U7322" s="28">
        <v>36.950000000000003</v>
      </c>
    </row>
    <row r="7323" spans="1:21" x14ac:dyDescent="0.25">
      <c r="A7323" t="s">
        <v>25</v>
      </c>
      <c r="B7323" s="10" t="str">
        <f>VLOOKUP($E7323,'Overview Cluster Days'!$B:$G,3)</f>
        <v>D</v>
      </c>
      <c r="C7323" s="10" t="str">
        <f>VLOOKUP($E7323,'Overview Cluster Days'!$B:$G,5)</f>
        <v>Winter</v>
      </c>
      <c r="D7323" s="10" t="str">
        <f>VLOOKUP($E7323,'Overview Cluster Days'!$B:$G,6)</f>
        <v>Weekend</v>
      </c>
      <c r="E7323" s="10">
        <v>20181223</v>
      </c>
      <c r="F7323" s="11">
        <v>2</v>
      </c>
      <c r="G7323" s="77">
        <v>-2863</v>
      </c>
      <c r="H7323" s="78">
        <v>9427.2999999999993</v>
      </c>
      <c r="I7323" s="78">
        <v>5715.4</v>
      </c>
      <c r="J7323" s="78">
        <v>380.6</v>
      </c>
      <c r="K7323" s="79">
        <v>-2671.9</v>
      </c>
      <c r="L7323" s="77">
        <v>-3889.1</v>
      </c>
      <c r="M7323" s="78">
        <v>7327.3</v>
      </c>
      <c r="N7323" s="78">
        <v>-276</v>
      </c>
      <c r="O7323" s="78">
        <v>423.7</v>
      </c>
      <c r="P7323" s="78">
        <v>-3585.9</v>
      </c>
      <c r="Q7323" s="26">
        <v>58.36</v>
      </c>
      <c r="R7323" s="27">
        <v>28.38</v>
      </c>
      <c r="S7323" s="27">
        <v>44.12</v>
      </c>
      <c r="T7323" s="27">
        <v>53.5</v>
      </c>
      <c r="U7323" s="28">
        <v>32.64</v>
      </c>
    </row>
    <row r="7324" spans="1:21" x14ac:dyDescent="0.25">
      <c r="A7324" t="s">
        <v>25</v>
      </c>
      <c r="B7324" s="10" t="str">
        <f>VLOOKUP($E7324,'Overview Cluster Days'!$B:$G,3)</f>
        <v>D</v>
      </c>
      <c r="C7324" s="10" t="str">
        <f>VLOOKUP($E7324,'Overview Cluster Days'!$B:$G,5)</f>
        <v>Winter</v>
      </c>
      <c r="D7324" s="10" t="str">
        <f>VLOOKUP($E7324,'Overview Cluster Days'!$B:$G,6)</f>
        <v>Weekend</v>
      </c>
      <c r="E7324" s="10">
        <v>20181223</v>
      </c>
      <c r="F7324" s="11">
        <v>3</v>
      </c>
      <c r="G7324" s="77">
        <v>-3260.3</v>
      </c>
      <c r="H7324" s="78">
        <v>9012.7999999999993</v>
      </c>
      <c r="I7324" s="78">
        <v>6624.9</v>
      </c>
      <c r="J7324" s="78">
        <v>410.5</v>
      </c>
      <c r="K7324" s="79">
        <v>-2584.9</v>
      </c>
      <c r="L7324" s="77">
        <v>-4286.3999999999996</v>
      </c>
      <c r="M7324" s="78">
        <v>6912.8</v>
      </c>
      <c r="N7324" s="78">
        <v>633.5</v>
      </c>
      <c r="O7324" s="78">
        <v>0</v>
      </c>
      <c r="P7324" s="78">
        <v>-3259.9</v>
      </c>
      <c r="Q7324" s="26">
        <v>45.99</v>
      </c>
      <c r="R7324" s="27">
        <v>28.38</v>
      </c>
      <c r="S7324" s="27">
        <v>38.1</v>
      </c>
      <c r="T7324" s="27">
        <v>52.74</v>
      </c>
      <c r="U7324" s="28">
        <v>31.12</v>
      </c>
    </row>
    <row r="7325" spans="1:21" x14ac:dyDescent="0.25">
      <c r="A7325" t="s">
        <v>25</v>
      </c>
      <c r="B7325" s="10" t="str">
        <f>VLOOKUP($E7325,'Overview Cluster Days'!$B:$G,3)</f>
        <v>D</v>
      </c>
      <c r="C7325" s="10" t="str">
        <f>VLOOKUP($E7325,'Overview Cluster Days'!$B:$G,5)</f>
        <v>Winter</v>
      </c>
      <c r="D7325" s="10" t="str">
        <f>VLOOKUP($E7325,'Overview Cluster Days'!$B:$G,6)</f>
        <v>Weekend</v>
      </c>
      <c r="E7325" s="10">
        <v>20181223</v>
      </c>
      <c r="F7325" s="11">
        <v>4</v>
      </c>
      <c r="G7325" s="77">
        <v>-3540</v>
      </c>
      <c r="H7325" s="78">
        <v>7933.6</v>
      </c>
      <c r="I7325" s="78">
        <v>8426.2999999999993</v>
      </c>
      <c r="J7325" s="78">
        <v>253.5</v>
      </c>
      <c r="K7325" s="79">
        <v>-2111.5</v>
      </c>
      <c r="L7325" s="77">
        <v>-4566.1000000000004</v>
      </c>
      <c r="M7325" s="78">
        <v>5833.6</v>
      </c>
      <c r="N7325" s="78">
        <v>2434.9</v>
      </c>
      <c r="O7325" s="78">
        <v>-1008.9</v>
      </c>
      <c r="P7325" s="78">
        <v>-2693.5</v>
      </c>
      <c r="Q7325" s="26">
        <v>38.79</v>
      </c>
      <c r="R7325" s="27">
        <v>25.36</v>
      </c>
      <c r="S7325" s="27">
        <v>32.799999999999997</v>
      </c>
      <c r="T7325" s="27">
        <v>48.7</v>
      </c>
      <c r="U7325" s="28">
        <v>27.45</v>
      </c>
    </row>
    <row r="7326" spans="1:21" x14ac:dyDescent="0.25">
      <c r="A7326" t="s">
        <v>25</v>
      </c>
      <c r="B7326" s="10" t="str">
        <f>VLOOKUP($E7326,'Overview Cluster Days'!$B:$G,3)</f>
        <v>D</v>
      </c>
      <c r="C7326" s="10" t="str">
        <f>VLOOKUP($E7326,'Overview Cluster Days'!$B:$G,5)</f>
        <v>Winter</v>
      </c>
      <c r="D7326" s="10" t="str">
        <f>VLOOKUP($E7326,'Overview Cluster Days'!$B:$G,6)</f>
        <v>Weekend</v>
      </c>
      <c r="E7326" s="10">
        <v>20181223</v>
      </c>
      <c r="F7326" s="11">
        <v>5</v>
      </c>
      <c r="G7326" s="77">
        <v>-3540.5</v>
      </c>
      <c r="H7326" s="78">
        <v>7737.9</v>
      </c>
      <c r="I7326" s="78">
        <v>9856.6</v>
      </c>
      <c r="J7326" s="78">
        <v>-25.6</v>
      </c>
      <c r="K7326" s="79">
        <v>-2086.9</v>
      </c>
      <c r="L7326" s="77">
        <v>-4566.6000000000004</v>
      </c>
      <c r="M7326" s="78">
        <v>5637.9</v>
      </c>
      <c r="N7326" s="78">
        <v>4072.2</v>
      </c>
      <c r="O7326" s="78">
        <v>-2535.6</v>
      </c>
      <c r="P7326" s="78">
        <v>-2607.9</v>
      </c>
      <c r="Q7326" s="26">
        <v>35.85</v>
      </c>
      <c r="R7326" s="27">
        <v>24.71</v>
      </c>
      <c r="S7326" s="27">
        <v>29.77</v>
      </c>
      <c r="T7326" s="27">
        <v>42.4</v>
      </c>
      <c r="U7326" s="28">
        <v>26.18</v>
      </c>
    </row>
    <row r="7327" spans="1:21" x14ac:dyDescent="0.25">
      <c r="A7327" t="s">
        <v>25</v>
      </c>
      <c r="B7327" s="10" t="str">
        <f>VLOOKUP($E7327,'Overview Cluster Days'!$B:$G,3)</f>
        <v>D</v>
      </c>
      <c r="C7327" s="10" t="str">
        <f>VLOOKUP($E7327,'Overview Cluster Days'!$B:$G,5)</f>
        <v>Winter</v>
      </c>
      <c r="D7327" s="10" t="str">
        <f>VLOOKUP($E7327,'Overview Cluster Days'!$B:$G,6)</f>
        <v>Weekend</v>
      </c>
      <c r="E7327" s="10">
        <v>20181223</v>
      </c>
      <c r="F7327" s="11">
        <v>6</v>
      </c>
      <c r="G7327" s="77">
        <v>-4030.9</v>
      </c>
      <c r="H7327" s="78">
        <v>7970.5</v>
      </c>
      <c r="I7327" s="78">
        <v>8562</v>
      </c>
      <c r="J7327" s="78">
        <v>-40.1</v>
      </c>
      <c r="K7327" s="79">
        <v>-1788.3</v>
      </c>
      <c r="L7327" s="77">
        <v>-5057</v>
      </c>
      <c r="M7327" s="78">
        <v>5870.5</v>
      </c>
      <c r="N7327" s="78">
        <v>3317.6</v>
      </c>
      <c r="O7327" s="78">
        <v>-1915.8</v>
      </c>
      <c r="P7327" s="78">
        <v>-2215.3000000000002</v>
      </c>
      <c r="Q7327" s="26">
        <v>44.47</v>
      </c>
      <c r="R7327" s="27">
        <v>23.45</v>
      </c>
      <c r="S7327" s="27">
        <v>24.93</v>
      </c>
      <c r="T7327" s="27">
        <v>47.8</v>
      </c>
      <c r="U7327" s="28">
        <v>24.22</v>
      </c>
    </row>
    <row r="7328" spans="1:21" x14ac:dyDescent="0.25">
      <c r="A7328" t="s">
        <v>25</v>
      </c>
      <c r="B7328" s="10" t="str">
        <f>VLOOKUP($E7328,'Overview Cluster Days'!$B:$G,3)</f>
        <v>D</v>
      </c>
      <c r="C7328" s="10" t="str">
        <f>VLOOKUP($E7328,'Overview Cluster Days'!$B:$G,5)</f>
        <v>Winter</v>
      </c>
      <c r="D7328" s="10" t="str">
        <f>VLOOKUP($E7328,'Overview Cluster Days'!$B:$G,6)</f>
        <v>Weekend</v>
      </c>
      <c r="E7328" s="10">
        <v>20181223</v>
      </c>
      <c r="F7328" s="11">
        <v>7</v>
      </c>
      <c r="G7328" s="77">
        <v>-4252.5</v>
      </c>
      <c r="H7328" s="78">
        <v>7674.8</v>
      </c>
      <c r="I7328" s="78">
        <v>7591.6</v>
      </c>
      <c r="J7328" s="78">
        <v>113.7</v>
      </c>
      <c r="K7328" s="79">
        <v>-1719.4</v>
      </c>
      <c r="L7328" s="77">
        <v>-5278.6</v>
      </c>
      <c r="M7328" s="78">
        <v>5574.8</v>
      </c>
      <c r="N7328" s="78">
        <v>2347.1999999999998</v>
      </c>
      <c r="O7328" s="78">
        <v>-443</v>
      </c>
      <c r="P7328" s="78">
        <v>-2200.4</v>
      </c>
      <c r="Q7328" s="26">
        <v>45.1</v>
      </c>
      <c r="R7328" s="27">
        <v>0.73</v>
      </c>
      <c r="S7328" s="27">
        <v>22.25</v>
      </c>
      <c r="T7328" s="27">
        <v>53.2</v>
      </c>
      <c r="U7328" s="28">
        <v>6.4</v>
      </c>
    </row>
    <row r="7329" spans="1:21" x14ac:dyDescent="0.25">
      <c r="A7329" t="s">
        <v>25</v>
      </c>
      <c r="B7329" s="10" t="str">
        <f>VLOOKUP($E7329,'Overview Cluster Days'!$B:$G,3)</f>
        <v>D</v>
      </c>
      <c r="C7329" s="10" t="str">
        <f>VLOOKUP($E7329,'Overview Cluster Days'!$B:$G,5)</f>
        <v>Winter</v>
      </c>
      <c r="D7329" s="10" t="str">
        <f>VLOOKUP($E7329,'Overview Cluster Days'!$B:$G,6)</f>
        <v>Weekend</v>
      </c>
      <c r="E7329" s="10">
        <v>20181223</v>
      </c>
      <c r="F7329" s="11">
        <v>8</v>
      </c>
      <c r="G7329" s="77">
        <v>-3846.3</v>
      </c>
      <c r="H7329" s="78">
        <v>8086.8</v>
      </c>
      <c r="I7329" s="78">
        <v>7795.9</v>
      </c>
      <c r="J7329" s="78">
        <v>-424.3</v>
      </c>
      <c r="K7329" s="79">
        <v>-2121.9</v>
      </c>
      <c r="L7329" s="77">
        <v>-4872.3999999999996</v>
      </c>
      <c r="M7329" s="78">
        <v>5986.8</v>
      </c>
      <c r="N7329" s="78">
        <v>2551.5</v>
      </c>
      <c r="O7329" s="78">
        <v>-1142</v>
      </c>
      <c r="P7329" s="78">
        <v>-2523.9</v>
      </c>
      <c r="Q7329" s="26">
        <v>41.02</v>
      </c>
      <c r="R7329" s="27">
        <v>23.44</v>
      </c>
      <c r="S7329" s="27">
        <v>33.07</v>
      </c>
      <c r="T7329" s="27">
        <v>51.14</v>
      </c>
      <c r="U7329" s="28">
        <v>26.02</v>
      </c>
    </row>
    <row r="7330" spans="1:21" x14ac:dyDescent="0.25">
      <c r="A7330" t="s">
        <v>25</v>
      </c>
      <c r="B7330" s="10" t="str">
        <f>VLOOKUP($E7330,'Overview Cluster Days'!$B:$G,3)</f>
        <v>D</v>
      </c>
      <c r="C7330" s="10" t="str">
        <f>VLOOKUP($E7330,'Overview Cluster Days'!$B:$G,5)</f>
        <v>Winter</v>
      </c>
      <c r="D7330" s="10" t="str">
        <f>VLOOKUP($E7330,'Overview Cluster Days'!$B:$G,6)</f>
        <v>Weekend</v>
      </c>
      <c r="E7330" s="10">
        <v>20181223</v>
      </c>
      <c r="F7330" s="11">
        <v>9</v>
      </c>
      <c r="G7330" s="77">
        <v>-3547.3</v>
      </c>
      <c r="H7330" s="78">
        <v>8466.6</v>
      </c>
      <c r="I7330" s="78">
        <v>6052.4</v>
      </c>
      <c r="J7330" s="78">
        <v>-328.1</v>
      </c>
      <c r="K7330" s="79">
        <v>-1703.1</v>
      </c>
      <c r="L7330" s="77">
        <v>-4573.3999999999996</v>
      </c>
      <c r="M7330" s="78">
        <v>6366.6</v>
      </c>
      <c r="N7330" s="78">
        <v>808</v>
      </c>
      <c r="O7330" s="78">
        <v>-129.1</v>
      </c>
      <c r="P7330" s="78">
        <v>-2472.1</v>
      </c>
      <c r="Q7330" s="26">
        <v>42.78</v>
      </c>
      <c r="R7330" s="27">
        <v>25.74</v>
      </c>
      <c r="S7330" s="27">
        <v>35.07</v>
      </c>
      <c r="T7330" s="27">
        <v>54</v>
      </c>
      <c r="U7330" s="28">
        <v>28.24</v>
      </c>
    </row>
    <row r="7331" spans="1:21" x14ac:dyDescent="0.25">
      <c r="A7331" t="s">
        <v>25</v>
      </c>
      <c r="B7331" s="10" t="str">
        <f>VLOOKUP($E7331,'Overview Cluster Days'!$B:$G,3)</f>
        <v>D</v>
      </c>
      <c r="C7331" s="10" t="str">
        <f>VLOOKUP($E7331,'Overview Cluster Days'!$B:$G,5)</f>
        <v>Winter</v>
      </c>
      <c r="D7331" s="10" t="str">
        <f>VLOOKUP($E7331,'Overview Cluster Days'!$B:$G,6)</f>
        <v>Weekend</v>
      </c>
      <c r="E7331" s="10">
        <v>20181223</v>
      </c>
      <c r="F7331" s="11">
        <v>10</v>
      </c>
      <c r="G7331" s="77">
        <v>-3542.1</v>
      </c>
      <c r="H7331" s="78">
        <v>7567.9</v>
      </c>
      <c r="I7331" s="78">
        <v>6169.3</v>
      </c>
      <c r="J7331" s="78">
        <v>31.1</v>
      </c>
      <c r="K7331" s="79">
        <v>-1776.3</v>
      </c>
      <c r="L7331" s="77">
        <v>-4280.8</v>
      </c>
      <c r="M7331" s="78">
        <v>5467.9</v>
      </c>
      <c r="N7331" s="78">
        <v>924.9</v>
      </c>
      <c r="O7331" s="78">
        <v>375.3</v>
      </c>
      <c r="P7331" s="78">
        <v>-2487.3000000000002</v>
      </c>
      <c r="Q7331" s="26">
        <v>70.17</v>
      </c>
      <c r="R7331" s="27">
        <v>28.92</v>
      </c>
      <c r="S7331" s="27">
        <v>48.7</v>
      </c>
      <c r="T7331" s="27">
        <v>69.88</v>
      </c>
      <c r="U7331" s="28">
        <v>34.090000000000003</v>
      </c>
    </row>
    <row r="7332" spans="1:21" x14ac:dyDescent="0.25">
      <c r="A7332" t="s">
        <v>25</v>
      </c>
      <c r="B7332" s="10" t="str">
        <f>VLOOKUP($E7332,'Overview Cluster Days'!$B:$G,3)</f>
        <v>D</v>
      </c>
      <c r="C7332" s="10" t="str">
        <f>VLOOKUP($E7332,'Overview Cluster Days'!$B:$G,5)</f>
        <v>Winter</v>
      </c>
      <c r="D7332" s="10" t="str">
        <f>VLOOKUP($E7332,'Overview Cluster Days'!$B:$G,6)</f>
        <v>Weekend</v>
      </c>
      <c r="E7332" s="10">
        <v>20181223</v>
      </c>
      <c r="F7332" s="11">
        <v>11</v>
      </c>
      <c r="G7332" s="77">
        <v>-3508.9</v>
      </c>
      <c r="H7332" s="78">
        <v>7454</v>
      </c>
      <c r="I7332" s="78">
        <v>6463.5</v>
      </c>
      <c r="J7332" s="78">
        <v>47.6</v>
      </c>
      <c r="K7332" s="79">
        <v>-2010.6</v>
      </c>
      <c r="L7332" s="77">
        <v>-4525</v>
      </c>
      <c r="M7332" s="78">
        <v>5354</v>
      </c>
      <c r="N7332" s="78">
        <v>1592.1</v>
      </c>
      <c r="O7332" s="78">
        <v>360.5</v>
      </c>
      <c r="P7332" s="78">
        <v>-2781.6</v>
      </c>
      <c r="Q7332" s="26">
        <v>69.83</v>
      </c>
      <c r="R7332" s="27">
        <v>32.32</v>
      </c>
      <c r="S7332" s="27">
        <v>50.04</v>
      </c>
      <c r="T7332" s="27">
        <v>64.900000000000006</v>
      </c>
      <c r="U7332" s="28">
        <v>36.92</v>
      </c>
    </row>
    <row r="7333" spans="1:21" x14ac:dyDescent="0.25">
      <c r="A7333" t="s">
        <v>25</v>
      </c>
      <c r="B7333" s="10" t="str">
        <f>VLOOKUP($E7333,'Overview Cluster Days'!$B:$G,3)</f>
        <v>D</v>
      </c>
      <c r="C7333" s="10" t="str">
        <f>VLOOKUP($E7333,'Overview Cluster Days'!$B:$G,5)</f>
        <v>Winter</v>
      </c>
      <c r="D7333" s="10" t="str">
        <f>VLOOKUP($E7333,'Overview Cluster Days'!$B:$G,6)</f>
        <v>Weekend</v>
      </c>
      <c r="E7333" s="10">
        <v>20181223</v>
      </c>
      <c r="F7333" s="11">
        <v>12</v>
      </c>
      <c r="G7333" s="77">
        <v>-3922.3</v>
      </c>
      <c r="H7333" s="78">
        <v>6852.3</v>
      </c>
      <c r="I7333" s="78">
        <v>8095.7</v>
      </c>
      <c r="J7333" s="78">
        <v>-219.4</v>
      </c>
      <c r="K7333" s="79">
        <v>-2405.6999999999998</v>
      </c>
      <c r="L7333" s="77">
        <v>-4948.3999999999996</v>
      </c>
      <c r="M7333" s="78">
        <v>4752.3</v>
      </c>
      <c r="N7333" s="78">
        <v>3224.3</v>
      </c>
      <c r="O7333" s="78">
        <v>93.5</v>
      </c>
      <c r="P7333" s="78">
        <v>-3121.7</v>
      </c>
      <c r="Q7333" s="26">
        <v>64.459999999999994</v>
      </c>
      <c r="R7333" s="27">
        <v>38.67</v>
      </c>
      <c r="S7333" s="27">
        <v>52.46</v>
      </c>
      <c r="T7333" s="27">
        <v>64.459999999999994</v>
      </c>
      <c r="U7333" s="28">
        <v>42.31</v>
      </c>
    </row>
    <row r="7334" spans="1:21" x14ac:dyDescent="0.25">
      <c r="A7334" t="s">
        <v>25</v>
      </c>
      <c r="B7334" s="10" t="str">
        <f>VLOOKUP($E7334,'Overview Cluster Days'!$B:$G,3)</f>
        <v>D</v>
      </c>
      <c r="C7334" s="10" t="str">
        <f>VLOOKUP($E7334,'Overview Cluster Days'!$B:$G,5)</f>
        <v>Winter</v>
      </c>
      <c r="D7334" s="10" t="str">
        <f>VLOOKUP($E7334,'Overview Cluster Days'!$B:$G,6)</f>
        <v>Weekend</v>
      </c>
      <c r="E7334" s="10">
        <v>20181223</v>
      </c>
      <c r="F7334" s="11">
        <v>13</v>
      </c>
      <c r="G7334" s="77">
        <v>-4043.4</v>
      </c>
      <c r="H7334" s="78">
        <v>7389.2</v>
      </c>
      <c r="I7334" s="78">
        <v>7478.4</v>
      </c>
      <c r="J7334" s="78">
        <v>-288.89999999999998</v>
      </c>
      <c r="K7334" s="79">
        <v>-2160.6999999999998</v>
      </c>
      <c r="L7334" s="77">
        <v>-5069.5</v>
      </c>
      <c r="M7334" s="78">
        <v>5289.2</v>
      </c>
      <c r="N7334" s="78">
        <v>2607</v>
      </c>
      <c r="O7334" s="78">
        <v>24</v>
      </c>
      <c r="P7334" s="78">
        <v>-2850.7</v>
      </c>
      <c r="Q7334" s="26">
        <v>70.849999999999994</v>
      </c>
      <c r="R7334" s="27">
        <v>45.02</v>
      </c>
      <c r="S7334" s="27">
        <v>53.24</v>
      </c>
      <c r="T7334" s="27">
        <v>70.099999999999994</v>
      </c>
      <c r="U7334" s="28">
        <v>47.05</v>
      </c>
    </row>
    <row r="7335" spans="1:21" x14ac:dyDescent="0.25">
      <c r="A7335" t="s">
        <v>25</v>
      </c>
      <c r="B7335" s="10" t="str">
        <f>VLOOKUP($E7335,'Overview Cluster Days'!$B:$G,3)</f>
        <v>D</v>
      </c>
      <c r="C7335" s="10" t="str">
        <f>VLOOKUP($E7335,'Overview Cluster Days'!$B:$G,5)</f>
        <v>Winter</v>
      </c>
      <c r="D7335" s="10" t="str">
        <f>VLOOKUP($E7335,'Overview Cluster Days'!$B:$G,6)</f>
        <v>Weekend</v>
      </c>
      <c r="E7335" s="10">
        <v>20181223</v>
      </c>
      <c r="F7335" s="11">
        <v>14</v>
      </c>
      <c r="G7335" s="77">
        <v>-3999.8</v>
      </c>
      <c r="H7335" s="78">
        <v>7348</v>
      </c>
      <c r="I7335" s="78">
        <v>8063.4</v>
      </c>
      <c r="J7335" s="78">
        <v>-531.70000000000005</v>
      </c>
      <c r="K7335" s="79">
        <v>-2629.3</v>
      </c>
      <c r="L7335" s="77">
        <v>-5025.8999999999996</v>
      </c>
      <c r="M7335" s="78">
        <v>5248</v>
      </c>
      <c r="N7335" s="78">
        <v>3192</v>
      </c>
      <c r="O7335" s="78">
        <v>-157.80000000000001</v>
      </c>
      <c r="P7335" s="78">
        <v>-3256.3</v>
      </c>
      <c r="Q7335" s="26">
        <v>57.7</v>
      </c>
      <c r="R7335" s="27">
        <v>45.07</v>
      </c>
      <c r="S7335" s="27">
        <v>51.78</v>
      </c>
      <c r="T7335" s="27">
        <v>64.790000000000006</v>
      </c>
      <c r="U7335" s="28">
        <v>46.87</v>
      </c>
    </row>
    <row r="7336" spans="1:21" x14ac:dyDescent="0.25">
      <c r="A7336" t="s">
        <v>25</v>
      </c>
      <c r="B7336" s="10" t="str">
        <f>VLOOKUP($E7336,'Overview Cluster Days'!$B:$G,3)</f>
        <v>D</v>
      </c>
      <c r="C7336" s="10" t="str">
        <f>VLOOKUP($E7336,'Overview Cluster Days'!$B:$G,5)</f>
        <v>Winter</v>
      </c>
      <c r="D7336" s="10" t="str">
        <f>VLOOKUP($E7336,'Overview Cluster Days'!$B:$G,6)</f>
        <v>Weekend</v>
      </c>
      <c r="E7336" s="10">
        <v>20181223</v>
      </c>
      <c r="F7336" s="11">
        <v>15</v>
      </c>
      <c r="G7336" s="77">
        <v>-3838.2</v>
      </c>
      <c r="H7336" s="78">
        <v>6206.9</v>
      </c>
      <c r="I7336" s="78">
        <v>9170.6</v>
      </c>
      <c r="J7336" s="78">
        <v>-754.6</v>
      </c>
      <c r="K7336" s="79">
        <v>-2465.6999999999998</v>
      </c>
      <c r="L7336" s="77">
        <v>-4864.3</v>
      </c>
      <c r="M7336" s="78">
        <v>4106.8999999999996</v>
      </c>
      <c r="N7336" s="78">
        <v>4299.2</v>
      </c>
      <c r="O7336" s="78">
        <v>-513.1</v>
      </c>
      <c r="P7336" s="78">
        <v>-3028.7</v>
      </c>
      <c r="Q7336" s="26">
        <v>51.89</v>
      </c>
      <c r="R7336" s="27">
        <v>45.04</v>
      </c>
      <c r="S7336" s="27">
        <v>48.46</v>
      </c>
      <c r="T7336" s="27">
        <v>55.2</v>
      </c>
      <c r="U7336" s="28">
        <v>45.95</v>
      </c>
    </row>
    <row r="7337" spans="1:21" x14ac:dyDescent="0.25">
      <c r="A7337" t="s">
        <v>25</v>
      </c>
      <c r="B7337" s="10" t="str">
        <f>VLOOKUP($E7337,'Overview Cluster Days'!$B:$G,3)</f>
        <v>D</v>
      </c>
      <c r="C7337" s="10" t="str">
        <f>VLOOKUP($E7337,'Overview Cluster Days'!$B:$G,5)</f>
        <v>Winter</v>
      </c>
      <c r="D7337" s="10" t="str">
        <f>VLOOKUP($E7337,'Overview Cluster Days'!$B:$G,6)</f>
        <v>Weekend</v>
      </c>
      <c r="E7337" s="10">
        <v>20181223</v>
      </c>
      <c r="F7337" s="11">
        <v>16</v>
      </c>
      <c r="G7337" s="77">
        <v>-3568</v>
      </c>
      <c r="H7337" s="78">
        <v>5712.2</v>
      </c>
      <c r="I7337" s="78">
        <v>9339.4</v>
      </c>
      <c r="J7337" s="78">
        <v>-963.4</v>
      </c>
      <c r="K7337" s="79">
        <v>-2172.6</v>
      </c>
      <c r="L7337" s="77">
        <v>-4594.1000000000004</v>
      </c>
      <c r="M7337" s="78">
        <v>3612.2</v>
      </c>
      <c r="N7337" s="78">
        <v>4468</v>
      </c>
      <c r="O7337" s="78">
        <v>-589.5</v>
      </c>
      <c r="P7337" s="78">
        <v>-2896.6</v>
      </c>
      <c r="Q7337" s="26">
        <v>67.099999999999994</v>
      </c>
      <c r="R7337" s="27">
        <v>49.07</v>
      </c>
      <c r="S7337" s="27">
        <v>37.369999999999997</v>
      </c>
      <c r="T7337" s="27">
        <v>56.52</v>
      </c>
      <c r="U7337" s="28">
        <v>49.07</v>
      </c>
    </row>
    <row r="7338" spans="1:21" x14ac:dyDescent="0.25">
      <c r="A7338" t="s">
        <v>25</v>
      </c>
      <c r="B7338" s="10" t="str">
        <f>VLOOKUP($E7338,'Overview Cluster Days'!$B:$G,3)</f>
        <v>D</v>
      </c>
      <c r="C7338" s="10" t="str">
        <f>VLOOKUP($E7338,'Overview Cluster Days'!$B:$G,5)</f>
        <v>Winter</v>
      </c>
      <c r="D7338" s="10" t="str">
        <f>VLOOKUP($E7338,'Overview Cluster Days'!$B:$G,6)</f>
        <v>Weekend</v>
      </c>
      <c r="E7338" s="10">
        <v>20181223</v>
      </c>
      <c r="F7338" s="11">
        <v>17</v>
      </c>
      <c r="G7338" s="77">
        <v>-3202.9</v>
      </c>
      <c r="H7338" s="78">
        <v>4400.5</v>
      </c>
      <c r="I7338" s="78">
        <v>9701.2999999999993</v>
      </c>
      <c r="J7338" s="78">
        <v>-1462.7</v>
      </c>
      <c r="K7338" s="79">
        <v>-1243.5999999999999</v>
      </c>
      <c r="L7338" s="77">
        <v>-4158.1000000000004</v>
      </c>
      <c r="M7338" s="78">
        <v>2452.6</v>
      </c>
      <c r="N7338" s="78">
        <v>4829.8999999999996</v>
      </c>
      <c r="O7338" s="78">
        <v>-1088.8</v>
      </c>
      <c r="P7338" s="78">
        <v>-2035.6</v>
      </c>
      <c r="Q7338" s="26">
        <v>73.569999999999993</v>
      </c>
      <c r="R7338" s="27">
        <v>55.3</v>
      </c>
      <c r="S7338" s="27">
        <v>43.45</v>
      </c>
      <c r="T7338" s="27">
        <v>62.86</v>
      </c>
      <c r="U7338" s="28">
        <v>55.3</v>
      </c>
    </row>
    <row r="7339" spans="1:21" x14ac:dyDescent="0.25">
      <c r="A7339" t="s">
        <v>25</v>
      </c>
      <c r="B7339" s="10" t="str">
        <f>VLOOKUP($E7339,'Overview Cluster Days'!$B:$G,3)</f>
        <v>D</v>
      </c>
      <c r="C7339" s="10" t="str">
        <f>VLOOKUP($E7339,'Overview Cluster Days'!$B:$G,5)</f>
        <v>Winter</v>
      </c>
      <c r="D7339" s="10" t="str">
        <f>VLOOKUP($E7339,'Overview Cluster Days'!$B:$G,6)</f>
        <v>Weekend</v>
      </c>
      <c r="E7339" s="10">
        <v>20181223</v>
      </c>
      <c r="F7339" s="11">
        <v>18</v>
      </c>
      <c r="G7339" s="77">
        <v>-3251.4</v>
      </c>
      <c r="H7339" s="78">
        <v>3062.5</v>
      </c>
      <c r="I7339" s="78">
        <v>10338</v>
      </c>
      <c r="J7339" s="78">
        <v>-1606.4</v>
      </c>
      <c r="K7339" s="79">
        <v>-1416.5</v>
      </c>
      <c r="L7339" s="77">
        <v>-4193.3</v>
      </c>
      <c r="M7339" s="78">
        <v>2765.7</v>
      </c>
      <c r="N7339" s="78">
        <v>4927.6000000000004</v>
      </c>
      <c r="O7339" s="78">
        <v>-1232.5</v>
      </c>
      <c r="P7339" s="78">
        <v>-2267.5</v>
      </c>
      <c r="Q7339" s="26">
        <v>100.3</v>
      </c>
      <c r="R7339" s="27">
        <v>58.31</v>
      </c>
      <c r="S7339" s="27">
        <v>52.19</v>
      </c>
      <c r="T7339" s="27">
        <v>96.3</v>
      </c>
      <c r="U7339" s="28">
        <v>60.71</v>
      </c>
    </row>
    <row r="7340" spans="1:21" x14ac:dyDescent="0.25">
      <c r="A7340" t="s">
        <v>25</v>
      </c>
      <c r="B7340" s="10" t="str">
        <f>VLOOKUP($E7340,'Overview Cluster Days'!$B:$G,3)</f>
        <v>D</v>
      </c>
      <c r="C7340" s="10" t="str">
        <f>VLOOKUP($E7340,'Overview Cluster Days'!$B:$G,5)</f>
        <v>Winter</v>
      </c>
      <c r="D7340" s="10" t="str">
        <f>VLOOKUP($E7340,'Overview Cluster Days'!$B:$G,6)</f>
        <v>Weekend</v>
      </c>
      <c r="E7340" s="10">
        <v>20181223</v>
      </c>
      <c r="F7340" s="11">
        <v>19</v>
      </c>
      <c r="G7340" s="77">
        <v>-3506.9</v>
      </c>
      <c r="H7340" s="78">
        <v>2001.1</v>
      </c>
      <c r="I7340" s="78">
        <v>11236</v>
      </c>
      <c r="J7340" s="78">
        <v>-1186</v>
      </c>
      <c r="K7340" s="79">
        <v>-1444</v>
      </c>
      <c r="L7340" s="77">
        <v>-4533</v>
      </c>
      <c r="M7340" s="78">
        <v>3085.1</v>
      </c>
      <c r="N7340" s="78">
        <v>4675</v>
      </c>
      <c r="O7340" s="78">
        <v>-873.1</v>
      </c>
      <c r="P7340" s="78">
        <v>-2354</v>
      </c>
      <c r="Q7340" s="26">
        <v>73.84</v>
      </c>
      <c r="R7340" s="27">
        <v>61.37</v>
      </c>
      <c r="S7340" s="27">
        <v>67.349999999999994</v>
      </c>
      <c r="T7340" s="27">
        <v>80.099999999999994</v>
      </c>
      <c r="U7340" s="28">
        <v>62.96</v>
      </c>
    </row>
    <row r="7341" spans="1:21" x14ac:dyDescent="0.25">
      <c r="A7341" t="s">
        <v>25</v>
      </c>
      <c r="B7341" s="10" t="str">
        <f>VLOOKUP($E7341,'Overview Cluster Days'!$B:$G,3)</f>
        <v>D</v>
      </c>
      <c r="C7341" s="10" t="str">
        <f>VLOOKUP($E7341,'Overview Cluster Days'!$B:$G,5)</f>
        <v>Winter</v>
      </c>
      <c r="D7341" s="10" t="str">
        <f>VLOOKUP($E7341,'Overview Cluster Days'!$B:$G,6)</f>
        <v>Weekend</v>
      </c>
      <c r="E7341" s="10">
        <v>20181223</v>
      </c>
      <c r="F7341" s="11">
        <v>20</v>
      </c>
      <c r="G7341" s="77">
        <v>-3615.8</v>
      </c>
      <c r="H7341" s="78">
        <v>2207.5</v>
      </c>
      <c r="I7341" s="78">
        <v>11220.2</v>
      </c>
      <c r="J7341" s="78">
        <v>-763</v>
      </c>
      <c r="K7341" s="79">
        <v>-1331.3</v>
      </c>
      <c r="L7341" s="77">
        <v>-4641.8999999999996</v>
      </c>
      <c r="M7341" s="78">
        <v>4082.5</v>
      </c>
      <c r="N7341" s="78">
        <v>3326.8</v>
      </c>
      <c r="O7341" s="78">
        <v>-450.1</v>
      </c>
      <c r="P7341" s="78">
        <v>-2317.3000000000002</v>
      </c>
      <c r="Q7341" s="26">
        <v>70.760000000000005</v>
      </c>
      <c r="R7341" s="27">
        <v>60.91</v>
      </c>
      <c r="S7341" s="27">
        <v>66.239999999999995</v>
      </c>
      <c r="T7341" s="27">
        <v>74.930000000000007</v>
      </c>
      <c r="U7341" s="28">
        <v>62.33</v>
      </c>
    </row>
    <row r="7342" spans="1:21" x14ac:dyDescent="0.25">
      <c r="A7342" t="s">
        <v>25</v>
      </c>
      <c r="B7342" s="10" t="str">
        <f>VLOOKUP($E7342,'Overview Cluster Days'!$B:$G,3)</f>
        <v>D</v>
      </c>
      <c r="C7342" s="10" t="str">
        <f>VLOOKUP($E7342,'Overview Cluster Days'!$B:$G,5)</f>
        <v>Winter</v>
      </c>
      <c r="D7342" s="10" t="str">
        <f>VLOOKUP($E7342,'Overview Cluster Days'!$B:$G,6)</f>
        <v>Weekend</v>
      </c>
      <c r="E7342" s="10">
        <v>20181223</v>
      </c>
      <c r="F7342" s="11">
        <v>21</v>
      </c>
      <c r="G7342" s="77">
        <v>-3498.3</v>
      </c>
      <c r="H7342" s="78">
        <v>2840.2</v>
      </c>
      <c r="I7342" s="78">
        <v>10451.799999999999</v>
      </c>
      <c r="J7342" s="78">
        <v>-525.79999999999995</v>
      </c>
      <c r="K7342" s="79">
        <v>-1088</v>
      </c>
      <c r="L7342" s="77">
        <v>-4524.3999999999996</v>
      </c>
      <c r="M7342" s="78">
        <v>4705.2</v>
      </c>
      <c r="N7342" s="78">
        <v>2190.4</v>
      </c>
      <c r="O7342" s="78">
        <v>-271.2</v>
      </c>
      <c r="P7342" s="78">
        <v>-2100</v>
      </c>
      <c r="Q7342" s="26">
        <v>59.39</v>
      </c>
      <c r="R7342" s="27">
        <v>57.64</v>
      </c>
      <c r="S7342" s="27">
        <v>58.59</v>
      </c>
      <c r="T7342" s="27">
        <v>60.38</v>
      </c>
      <c r="U7342" s="28">
        <v>57.89</v>
      </c>
    </row>
    <row r="7343" spans="1:21" x14ac:dyDescent="0.25">
      <c r="A7343" t="s">
        <v>25</v>
      </c>
      <c r="B7343" s="10" t="str">
        <f>VLOOKUP($E7343,'Overview Cluster Days'!$B:$G,3)</f>
        <v>D</v>
      </c>
      <c r="C7343" s="10" t="str">
        <f>VLOOKUP($E7343,'Overview Cluster Days'!$B:$G,5)</f>
        <v>Winter</v>
      </c>
      <c r="D7343" s="10" t="str">
        <f>VLOOKUP($E7343,'Overview Cluster Days'!$B:$G,6)</f>
        <v>Weekend</v>
      </c>
      <c r="E7343" s="10">
        <v>20181223</v>
      </c>
      <c r="F7343" s="11">
        <v>22</v>
      </c>
      <c r="G7343" s="77">
        <v>-3117.4</v>
      </c>
      <c r="H7343" s="78">
        <v>3645.1</v>
      </c>
      <c r="I7343" s="78">
        <v>11547.4</v>
      </c>
      <c r="J7343" s="78">
        <v>-1236.5</v>
      </c>
      <c r="K7343" s="79">
        <v>-1142.4000000000001</v>
      </c>
      <c r="L7343" s="77">
        <v>-4143.5</v>
      </c>
      <c r="M7343" s="78">
        <v>3630.1</v>
      </c>
      <c r="N7343" s="78">
        <v>4337</v>
      </c>
      <c r="O7343" s="78">
        <v>-1669.2</v>
      </c>
      <c r="P7343" s="78">
        <v>-2154.4</v>
      </c>
      <c r="Q7343" s="26">
        <v>53.59</v>
      </c>
      <c r="R7343" s="27">
        <v>53.59</v>
      </c>
      <c r="S7343" s="27">
        <v>53.59</v>
      </c>
      <c r="T7343" s="27">
        <v>53.59</v>
      </c>
      <c r="U7343" s="28">
        <v>53.59</v>
      </c>
    </row>
    <row r="7344" spans="1:21" x14ac:dyDescent="0.25">
      <c r="A7344" t="s">
        <v>25</v>
      </c>
      <c r="B7344" s="10" t="str">
        <f>VLOOKUP($E7344,'Overview Cluster Days'!$B:$G,3)</f>
        <v>D</v>
      </c>
      <c r="C7344" s="10" t="str">
        <f>VLOOKUP($E7344,'Overview Cluster Days'!$B:$G,5)</f>
        <v>Winter</v>
      </c>
      <c r="D7344" s="10" t="str">
        <f>VLOOKUP($E7344,'Overview Cluster Days'!$B:$G,6)</f>
        <v>Weekend</v>
      </c>
      <c r="E7344" s="10">
        <v>20181223</v>
      </c>
      <c r="F7344" s="11">
        <v>23</v>
      </c>
      <c r="G7344" s="77">
        <v>-3158.7</v>
      </c>
      <c r="H7344" s="78">
        <v>3669.2</v>
      </c>
      <c r="I7344" s="78">
        <v>10344.6</v>
      </c>
      <c r="J7344" s="78">
        <v>-1306.9000000000001</v>
      </c>
      <c r="K7344" s="79">
        <v>-1499</v>
      </c>
      <c r="L7344" s="77">
        <v>-4184.8</v>
      </c>
      <c r="M7344" s="78">
        <v>5190.5</v>
      </c>
      <c r="N7344" s="78">
        <v>3138.2</v>
      </c>
      <c r="O7344" s="78">
        <v>-1632.9</v>
      </c>
      <c r="P7344" s="78">
        <v>-2511</v>
      </c>
      <c r="Q7344" s="26">
        <v>54.25</v>
      </c>
      <c r="R7344" s="27">
        <v>54.25</v>
      </c>
      <c r="S7344" s="27">
        <v>54.25</v>
      </c>
      <c r="T7344" s="27">
        <v>54.25</v>
      </c>
      <c r="U7344" s="28">
        <v>54.25</v>
      </c>
    </row>
    <row r="7345" spans="1:21" x14ac:dyDescent="0.25">
      <c r="A7345" t="s">
        <v>25</v>
      </c>
      <c r="B7345" s="10" t="str">
        <f>VLOOKUP($E7345,'Overview Cluster Days'!$B:$G,3)</f>
        <v>D</v>
      </c>
      <c r="C7345" s="10" t="str">
        <f>VLOOKUP($E7345,'Overview Cluster Days'!$B:$G,5)</f>
        <v>Winter</v>
      </c>
      <c r="D7345" s="10" t="str">
        <f>VLOOKUP($E7345,'Overview Cluster Days'!$B:$G,6)</f>
        <v>Weekend</v>
      </c>
      <c r="E7345" s="10">
        <v>20181223</v>
      </c>
      <c r="F7345" s="11">
        <v>24</v>
      </c>
      <c r="G7345" s="77">
        <v>-3095.2</v>
      </c>
      <c r="H7345" s="78">
        <v>5677</v>
      </c>
      <c r="I7345" s="78">
        <v>8728.5</v>
      </c>
      <c r="J7345" s="78">
        <v>-1308.3</v>
      </c>
      <c r="K7345" s="79">
        <v>-1357.6</v>
      </c>
      <c r="L7345" s="77">
        <v>-4121.3</v>
      </c>
      <c r="M7345" s="78">
        <v>5511</v>
      </c>
      <c r="N7345" s="78">
        <v>2073.1</v>
      </c>
      <c r="O7345" s="78">
        <v>-1141.2</v>
      </c>
      <c r="P7345" s="78">
        <v>-2321.6</v>
      </c>
      <c r="Q7345" s="26">
        <v>53.49</v>
      </c>
      <c r="R7345" s="27">
        <v>52.22</v>
      </c>
      <c r="S7345" s="27">
        <v>52.92</v>
      </c>
      <c r="T7345" s="27">
        <v>54.3</v>
      </c>
      <c r="U7345" s="28">
        <v>52.42</v>
      </c>
    </row>
    <row r="7346" spans="1:21" x14ac:dyDescent="0.25">
      <c r="A7346" t="s">
        <v>25</v>
      </c>
      <c r="B7346" s="10" t="str">
        <f>VLOOKUP($E7346,'Overview Cluster Days'!$B:$G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4</v>
      </c>
      <c r="F7346" s="11">
        <v>1</v>
      </c>
      <c r="G7346" s="77">
        <v>-2901.9</v>
      </c>
      <c r="H7346" s="78">
        <v>6461.4</v>
      </c>
      <c r="I7346" s="78">
        <v>9080</v>
      </c>
      <c r="J7346" s="78">
        <v>-965.6</v>
      </c>
      <c r="K7346" s="79">
        <v>-1884.2</v>
      </c>
      <c r="L7346" s="77">
        <v>-3928</v>
      </c>
      <c r="M7346" s="78">
        <v>4361.3999999999996</v>
      </c>
      <c r="N7346" s="78">
        <v>3088.6</v>
      </c>
      <c r="O7346" s="78">
        <v>-733.8</v>
      </c>
      <c r="P7346" s="78">
        <v>-2788.2</v>
      </c>
      <c r="Q7346" s="26">
        <v>49.35</v>
      </c>
      <c r="R7346" s="27">
        <v>38.869999999999997</v>
      </c>
      <c r="S7346" s="27">
        <v>44.29</v>
      </c>
      <c r="T7346" s="27">
        <v>53.28</v>
      </c>
      <c r="U7346" s="28">
        <v>40.369999999999997</v>
      </c>
    </row>
    <row r="7347" spans="1:21" x14ac:dyDescent="0.25">
      <c r="A7347" t="s">
        <v>25</v>
      </c>
      <c r="B7347" s="10" t="str">
        <f>VLOOKUP($E7347,'Overview Cluster Days'!$B:$G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4</v>
      </c>
      <c r="F7347" s="11">
        <v>2</v>
      </c>
      <c r="G7347" s="77">
        <v>-2890.1</v>
      </c>
      <c r="H7347" s="78">
        <v>5593.8</v>
      </c>
      <c r="I7347" s="78">
        <v>10532.6</v>
      </c>
      <c r="J7347" s="78">
        <v>-579</v>
      </c>
      <c r="K7347" s="79">
        <v>-2011.9</v>
      </c>
      <c r="L7347" s="77">
        <v>-3916.2</v>
      </c>
      <c r="M7347" s="78">
        <v>3493.8</v>
      </c>
      <c r="N7347" s="78">
        <v>4679.2</v>
      </c>
      <c r="O7347" s="78">
        <v>-1411.9</v>
      </c>
      <c r="P7347" s="78">
        <v>-2844.9</v>
      </c>
      <c r="Q7347" s="26">
        <v>46.17</v>
      </c>
      <c r="R7347" s="27">
        <v>35.659999999999997</v>
      </c>
      <c r="S7347" s="27">
        <v>41.24</v>
      </c>
      <c r="T7347" s="27">
        <v>51.54</v>
      </c>
      <c r="U7347" s="28">
        <v>37.22</v>
      </c>
    </row>
    <row r="7348" spans="1:21" x14ac:dyDescent="0.25">
      <c r="A7348" t="s">
        <v>25</v>
      </c>
      <c r="B7348" s="10" t="str">
        <f>VLOOKUP($E7348,'Overview Cluster Days'!$B:$G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4</v>
      </c>
      <c r="F7348" s="11">
        <v>3</v>
      </c>
      <c r="G7348" s="77">
        <v>-2269.6</v>
      </c>
      <c r="H7348" s="78">
        <v>5019.1000000000004</v>
      </c>
      <c r="I7348" s="78">
        <v>10415</v>
      </c>
      <c r="J7348" s="78">
        <v>-440.2</v>
      </c>
      <c r="K7348" s="79">
        <v>-1892.5</v>
      </c>
      <c r="L7348" s="77">
        <v>-3295.7</v>
      </c>
      <c r="M7348" s="78">
        <v>2919.1</v>
      </c>
      <c r="N7348" s="78">
        <v>4909.6000000000004</v>
      </c>
      <c r="O7348" s="78">
        <v>-1993.5</v>
      </c>
      <c r="P7348" s="78">
        <v>-2539.5</v>
      </c>
      <c r="Q7348" s="26">
        <v>40.6</v>
      </c>
      <c r="R7348" s="27">
        <v>30.89</v>
      </c>
      <c r="S7348" s="27">
        <v>36.25</v>
      </c>
      <c r="T7348" s="27">
        <v>47.77</v>
      </c>
      <c r="U7348" s="28">
        <v>32.4</v>
      </c>
    </row>
    <row r="7349" spans="1:21" x14ac:dyDescent="0.25">
      <c r="A7349" t="s">
        <v>25</v>
      </c>
      <c r="B7349" s="10" t="str">
        <f>VLOOKUP($E7349,'Overview Cluster Days'!$B:$G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4</v>
      </c>
      <c r="F7349" s="11">
        <v>4</v>
      </c>
      <c r="G7349" s="77">
        <v>-2192.6999999999998</v>
      </c>
      <c r="H7349" s="78">
        <v>4457.8999999999996</v>
      </c>
      <c r="I7349" s="78">
        <v>11112.5</v>
      </c>
      <c r="J7349" s="78">
        <v>-597</v>
      </c>
      <c r="K7349" s="79">
        <v>-1711</v>
      </c>
      <c r="L7349" s="77">
        <v>-3218.8</v>
      </c>
      <c r="M7349" s="78">
        <v>2357.9</v>
      </c>
      <c r="N7349" s="78">
        <v>5428.1</v>
      </c>
      <c r="O7349" s="78">
        <v>-2823.2</v>
      </c>
      <c r="P7349" s="78">
        <v>-1744</v>
      </c>
      <c r="Q7349" s="26">
        <v>45.03</v>
      </c>
      <c r="R7349" s="27">
        <v>30.3</v>
      </c>
      <c r="S7349" s="27">
        <v>30.69</v>
      </c>
      <c r="T7349" s="27">
        <v>47.19</v>
      </c>
      <c r="U7349" s="28">
        <v>30.69</v>
      </c>
    </row>
    <row r="7350" spans="1:21" x14ac:dyDescent="0.25">
      <c r="A7350" t="s">
        <v>25</v>
      </c>
      <c r="B7350" s="10" t="str">
        <f>VLOOKUP($E7350,'Overview Cluster Days'!$B:$G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4</v>
      </c>
      <c r="F7350" s="11">
        <v>5</v>
      </c>
      <c r="G7350" s="77">
        <v>-2503</v>
      </c>
      <c r="H7350" s="78">
        <v>5758.7</v>
      </c>
      <c r="I7350" s="78">
        <v>10539.9</v>
      </c>
      <c r="J7350" s="78">
        <v>-908.2</v>
      </c>
      <c r="K7350" s="79">
        <v>-1670.6</v>
      </c>
      <c r="L7350" s="77">
        <v>-3529.1</v>
      </c>
      <c r="M7350" s="78">
        <v>3658.7</v>
      </c>
      <c r="N7350" s="78">
        <v>4755.5</v>
      </c>
      <c r="O7350" s="78">
        <v>-3131.5</v>
      </c>
      <c r="P7350" s="78">
        <v>-1753.6</v>
      </c>
      <c r="Q7350" s="26">
        <v>54.85</v>
      </c>
      <c r="R7350" s="27">
        <v>33.83</v>
      </c>
      <c r="S7350" s="27">
        <v>22.66</v>
      </c>
      <c r="T7350" s="27">
        <v>47.04</v>
      </c>
      <c r="U7350" s="28">
        <v>34.11</v>
      </c>
    </row>
    <row r="7351" spans="1:21" x14ac:dyDescent="0.25">
      <c r="A7351" t="s">
        <v>25</v>
      </c>
      <c r="B7351" s="10" t="str">
        <f>VLOOKUP($E7351,'Overview Cluster Days'!$B:$G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4</v>
      </c>
      <c r="F7351" s="11">
        <v>6</v>
      </c>
      <c r="G7351" s="77">
        <v>-2918.2</v>
      </c>
      <c r="H7351" s="78">
        <v>6490.4</v>
      </c>
      <c r="I7351" s="78">
        <v>9302.5</v>
      </c>
      <c r="J7351" s="78">
        <v>-1369.5</v>
      </c>
      <c r="K7351" s="79">
        <v>-1341.2</v>
      </c>
      <c r="L7351" s="77">
        <v>-3944.3</v>
      </c>
      <c r="M7351" s="78">
        <v>4390.3999999999996</v>
      </c>
      <c r="N7351" s="78">
        <v>4058.1</v>
      </c>
      <c r="O7351" s="78">
        <v>-2758</v>
      </c>
      <c r="P7351" s="78">
        <v>-1746.2</v>
      </c>
      <c r="Q7351" s="26">
        <v>56.49</v>
      </c>
      <c r="R7351" s="27">
        <v>39.03</v>
      </c>
      <c r="S7351" s="27">
        <v>27.86</v>
      </c>
      <c r="T7351" s="27">
        <v>46</v>
      </c>
      <c r="U7351" s="28">
        <v>39.04</v>
      </c>
    </row>
    <row r="7352" spans="1:21" x14ac:dyDescent="0.25">
      <c r="A7352" t="s">
        <v>25</v>
      </c>
      <c r="B7352" s="10" t="str">
        <f>VLOOKUP($E7352,'Overview Cluster Days'!$B:$G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4</v>
      </c>
      <c r="F7352" s="11">
        <v>7</v>
      </c>
      <c r="G7352" s="77">
        <v>-3494.7</v>
      </c>
      <c r="H7352" s="78">
        <v>5217.6000000000004</v>
      </c>
      <c r="I7352" s="78">
        <v>9383.1</v>
      </c>
      <c r="J7352" s="78">
        <v>-1495.6</v>
      </c>
      <c r="K7352" s="79">
        <v>-928.2</v>
      </c>
      <c r="L7352" s="77">
        <v>-4520.8</v>
      </c>
      <c r="M7352" s="78">
        <v>3117.6</v>
      </c>
      <c r="N7352" s="78">
        <v>4138.7</v>
      </c>
      <c r="O7352" s="78">
        <v>-1573.3</v>
      </c>
      <c r="P7352" s="78">
        <v>-1162.2</v>
      </c>
      <c r="Q7352" s="26">
        <v>47.84</v>
      </c>
      <c r="R7352" s="27">
        <v>34.85</v>
      </c>
      <c r="S7352" s="27">
        <v>40.49</v>
      </c>
      <c r="T7352" s="27">
        <v>55</v>
      </c>
      <c r="U7352" s="28">
        <v>36.409999999999997</v>
      </c>
    </row>
    <row r="7353" spans="1:21" x14ac:dyDescent="0.25">
      <c r="A7353" t="s">
        <v>25</v>
      </c>
      <c r="B7353" s="10" t="str">
        <f>VLOOKUP($E7353,'Overview Cluster Days'!$B:$G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4</v>
      </c>
      <c r="F7353" s="11">
        <v>8</v>
      </c>
      <c r="G7353" s="77">
        <v>-3471.3</v>
      </c>
      <c r="H7353" s="78">
        <v>6740.1</v>
      </c>
      <c r="I7353" s="78">
        <v>8865.9</v>
      </c>
      <c r="J7353" s="78">
        <v>-1648.4</v>
      </c>
      <c r="K7353" s="79">
        <v>-553.1</v>
      </c>
      <c r="L7353" s="77">
        <v>-4497.3999999999996</v>
      </c>
      <c r="M7353" s="78">
        <v>4640.1000000000004</v>
      </c>
      <c r="N7353" s="78">
        <v>2471.5</v>
      </c>
      <c r="O7353" s="78">
        <v>-1482.1</v>
      </c>
      <c r="P7353" s="78">
        <v>-1132.0999999999999</v>
      </c>
      <c r="Q7353" s="26">
        <v>49.32</v>
      </c>
      <c r="R7353" s="27">
        <v>43.48</v>
      </c>
      <c r="S7353" s="27">
        <v>46.68</v>
      </c>
      <c r="T7353" s="27">
        <v>52.68</v>
      </c>
      <c r="U7353" s="28">
        <v>44.34</v>
      </c>
    </row>
    <row r="7354" spans="1:21" x14ac:dyDescent="0.25">
      <c r="A7354" t="s">
        <v>25</v>
      </c>
      <c r="B7354" s="10" t="str">
        <f>VLOOKUP($E7354,'Overview Cluster Days'!$B:$G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4</v>
      </c>
      <c r="F7354" s="11">
        <v>9</v>
      </c>
      <c r="G7354" s="77">
        <v>-3487.9</v>
      </c>
      <c r="H7354" s="78">
        <v>4403</v>
      </c>
      <c r="I7354" s="78">
        <v>8823.6</v>
      </c>
      <c r="J7354" s="78">
        <v>-1525.7</v>
      </c>
      <c r="K7354" s="79">
        <v>809.6</v>
      </c>
      <c r="L7354" s="77">
        <v>-4514</v>
      </c>
      <c r="M7354" s="78">
        <v>2850.2</v>
      </c>
      <c r="N7354" s="78">
        <v>2429.1999999999998</v>
      </c>
      <c r="O7354" s="78">
        <v>-919</v>
      </c>
      <c r="P7354" s="78">
        <v>153.6</v>
      </c>
      <c r="Q7354" s="26">
        <v>58.12</v>
      </c>
      <c r="R7354" s="27">
        <v>52.05</v>
      </c>
      <c r="S7354" s="27">
        <v>55.37</v>
      </c>
      <c r="T7354" s="27">
        <v>62.13</v>
      </c>
      <c r="U7354" s="28">
        <v>52.05</v>
      </c>
    </row>
    <row r="7355" spans="1:21" x14ac:dyDescent="0.25">
      <c r="A7355" t="s">
        <v>25</v>
      </c>
      <c r="B7355" s="10" t="str">
        <f>VLOOKUP($E7355,'Overview Cluster Days'!$B:$G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4</v>
      </c>
      <c r="F7355" s="11">
        <v>10</v>
      </c>
      <c r="G7355" s="77">
        <v>-3570.7</v>
      </c>
      <c r="H7355" s="78">
        <v>2698.2</v>
      </c>
      <c r="I7355" s="78">
        <v>9192.9</v>
      </c>
      <c r="J7355" s="78">
        <v>-1676.5</v>
      </c>
      <c r="K7355" s="79">
        <v>878.2</v>
      </c>
      <c r="L7355" s="77">
        <v>-4596.8</v>
      </c>
      <c r="M7355" s="78">
        <v>2104.8000000000002</v>
      </c>
      <c r="N7355" s="78">
        <v>2798.5</v>
      </c>
      <c r="O7355" s="78">
        <v>-355.7</v>
      </c>
      <c r="P7355" s="78">
        <v>49.2</v>
      </c>
      <c r="Q7355" s="26">
        <v>65.48</v>
      </c>
      <c r="R7355" s="27">
        <v>53.05</v>
      </c>
      <c r="S7355" s="27">
        <v>58.79</v>
      </c>
      <c r="T7355" s="27">
        <v>70</v>
      </c>
      <c r="U7355" s="28">
        <v>53.01</v>
      </c>
    </row>
    <row r="7356" spans="1:21" x14ac:dyDescent="0.25">
      <c r="A7356" t="s">
        <v>25</v>
      </c>
      <c r="B7356" s="10" t="str">
        <f>VLOOKUP($E7356,'Overview Cluster Days'!$B:$G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4</v>
      </c>
      <c r="F7356" s="11">
        <v>11</v>
      </c>
      <c r="G7356" s="77">
        <v>-3420.6</v>
      </c>
      <c r="H7356" s="78">
        <v>2174.1</v>
      </c>
      <c r="I7356" s="78">
        <v>9033.7000000000007</v>
      </c>
      <c r="J7356" s="78">
        <v>-1442</v>
      </c>
      <c r="K7356" s="79">
        <v>1215.9000000000001</v>
      </c>
      <c r="L7356" s="77">
        <v>-4446.7</v>
      </c>
      <c r="M7356" s="78">
        <v>1526.6</v>
      </c>
      <c r="N7356" s="78">
        <v>3012.3</v>
      </c>
      <c r="O7356" s="78">
        <v>-544.1</v>
      </c>
      <c r="P7356" s="78">
        <v>451.9</v>
      </c>
      <c r="Q7356" s="26">
        <v>68.5</v>
      </c>
      <c r="R7356" s="27">
        <v>52.95</v>
      </c>
      <c r="S7356" s="27">
        <v>60.62</v>
      </c>
      <c r="T7356" s="27">
        <v>74.489999999999995</v>
      </c>
      <c r="U7356" s="28">
        <v>52.95</v>
      </c>
    </row>
    <row r="7357" spans="1:21" x14ac:dyDescent="0.25">
      <c r="A7357" t="s">
        <v>25</v>
      </c>
      <c r="B7357" s="10" t="str">
        <f>VLOOKUP($E7357,'Overview Cluster Days'!$B:$G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4</v>
      </c>
      <c r="F7357" s="11">
        <v>12</v>
      </c>
      <c r="G7357" s="77">
        <v>-3280.1</v>
      </c>
      <c r="H7357" s="78">
        <v>3497</v>
      </c>
      <c r="I7357" s="78">
        <v>8745.2000000000007</v>
      </c>
      <c r="J7357" s="78">
        <v>-1270.7</v>
      </c>
      <c r="K7357" s="79">
        <v>1121.7</v>
      </c>
      <c r="L7357" s="77">
        <v>-4306.2</v>
      </c>
      <c r="M7357" s="78">
        <v>1779.4</v>
      </c>
      <c r="N7357" s="78">
        <v>2723.8</v>
      </c>
      <c r="O7357" s="78">
        <v>-544.70000000000005</v>
      </c>
      <c r="P7357" s="78">
        <v>347.7</v>
      </c>
      <c r="Q7357" s="26">
        <v>72.48</v>
      </c>
      <c r="R7357" s="27">
        <v>52.16</v>
      </c>
      <c r="S7357" s="27">
        <v>62.35</v>
      </c>
      <c r="T7357" s="27">
        <v>79.900000000000006</v>
      </c>
      <c r="U7357" s="28">
        <v>52.16</v>
      </c>
    </row>
    <row r="7358" spans="1:21" x14ac:dyDescent="0.25">
      <c r="A7358" t="s">
        <v>25</v>
      </c>
      <c r="B7358" s="10" t="str">
        <f>VLOOKUP($E7358,'Overview Cluster Days'!$B:$G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4</v>
      </c>
      <c r="F7358" s="11">
        <v>13</v>
      </c>
      <c r="G7358" s="77">
        <v>-3156.1</v>
      </c>
      <c r="H7358" s="78">
        <v>4400.3999999999996</v>
      </c>
      <c r="I7358" s="78">
        <v>7577.9</v>
      </c>
      <c r="J7358" s="78">
        <v>-1052.3</v>
      </c>
      <c r="K7358" s="79">
        <v>1217.3</v>
      </c>
      <c r="L7358" s="77">
        <v>-4182.2</v>
      </c>
      <c r="M7358" s="78">
        <v>2557.3000000000002</v>
      </c>
      <c r="N7358" s="78">
        <v>1556.5</v>
      </c>
      <c r="O7358" s="78">
        <v>-446.9</v>
      </c>
      <c r="P7358" s="78">
        <v>515.29999999999995</v>
      </c>
      <c r="Q7358" s="26">
        <v>63.22</v>
      </c>
      <c r="R7358" s="27">
        <v>52.62</v>
      </c>
      <c r="S7358" s="27">
        <v>58.21</v>
      </c>
      <c r="T7358" s="27">
        <v>69.349999999999994</v>
      </c>
      <c r="U7358" s="28">
        <v>52.62</v>
      </c>
    </row>
    <row r="7359" spans="1:21" x14ac:dyDescent="0.25">
      <c r="A7359" t="s">
        <v>25</v>
      </c>
      <c r="B7359" s="10" t="str">
        <f>VLOOKUP($E7359,'Overview Cluster Days'!$B:$G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4</v>
      </c>
      <c r="F7359" s="11">
        <v>14</v>
      </c>
      <c r="G7359" s="77">
        <v>-3502.2</v>
      </c>
      <c r="H7359" s="78">
        <v>4264.3999999999996</v>
      </c>
      <c r="I7359" s="78">
        <v>7679.3</v>
      </c>
      <c r="J7359" s="78">
        <v>-804.6</v>
      </c>
      <c r="K7359" s="79">
        <v>1443.4</v>
      </c>
      <c r="L7359" s="77">
        <v>-4528.3</v>
      </c>
      <c r="M7359" s="78">
        <v>2164.4</v>
      </c>
      <c r="N7359" s="78">
        <v>1657.9</v>
      </c>
      <c r="O7359" s="78">
        <v>-250.4</v>
      </c>
      <c r="P7359" s="78">
        <v>956.4</v>
      </c>
      <c r="Q7359" s="26">
        <v>62.95</v>
      </c>
      <c r="R7359" s="27">
        <v>51.55</v>
      </c>
      <c r="S7359" s="27">
        <v>57.61</v>
      </c>
      <c r="T7359" s="27">
        <v>69.349999999999994</v>
      </c>
      <c r="U7359" s="28">
        <v>51.55</v>
      </c>
    </row>
    <row r="7360" spans="1:21" x14ac:dyDescent="0.25">
      <c r="A7360" t="s">
        <v>25</v>
      </c>
      <c r="B7360" s="10" t="str">
        <f>VLOOKUP($E7360,'Overview Cluster Days'!$B:$G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4</v>
      </c>
      <c r="F7360" s="11">
        <v>15</v>
      </c>
      <c r="G7360" s="77">
        <v>-3576.2</v>
      </c>
      <c r="H7360" s="78">
        <v>3085.7</v>
      </c>
      <c r="I7360" s="78">
        <v>8713.9</v>
      </c>
      <c r="J7360" s="78">
        <v>-792.8</v>
      </c>
      <c r="K7360" s="79">
        <v>1652.4</v>
      </c>
      <c r="L7360" s="77">
        <v>-4602.3</v>
      </c>
      <c r="M7360" s="78">
        <v>1306.3</v>
      </c>
      <c r="N7360" s="78">
        <v>2692.5</v>
      </c>
      <c r="O7360" s="78">
        <v>-418.9</v>
      </c>
      <c r="P7360" s="78">
        <v>1022.4</v>
      </c>
      <c r="Q7360" s="26">
        <v>57.36</v>
      </c>
      <c r="R7360" s="27">
        <v>52.09</v>
      </c>
      <c r="S7360" s="27">
        <v>54.72</v>
      </c>
      <c r="T7360" s="27">
        <v>59.9</v>
      </c>
      <c r="U7360" s="28">
        <v>52.09</v>
      </c>
    </row>
    <row r="7361" spans="1:21" x14ac:dyDescent="0.25">
      <c r="A7361" t="s">
        <v>25</v>
      </c>
      <c r="B7361" s="10" t="str">
        <f>VLOOKUP($E7361,'Overview Cluster Days'!$B:$G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4</v>
      </c>
      <c r="F7361" s="11">
        <v>16</v>
      </c>
      <c r="G7361" s="77">
        <v>-3837.5</v>
      </c>
      <c r="H7361" s="78">
        <v>2433.1999999999998</v>
      </c>
      <c r="I7361" s="78">
        <v>9686</v>
      </c>
      <c r="J7361" s="78">
        <v>-911.6</v>
      </c>
      <c r="K7361" s="79">
        <v>1611.2</v>
      </c>
      <c r="L7361" s="77">
        <v>-4863.6000000000004</v>
      </c>
      <c r="M7361" s="78">
        <v>727.5</v>
      </c>
      <c r="N7361" s="78">
        <v>3664.6</v>
      </c>
      <c r="O7361" s="78">
        <v>-537.70000000000005</v>
      </c>
      <c r="P7361" s="78">
        <v>1009.2</v>
      </c>
      <c r="Q7361" s="26">
        <v>57.7</v>
      </c>
      <c r="R7361" s="27">
        <v>52.6</v>
      </c>
      <c r="S7361" s="27">
        <v>55.07</v>
      </c>
      <c r="T7361" s="27">
        <v>60.2</v>
      </c>
      <c r="U7361" s="28">
        <v>52.6</v>
      </c>
    </row>
    <row r="7362" spans="1:21" x14ac:dyDescent="0.25">
      <c r="A7362" t="s">
        <v>25</v>
      </c>
      <c r="B7362" s="10" t="str">
        <f>VLOOKUP($E7362,'Overview Cluster Days'!$B:$G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4</v>
      </c>
      <c r="F7362" s="11">
        <v>17</v>
      </c>
      <c r="G7362" s="77">
        <v>-3955.4</v>
      </c>
      <c r="H7362" s="78">
        <v>2220</v>
      </c>
      <c r="I7362" s="78">
        <v>10020</v>
      </c>
      <c r="J7362" s="78">
        <v>-1423.2</v>
      </c>
      <c r="K7362" s="79">
        <v>1061.3</v>
      </c>
      <c r="L7362" s="77">
        <v>-4590.3999999999996</v>
      </c>
      <c r="M7362" s="78">
        <v>983.3</v>
      </c>
      <c r="N7362" s="78">
        <v>3998.6</v>
      </c>
      <c r="O7362" s="78">
        <v>-836.8</v>
      </c>
      <c r="P7362" s="78">
        <v>445.3</v>
      </c>
      <c r="Q7362" s="26">
        <v>78.84</v>
      </c>
      <c r="R7362" s="27">
        <v>52.99</v>
      </c>
      <c r="S7362" s="27">
        <v>60.32</v>
      </c>
      <c r="T7362" s="27">
        <v>78.52</v>
      </c>
      <c r="U7362" s="28">
        <v>52.19</v>
      </c>
    </row>
    <row r="7363" spans="1:21" x14ac:dyDescent="0.25">
      <c r="A7363" t="s">
        <v>25</v>
      </c>
      <c r="B7363" s="10" t="str">
        <f>VLOOKUP($E7363,'Overview Cluster Days'!$B:$G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4</v>
      </c>
      <c r="F7363" s="11">
        <v>18</v>
      </c>
      <c r="G7363" s="77">
        <v>-3600.7</v>
      </c>
      <c r="H7363" s="78">
        <v>1928.2</v>
      </c>
      <c r="I7363" s="78">
        <v>7136.9</v>
      </c>
      <c r="J7363" s="78">
        <v>-1454.6</v>
      </c>
      <c r="K7363" s="79">
        <v>568</v>
      </c>
      <c r="L7363" s="77">
        <v>-4626.8</v>
      </c>
      <c r="M7363" s="78">
        <v>1876.7</v>
      </c>
      <c r="N7363" s="78">
        <v>3403.9</v>
      </c>
      <c r="O7363" s="78">
        <v>-653.79999999999995</v>
      </c>
      <c r="P7363" s="78">
        <v>0</v>
      </c>
      <c r="Q7363" s="26">
        <v>92.3</v>
      </c>
      <c r="R7363" s="27">
        <v>52.86</v>
      </c>
      <c r="S7363" s="27">
        <v>68.099999999999994</v>
      </c>
      <c r="T7363" s="27">
        <v>96.89</v>
      </c>
      <c r="U7363" s="28">
        <v>56.01</v>
      </c>
    </row>
    <row r="7364" spans="1:21" x14ac:dyDescent="0.25">
      <c r="A7364" t="s">
        <v>25</v>
      </c>
      <c r="B7364" s="10" t="str">
        <f>VLOOKUP($E7364,'Overview Cluster Days'!$B:$G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4</v>
      </c>
      <c r="F7364" s="11">
        <v>19</v>
      </c>
      <c r="G7364" s="77">
        <v>-3977.4</v>
      </c>
      <c r="H7364" s="78">
        <v>3584.4</v>
      </c>
      <c r="I7364" s="78">
        <v>6881.6</v>
      </c>
      <c r="J7364" s="78">
        <v>-492.6</v>
      </c>
      <c r="K7364" s="79">
        <v>283</v>
      </c>
      <c r="L7364" s="77">
        <v>-5003.5</v>
      </c>
      <c r="M7364" s="78">
        <v>2149.6</v>
      </c>
      <c r="N7364" s="78">
        <v>3033.6</v>
      </c>
      <c r="O7364" s="78">
        <v>-179.7</v>
      </c>
      <c r="P7364" s="78">
        <v>0</v>
      </c>
      <c r="Q7364" s="26">
        <v>87.08</v>
      </c>
      <c r="R7364" s="27">
        <v>50.66</v>
      </c>
      <c r="S7364" s="27">
        <v>69.900000000000006</v>
      </c>
      <c r="T7364" s="27">
        <v>99.12</v>
      </c>
      <c r="U7364" s="28">
        <v>51.1</v>
      </c>
    </row>
    <row r="7365" spans="1:21" x14ac:dyDescent="0.25">
      <c r="A7365" t="s">
        <v>25</v>
      </c>
      <c r="B7365" s="10" t="str">
        <f>VLOOKUP($E7365,'Overview Cluster Days'!$B:$G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4</v>
      </c>
      <c r="F7365" s="11">
        <v>20</v>
      </c>
      <c r="G7365" s="77">
        <v>-3456</v>
      </c>
      <c r="H7365" s="78">
        <v>4627.2</v>
      </c>
      <c r="I7365" s="78">
        <v>6841.1</v>
      </c>
      <c r="J7365" s="78">
        <v>-357.2</v>
      </c>
      <c r="K7365" s="79">
        <v>383</v>
      </c>
      <c r="L7365" s="77">
        <v>-4243.6000000000004</v>
      </c>
      <c r="M7365" s="78">
        <v>3385.3</v>
      </c>
      <c r="N7365" s="78">
        <v>902.6</v>
      </c>
      <c r="O7365" s="78">
        <v>-44.3</v>
      </c>
      <c r="P7365" s="78">
        <v>0</v>
      </c>
      <c r="Q7365" s="26">
        <v>89.43</v>
      </c>
      <c r="R7365" s="27">
        <v>49.44</v>
      </c>
      <c r="S7365" s="27">
        <v>68.7</v>
      </c>
      <c r="T7365" s="27">
        <v>64.900000000000006</v>
      </c>
      <c r="U7365" s="28">
        <v>51.04</v>
      </c>
    </row>
    <row r="7366" spans="1:21" x14ac:dyDescent="0.25">
      <c r="A7366" t="s">
        <v>25</v>
      </c>
      <c r="B7366" s="10" t="str">
        <f>VLOOKUP($E7366,'Overview Cluster Days'!$B:$G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4</v>
      </c>
      <c r="F7366" s="11">
        <v>21</v>
      </c>
      <c r="G7366" s="77">
        <v>-3232.3</v>
      </c>
      <c r="H7366" s="78">
        <v>6992.8</v>
      </c>
      <c r="I7366" s="78">
        <v>7336.3</v>
      </c>
      <c r="J7366" s="78">
        <v>-176.8</v>
      </c>
      <c r="K7366" s="79">
        <v>193.5</v>
      </c>
      <c r="L7366" s="77">
        <v>-4058.3</v>
      </c>
      <c r="M7366" s="78">
        <v>4892.8</v>
      </c>
      <c r="N7366" s="78">
        <v>-194.1</v>
      </c>
      <c r="O7366" s="78">
        <v>136.1</v>
      </c>
      <c r="P7366" s="78">
        <v>-776.5</v>
      </c>
      <c r="Q7366" s="26">
        <v>80</v>
      </c>
      <c r="R7366" s="27">
        <v>46.57</v>
      </c>
      <c r="S7366" s="27">
        <v>63.75</v>
      </c>
      <c r="T7366" s="27">
        <v>64.900000000000006</v>
      </c>
      <c r="U7366" s="28">
        <v>51.02</v>
      </c>
    </row>
    <row r="7367" spans="1:21" x14ac:dyDescent="0.25">
      <c r="A7367" t="s">
        <v>25</v>
      </c>
      <c r="B7367" s="10" t="str">
        <f>VLOOKUP($E7367,'Overview Cluster Days'!$B:$G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4</v>
      </c>
      <c r="F7367" s="11">
        <v>22</v>
      </c>
      <c r="G7367" s="77">
        <v>-3330.8</v>
      </c>
      <c r="H7367" s="78">
        <v>8454.9</v>
      </c>
      <c r="I7367" s="78">
        <v>7754.2</v>
      </c>
      <c r="J7367" s="78">
        <v>-527.5</v>
      </c>
      <c r="K7367" s="79">
        <v>-398.1</v>
      </c>
      <c r="L7367" s="77">
        <v>-4356.8999999999996</v>
      </c>
      <c r="M7367" s="78">
        <v>6595.8</v>
      </c>
      <c r="N7367" s="78">
        <v>-599.20000000000005</v>
      </c>
      <c r="O7367" s="78">
        <v>-214.6</v>
      </c>
      <c r="P7367" s="78">
        <v>-1425.1</v>
      </c>
      <c r="Q7367" s="26">
        <v>69.8</v>
      </c>
      <c r="R7367" s="27">
        <v>48.07</v>
      </c>
      <c r="S7367" s="27">
        <v>56.04</v>
      </c>
      <c r="T7367" s="27">
        <v>53.7</v>
      </c>
      <c r="U7367" s="28">
        <v>50.08</v>
      </c>
    </row>
    <row r="7368" spans="1:21" x14ac:dyDescent="0.25">
      <c r="A7368" t="s">
        <v>25</v>
      </c>
      <c r="B7368" s="10" t="str">
        <f>VLOOKUP($E7368,'Overview Cluster Days'!$B:$G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4</v>
      </c>
      <c r="F7368" s="11">
        <v>23</v>
      </c>
      <c r="G7368" s="77">
        <v>-3637.4</v>
      </c>
      <c r="H7368" s="78">
        <v>9689.7999999999993</v>
      </c>
      <c r="I7368" s="78">
        <v>4751.5</v>
      </c>
      <c r="J7368" s="78">
        <v>-564.20000000000005</v>
      </c>
      <c r="K7368" s="79">
        <v>-940.5</v>
      </c>
      <c r="L7368" s="77">
        <v>-3797.4</v>
      </c>
      <c r="M7368" s="78">
        <v>8398.9</v>
      </c>
      <c r="N7368" s="78">
        <v>-1981.9</v>
      </c>
      <c r="O7368" s="78">
        <v>-655.1</v>
      </c>
      <c r="P7368" s="78">
        <v>-1964.5</v>
      </c>
      <c r="Q7368" s="26">
        <v>69.64</v>
      </c>
      <c r="R7368" s="27">
        <v>48.17</v>
      </c>
      <c r="S7368" s="27">
        <v>57</v>
      </c>
      <c r="T7368" s="27">
        <v>51.28</v>
      </c>
      <c r="U7368" s="28">
        <v>50.33</v>
      </c>
    </row>
    <row r="7369" spans="1:21" x14ac:dyDescent="0.25">
      <c r="A7369" t="s">
        <v>25</v>
      </c>
      <c r="B7369" s="10" t="str">
        <f>VLOOKUP($E7369,'Overview Cluster Days'!$B:$G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4</v>
      </c>
      <c r="F7369" s="11">
        <v>24</v>
      </c>
      <c r="G7369" s="77">
        <v>-3674.5</v>
      </c>
      <c r="H7369" s="78">
        <v>10098</v>
      </c>
      <c r="I7369" s="78">
        <v>2193.1</v>
      </c>
      <c r="J7369" s="78">
        <v>-375.7</v>
      </c>
      <c r="K7369" s="79">
        <v>-1515</v>
      </c>
      <c r="L7369" s="77">
        <v>-3428.4</v>
      </c>
      <c r="M7369" s="78">
        <v>8435.5</v>
      </c>
      <c r="N7369" s="78">
        <v>-2526.3000000000002</v>
      </c>
      <c r="O7369" s="78">
        <v>-1.8</v>
      </c>
      <c r="P7369" s="78">
        <v>-2479</v>
      </c>
      <c r="Q7369" s="26">
        <v>72.98</v>
      </c>
      <c r="R7369" s="27">
        <v>34.93</v>
      </c>
      <c r="S7369" s="27">
        <v>53.49</v>
      </c>
      <c r="T7369" s="27">
        <v>64.400000000000006</v>
      </c>
      <c r="U7369" s="28">
        <v>39.81</v>
      </c>
    </row>
    <row r="7370" spans="1:21" x14ac:dyDescent="0.25">
      <c r="A7370" t="s">
        <v>25</v>
      </c>
      <c r="B7370" s="10" t="str">
        <f>VLOOKUP($E7370,'Overview Cluster Days'!$B:$G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5</v>
      </c>
      <c r="F7370" s="11">
        <v>1</v>
      </c>
      <c r="G7370" s="77">
        <v>-3899</v>
      </c>
      <c r="H7370" s="78">
        <v>5951.9</v>
      </c>
      <c r="I7370" s="78">
        <v>4042</v>
      </c>
      <c r="J7370" s="78">
        <v>-77.400000000000006</v>
      </c>
      <c r="K7370" s="79">
        <v>-995.2</v>
      </c>
      <c r="L7370" s="77">
        <v>-3747.9</v>
      </c>
      <c r="M7370" s="78">
        <v>5219.7</v>
      </c>
      <c r="N7370" s="78">
        <v>83.6</v>
      </c>
      <c r="O7370" s="78">
        <v>195.8</v>
      </c>
      <c r="P7370" s="78">
        <v>-1751.2</v>
      </c>
      <c r="Q7370" s="26">
        <v>87.83</v>
      </c>
      <c r="R7370" s="27">
        <v>9.83</v>
      </c>
      <c r="S7370" s="27">
        <v>50.41</v>
      </c>
      <c r="T7370" s="27">
        <v>57.4</v>
      </c>
      <c r="U7370" s="28">
        <v>20.64</v>
      </c>
    </row>
    <row r="7371" spans="1:21" x14ac:dyDescent="0.25">
      <c r="A7371" t="s">
        <v>25</v>
      </c>
      <c r="B7371" s="10" t="str">
        <f>VLOOKUP($E7371,'Overview Cluster Days'!$B:$G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5</v>
      </c>
      <c r="F7371" s="11">
        <v>2</v>
      </c>
      <c r="G7371" s="77">
        <v>-3702.7</v>
      </c>
      <c r="H7371" s="78">
        <v>6521.7</v>
      </c>
      <c r="I7371" s="78">
        <v>3971.4</v>
      </c>
      <c r="J7371" s="78">
        <v>71.3</v>
      </c>
      <c r="K7371" s="79">
        <v>-605.4</v>
      </c>
      <c r="L7371" s="77">
        <v>-4228.1000000000004</v>
      </c>
      <c r="M7371" s="78">
        <v>5353.3</v>
      </c>
      <c r="N7371" s="78">
        <v>-178</v>
      </c>
      <c r="O7371" s="78">
        <v>384.2</v>
      </c>
      <c r="P7371" s="78">
        <v>-1331.4</v>
      </c>
      <c r="Q7371" s="26">
        <v>79.430000000000007</v>
      </c>
      <c r="R7371" s="27">
        <v>0.05</v>
      </c>
      <c r="S7371" s="27">
        <v>41.77</v>
      </c>
      <c r="T7371" s="27">
        <v>68.099999999999994</v>
      </c>
      <c r="U7371" s="28">
        <v>11.36</v>
      </c>
    </row>
    <row r="7372" spans="1:21" x14ac:dyDescent="0.25">
      <c r="A7372" t="s">
        <v>25</v>
      </c>
      <c r="B7372" s="10" t="str">
        <f>VLOOKUP($E7372,'Overview Cluster Days'!$B:$G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5</v>
      </c>
      <c r="F7372" s="11">
        <v>3</v>
      </c>
      <c r="G7372" s="77">
        <v>-3627</v>
      </c>
      <c r="H7372" s="78">
        <v>6196</v>
      </c>
      <c r="I7372" s="78">
        <v>4784.7</v>
      </c>
      <c r="J7372" s="78">
        <v>-244.1</v>
      </c>
      <c r="K7372" s="79">
        <v>-525.4</v>
      </c>
      <c r="L7372" s="77">
        <v>-4653.1000000000004</v>
      </c>
      <c r="M7372" s="78">
        <v>5115.1000000000004</v>
      </c>
      <c r="N7372" s="78">
        <v>590.29999999999995</v>
      </c>
      <c r="O7372" s="78">
        <v>56.1</v>
      </c>
      <c r="P7372" s="78">
        <v>-1108.4000000000001</v>
      </c>
      <c r="Q7372" s="26">
        <v>62.98</v>
      </c>
      <c r="R7372" s="27">
        <v>5.01</v>
      </c>
      <c r="S7372" s="27">
        <v>37.020000000000003</v>
      </c>
      <c r="T7372" s="27">
        <v>62.98</v>
      </c>
      <c r="U7372" s="28">
        <v>14.02</v>
      </c>
    </row>
    <row r="7373" spans="1:21" x14ac:dyDescent="0.25">
      <c r="A7373" t="s">
        <v>25</v>
      </c>
      <c r="B7373" s="10" t="str">
        <f>VLOOKUP($E7373,'Overview Cluster Days'!$B:$G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5</v>
      </c>
      <c r="F7373" s="11">
        <v>4</v>
      </c>
      <c r="G7373" s="77">
        <v>-3757.8</v>
      </c>
      <c r="H7373" s="78">
        <v>6713.2</v>
      </c>
      <c r="I7373" s="78">
        <v>4591.3</v>
      </c>
      <c r="J7373" s="78">
        <v>-20.7</v>
      </c>
      <c r="K7373" s="79">
        <v>-424.8</v>
      </c>
      <c r="L7373" s="77">
        <v>-4783.8999999999996</v>
      </c>
      <c r="M7373" s="78">
        <v>5821.5</v>
      </c>
      <c r="N7373" s="78">
        <v>154.9</v>
      </c>
      <c r="O7373" s="78">
        <v>-319.7</v>
      </c>
      <c r="P7373" s="78">
        <v>-872.8</v>
      </c>
      <c r="Q7373" s="26">
        <v>44.9</v>
      </c>
      <c r="R7373" s="27">
        <v>3.92</v>
      </c>
      <c r="S7373" s="27">
        <v>24.02</v>
      </c>
      <c r="T7373" s="27">
        <v>54.6</v>
      </c>
      <c r="U7373" s="28">
        <v>9.43</v>
      </c>
    </row>
    <row r="7374" spans="1:21" x14ac:dyDescent="0.25">
      <c r="A7374" t="s">
        <v>25</v>
      </c>
      <c r="B7374" s="10" t="str">
        <f>VLOOKUP($E7374,'Overview Cluster Days'!$B:$G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5</v>
      </c>
      <c r="F7374" s="11">
        <v>5</v>
      </c>
      <c r="G7374" s="77">
        <v>-4114</v>
      </c>
      <c r="H7374" s="78">
        <v>6736.9</v>
      </c>
      <c r="I7374" s="78">
        <v>6256.7</v>
      </c>
      <c r="J7374" s="78">
        <v>-561.5</v>
      </c>
      <c r="K7374" s="79">
        <v>-295.39999999999998</v>
      </c>
      <c r="L7374" s="77">
        <v>-5140.1000000000004</v>
      </c>
      <c r="M7374" s="78">
        <v>5980.8</v>
      </c>
      <c r="N7374" s="78">
        <v>1316.3</v>
      </c>
      <c r="O7374" s="78">
        <v>-1476.6</v>
      </c>
      <c r="P7374" s="78">
        <v>-680.4</v>
      </c>
      <c r="Q7374" s="26">
        <v>25.02</v>
      </c>
      <c r="R7374" s="27">
        <v>13.68</v>
      </c>
      <c r="S7374" s="27">
        <v>19.940000000000001</v>
      </c>
      <c r="T7374" s="27">
        <v>32.909999999999997</v>
      </c>
      <c r="U7374" s="28">
        <v>15.44</v>
      </c>
    </row>
    <row r="7375" spans="1:21" x14ac:dyDescent="0.25">
      <c r="A7375" t="s">
        <v>25</v>
      </c>
      <c r="B7375" s="10" t="str">
        <f>VLOOKUP($E7375,'Overview Cluster Days'!$B:$G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5</v>
      </c>
      <c r="F7375" s="11">
        <v>6</v>
      </c>
      <c r="G7375" s="77">
        <v>-4106</v>
      </c>
      <c r="H7375" s="78">
        <v>6327.6</v>
      </c>
      <c r="I7375" s="78">
        <v>6670.2</v>
      </c>
      <c r="J7375" s="78">
        <v>-471.6</v>
      </c>
      <c r="K7375" s="79">
        <v>-83.1</v>
      </c>
      <c r="L7375" s="77">
        <v>-5132.1000000000004</v>
      </c>
      <c r="M7375" s="78">
        <v>5561.2</v>
      </c>
      <c r="N7375" s="78">
        <v>1425.8</v>
      </c>
      <c r="O7375" s="78">
        <v>-1412.8</v>
      </c>
      <c r="P7375" s="78">
        <v>-442.1</v>
      </c>
      <c r="Q7375" s="26">
        <v>28.92</v>
      </c>
      <c r="R7375" s="27">
        <v>7.65</v>
      </c>
      <c r="S7375" s="27">
        <v>19.399999999999999</v>
      </c>
      <c r="T7375" s="27">
        <v>43.36</v>
      </c>
      <c r="U7375" s="28">
        <v>10.96</v>
      </c>
    </row>
    <row r="7376" spans="1:21" x14ac:dyDescent="0.25">
      <c r="A7376" t="s">
        <v>25</v>
      </c>
      <c r="B7376" s="10" t="str">
        <f>VLOOKUP($E7376,'Overview Cluster Days'!$B:$G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5</v>
      </c>
      <c r="F7376" s="11">
        <v>7</v>
      </c>
      <c r="G7376" s="77">
        <v>-3992.7</v>
      </c>
      <c r="H7376" s="78">
        <v>6650.1</v>
      </c>
      <c r="I7376" s="78">
        <v>6521.8</v>
      </c>
      <c r="J7376" s="78">
        <v>-29.2</v>
      </c>
      <c r="K7376" s="79">
        <v>-519.79999999999995</v>
      </c>
      <c r="L7376" s="77">
        <v>-5018.8</v>
      </c>
      <c r="M7376" s="78">
        <v>5112.7</v>
      </c>
      <c r="N7376" s="78">
        <v>1277.4000000000001</v>
      </c>
      <c r="O7376" s="78">
        <v>-351.5</v>
      </c>
      <c r="P7376" s="78">
        <v>-1019.8</v>
      </c>
      <c r="Q7376" s="26">
        <v>50</v>
      </c>
      <c r="R7376" s="27">
        <v>-5.76</v>
      </c>
      <c r="S7376" s="27">
        <v>20.66</v>
      </c>
      <c r="T7376" s="27">
        <v>55.3</v>
      </c>
      <c r="U7376" s="28">
        <v>1.18</v>
      </c>
    </row>
    <row r="7377" spans="1:21" x14ac:dyDescent="0.25">
      <c r="A7377" t="s">
        <v>25</v>
      </c>
      <c r="B7377" s="10" t="str">
        <f>VLOOKUP($E7377,'Overview Cluster Days'!$B:$G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5</v>
      </c>
      <c r="F7377" s="11">
        <v>8</v>
      </c>
      <c r="G7377" s="77">
        <v>-3753</v>
      </c>
      <c r="H7377" s="78">
        <v>7603</v>
      </c>
      <c r="I7377" s="78">
        <v>5870.6</v>
      </c>
      <c r="J7377" s="78">
        <v>-321.8</v>
      </c>
      <c r="K7377" s="79">
        <v>-618.20000000000005</v>
      </c>
      <c r="L7377" s="77">
        <v>-4779.1000000000004</v>
      </c>
      <c r="M7377" s="78">
        <v>6081.9</v>
      </c>
      <c r="N7377" s="78">
        <v>626.20000000000005</v>
      </c>
      <c r="O7377" s="78">
        <v>-647.79999999999995</v>
      </c>
      <c r="P7377" s="78">
        <v>-1281.2</v>
      </c>
      <c r="Q7377" s="26">
        <v>43.36</v>
      </c>
      <c r="R7377" s="27">
        <v>0.03</v>
      </c>
      <c r="S7377" s="27">
        <v>21.28</v>
      </c>
      <c r="T7377" s="27">
        <v>50.1</v>
      </c>
      <c r="U7377" s="28">
        <v>5.65</v>
      </c>
    </row>
    <row r="7378" spans="1:21" x14ac:dyDescent="0.25">
      <c r="A7378" t="s">
        <v>25</v>
      </c>
      <c r="B7378" s="10" t="str">
        <f>VLOOKUP($E7378,'Overview Cluster Days'!$B:$G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5</v>
      </c>
      <c r="F7378" s="11">
        <v>9</v>
      </c>
      <c r="G7378" s="77">
        <v>-3341.4</v>
      </c>
      <c r="H7378" s="78">
        <v>7237.2</v>
      </c>
      <c r="I7378" s="78">
        <v>6350.8</v>
      </c>
      <c r="J7378" s="78">
        <v>-246.2</v>
      </c>
      <c r="K7378" s="79">
        <v>-1177.3</v>
      </c>
      <c r="L7378" s="77">
        <v>-4367.5</v>
      </c>
      <c r="M7378" s="78">
        <v>5660.3</v>
      </c>
      <c r="N7378" s="78">
        <v>1106.4000000000001</v>
      </c>
      <c r="O7378" s="78">
        <v>-392.9</v>
      </c>
      <c r="P7378" s="78">
        <v>-2006.3</v>
      </c>
      <c r="Q7378" s="26">
        <v>36.75</v>
      </c>
      <c r="R7378" s="27">
        <v>14.65</v>
      </c>
      <c r="S7378" s="27">
        <v>26.76</v>
      </c>
      <c r="T7378" s="27">
        <v>51.32</v>
      </c>
      <c r="U7378" s="28">
        <v>17.899999999999999</v>
      </c>
    </row>
    <row r="7379" spans="1:21" x14ac:dyDescent="0.25">
      <c r="A7379" t="s">
        <v>25</v>
      </c>
      <c r="B7379" s="10" t="str">
        <f>VLOOKUP($E7379,'Overview Cluster Days'!$B:$G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5</v>
      </c>
      <c r="F7379" s="11">
        <v>10</v>
      </c>
      <c r="G7379" s="77">
        <v>-3313.9</v>
      </c>
      <c r="H7379" s="78">
        <v>6636.1</v>
      </c>
      <c r="I7379" s="78">
        <v>7010.4</v>
      </c>
      <c r="J7379" s="78">
        <v>-172.5</v>
      </c>
      <c r="K7379" s="79">
        <v>-1525.3</v>
      </c>
      <c r="L7379" s="77">
        <v>-4340</v>
      </c>
      <c r="M7379" s="78">
        <v>4834.6000000000004</v>
      </c>
      <c r="N7379" s="78">
        <v>1766</v>
      </c>
      <c r="O7379" s="78">
        <v>93.7</v>
      </c>
      <c r="P7379" s="78">
        <v>-2354.3000000000002</v>
      </c>
      <c r="Q7379" s="26">
        <v>52.16</v>
      </c>
      <c r="R7379" s="27">
        <v>23.41</v>
      </c>
      <c r="S7379" s="27">
        <v>38.659999999999997</v>
      </c>
      <c r="T7379" s="27">
        <v>52.16</v>
      </c>
      <c r="U7379" s="28">
        <v>27.44</v>
      </c>
    </row>
    <row r="7380" spans="1:21" x14ac:dyDescent="0.25">
      <c r="A7380" t="s">
        <v>25</v>
      </c>
      <c r="B7380" s="10" t="str">
        <f>VLOOKUP($E7380,'Overview Cluster Days'!$B:$G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5</v>
      </c>
      <c r="F7380" s="11">
        <v>11</v>
      </c>
      <c r="G7380" s="77">
        <v>-3281.3</v>
      </c>
      <c r="H7380" s="78">
        <v>6402.4</v>
      </c>
      <c r="I7380" s="78">
        <v>6442</v>
      </c>
      <c r="J7380" s="78">
        <v>-177.7</v>
      </c>
      <c r="K7380" s="79">
        <v>-1074.7</v>
      </c>
      <c r="L7380" s="77">
        <v>-4307.3999999999996</v>
      </c>
      <c r="M7380" s="78">
        <v>4468.3</v>
      </c>
      <c r="N7380" s="78">
        <v>1570.6</v>
      </c>
      <c r="O7380" s="78">
        <v>135.19999999999999</v>
      </c>
      <c r="P7380" s="78">
        <v>-1866.7</v>
      </c>
      <c r="Q7380" s="26">
        <v>54.6</v>
      </c>
      <c r="R7380" s="27">
        <v>23.44</v>
      </c>
      <c r="S7380" s="27">
        <v>40.020000000000003</v>
      </c>
      <c r="T7380" s="27">
        <v>54.6</v>
      </c>
      <c r="U7380" s="28">
        <v>27.81</v>
      </c>
    </row>
    <row r="7381" spans="1:21" x14ac:dyDescent="0.25">
      <c r="A7381" t="s">
        <v>25</v>
      </c>
      <c r="B7381" s="10" t="str">
        <f>VLOOKUP($E7381,'Overview Cluster Days'!$B:$G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5</v>
      </c>
      <c r="F7381" s="11">
        <v>12</v>
      </c>
      <c r="G7381" s="77">
        <v>-3324.5</v>
      </c>
      <c r="H7381" s="78">
        <v>6608.5</v>
      </c>
      <c r="I7381" s="78">
        <v>6096.5</v>
      </c>
      <c r="J7381" s="78">
        <v>58.3</v>
      </c>
      <c r="K7381" s="79">
        <v>-1051.2</v>
      </c>
      <c r="L7381" s="77">
        <v>-4350.6000000000004</v>
      </c>
      <c r="M7381" s="78">
        <v>4508.5</v>
      </c>
      <c r="N7381" s="78">
        <v>1225.0999999999999</v>
      </c>
      <c r="O7381" s="78">
        <v>371.2</v>
      </c>
      <c r="P7381" s="78">
        <v>-1754.2</v>
      </c>
      <c r="Q7381" s="26">
        <v>57.71</v>
      </c>
      <c r="R7381" s="27">
        <v>23.49</v>
      </c>
      <c r="S7381" s="27">
        <v>41.78</v>
      </c>
      <c r="T7381" s="27">
        <v>57.71</v>
      </c>
      <c r="U7381" s="28">
        <v>28.32</v>
      </c>
    </row>
    <row r="7382" spans="1:21" x14ac:dyDescent="0.25">
      <c r="A7382" t="s">
        <v>25</v>
      </c>
      <c r="B7382" s="10" t="str">
        <f>VLOOKUP($E7382,'Overview Cluster Days'!$B:$G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5</v>
      </c>
      <c r="F7382" s="11">
        <v>13</v>
      </c>
      <c r="G7382" s="77">
        <v>-3305.1</v>
      </c>
      <c r="H7382" s="78">
        <v>7523.9</v>
      </c>
      <c r="I7382" s="78">
        <v>5084</v>
      </c>
      <c r="J7382" s="78">
        <v>-45.9</v>
      </c>
      <c r="K7382" s="79">
        <v>-832.3</v>
      </c>
      <c r="L7382" s="77">
        <v>-4331.2</v>
      </c>
      <c r="M7382" s="78">
        <v>5423.9</v>
      </c>
      <c r="N7382" s="78">
        <v>212.6</v>
      </c>
      <c r="O7382" s="78">
        <v>267</v>
      </c>
      <c r="P7382" s="78">
        <v>-1572.3</v>
      </c>
      <c r="Q7382" s="26">
        <v>57.61</v>
      </c>
      <c r="R7382" s="27">
        <v>19.04</v>
      </c>
      <c r="S7382" s="27">
        <v>39.25</v>
      </c>
      <c r="T7382" s="27">
        <v>54</v>
      </c>
      <c r="U7382" s="28">
        <v>24.3</v>
      </c>
    </row>
    <row r="7383" spans="1:21" x14ac:dyDescent="0.25">
      <c r="A7383" t="s">
        <v>25</v>
      </c>
      <c r="B7383" s="10" t="str">
        <f>VLOOKUP($E7383,'Overview Cluster Days'!$B:$G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5</v>
      </c>
      <c r="F7383" s="11">
        <v>14</v>
      </c>
      <c r="G7383" s="77">
        <v>-3324.6</v>
      </c>
      <c r="H7383" s="78">
        <v>6942.5</v>
      </c>
      <c r="I7383" s="78">
        <v>5416.8</v>
      </c>
      <c r="J7383" s="78">
        <v>-25.2</v>
      </c>
      <c r="K7383" s="79">
        <v>-546</v>
      </c>
      <c r="L7383" s="77">
        <v>-4350.7</v>
      </c>
      <c r="M7383" s="78">
        <v>4842.5</v>
      </c>
      <c r="N7383" s="78">
        <v>545.4</v>
      </c>
      <c r="O7383" s="78">
        <v>140.80000000000001</v>
      </c>
      <c r="P7383" s="78">
        <v>-1178</v>
      </c>
      <c r="Q7383" s="26">
        <v>52.9</v>
      </c>
      <c r="R7383" s="27">
        <v>7.56</v>
      </c>
      <c r="S7383" s="27">
        <v>28.77</v>
      </c>
      <c r="T7383" s="27">
        <v>52.4</v>
      </c>
      <c r="U7383" s="28">
        <v>13.1</v>
      </c>
    </row>
    <row r="7384" spans="1:21" x14ac:dyDescent="0.25">
      <c r="A7384" t="s">
        <v>25</v>
      </c>
      <c r="B7384" s="10" t="str">
        <f>VLOOKUP($E7384,'Overview Cluster Days'!$B:$G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5</v>
      </c>
      <c r="F7384" s="11">
        <v>15</v>
      </c>
      <c r="G7384" s="77">
        <v>-3902.5</v>
      </c>
      <c r="H7384" s="78">
        <v>5773.7</v>
      </c>
      <c r="I7384" s="78">
        <v>7440</v>
      </c>
      <c r="J7384" s="78">
        <v>9.3000000000000007</v>
      </c>
      <c r="K7384" s="79">
        <v>-897.7</v>
      </c>
      <c r="L7384" s="77">
        <v>-4928.6000000000004</v>
      </c>
      <c r="M7384" s="78">
        <v>3673.7</v>
      </c>
      <c r="N7384" s="78">
        <v>2568.6</v>
      </c>
      <c r="O7384" s="78">
        <v>4.6185280000000001E-14</v>
      </c>
      <c r="P7384" s="78">
        <v>-1313.7</v>
      </c>
      <c r="Q7384" s="26">
        <v>42.96</v>
      </c>
      <c r="R7384" s="27">
        <v>-0.01</v>
      </c>
      <c r="S7384" s="27">
        <v>22.92</v>
      </c>
      <c r="T7384" s="27">
        <v>52.09</v>
      </c>
      <c r="U7384" s="28">
        <v>6.04</v>
      </c>
    </row>
    <row r="7385" spans="1:21" x14ac:dyDescent="0.25">
      <c r="A7385" t="s">
        <v>25</v>
      </c>
      <c r="B7385" s="10" t="str">
        <f>VLOOKUP($E7385,'Overview Cluster Days'!$B:$G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5</v>
      </c>
      <c r="F7385" s="11">
        <v>16</v>
      </c>
      <c r="G7385" s="77">
        <v>-4114.6000000000004</v>
      </c>
      <c r="H7385" s="78">
        <v>4933.1000000000004</v>
      </c>
      <c r="I7385" s="78">
        <v>8285.1</v>
      </c>
      <c r="J7385" s="78">
        <v>-83.1</v>
      </c>
      <c r="K7385" s="79">
        <v>-456.1</v>
      </c>
      <c r="L7385" s="77">
        <v>-5140.7</v>
      </c>
      <c r="M7385" s="78">
        <v>2833.1</v>
      </c>
      <c r="N7385" s="78">
        <v>3413.7</v>
      </c>
      <c r="O7385" s="78">
        <v>-192</v>
      </c>
      <c r="P7385" s="78">
        <v>-914.1</v>
      </c>
      <c r="Q7385" s="26">
        <v>38.36</v>
      </c>
      <c r="R7385" s="27">
        <v>10.62</v>
      </c>
      <c r="S7385" s="27">
        <v>24.06</v>
      </c>
      <c r="T7385" s="27">
        <v>52</v>
      </c>
      <c r="U7385" s="28">
        <v>14.17</v>
      </c>
    </row>
    <row r="7386" spans="1:21" x14ac:dyDescent="0.25">
      <c r="A7386" t="s">
        <v>25</v>
      </c>
      <c r="B7386" s="10" t="str">
        <f>VLOOKUP($E7386,'Overview Cluster Days'!$B:$G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5</v>
      </c>
      <c r="F7386" s="11">
        <v>17</v>
      </c>
      <c r="G7386" s="77">
        <v>-3935.1</v>
      </c>
      <c r="H7386" s="78">
        <v>5489</v>
      </c>
      <c r="I7386" s="78">
        <v>8559.2000000000007</v>
      </c>
      <c r="J7386" s="78">
        <v>-388.6</v>
      </c>
      <c r="K7386" s="79">
        <v>-994.9</v>
      </c>
      <c r="L7386" s="77">
        <v>-4961.2</v>
      </c>
      <c r="M7386" s="78">
        <v>3389</v>
      </c>
      <c r="N7386" s="78">
        <v>3687.8</v>
      </c>
      <c r="O7386" s="78">
        <v>-328.7</v>
      </c>
      <c r="P7386" s="78">
        <v>-1786.9</v>
      </c>
      <c r="Q7386" s="26">
        <v>44.58</v>
      </c>
      <c r="R7386" s="27">
        <v>23.96</v>
      </c>
      <c r="S7386" s="27">
        <v>34.89</v>
      </c>
      <c r="T7386" s="27">
        <v>52.16</v>
      </c>
      <c r="U7386" s="28">
        <v>26.85</v>
      </c>
    </row>
    <row r="7387" spans="1:21" x14ac:dyDescent="0.25">
      <c r="A7387" t="s">
        <v>25</v>
      </c>
      <c r="B7387" s="10" t="str">
        <f>VLOOKUP($E7387,'Overview Cluster Days'!$B:$G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5</v>
      </c>
      <c r="F7387" s="11">
        <v>18</v>
      </c>
      <c r="G7387" s="77">
        <v>-4304.5</v>
      </c>
      <c r="H7387" s="78">
        <v>5787.4</v>
      </c>
      <c r="I7387" s="78">
        <v>8934.1</v>
      </c>
      <c r="J7387" s="78">
        <v>-531.6</v>
      </c>
      <c r="K7387" s="79">
        <v>-1029.5</v>
      </c>
      <c r="L7387" s="77">
        <v>-5330.6</v>
      </c>
      <c r="M7387" s="78">
        <v>3687.4</v>
      </c>
      <c r="N7387" s="78">
        <v>3523.7</v>
      </c>
      <c r="O7387" s="78">
        <v>0</v>
      </c>
      <c r="P7387" s="78">
        <v>-1880.5</v>
      </c>
      <c r="Q7387" s="26">
        <v>63.54</v>
      </c>
      <c r="R7387" s="27">
        <v>35.43</v>
      </c>
      <c r="S7387" s="27">
        <v>50.31</v>
      </c>
      <c r="T7387" s="27">
        <v>66.790000000000006</v>
      </c>
      <c r="U7387" s="28">
        <v>39.369999999999997</v>
      </c>
    </row>
    <row r="7388" spans="1:21" x14ac:dyDescent="0.25">
      <c r="A7388" t="s">
        <v>25</v>
      </c>
      <c r="B7388" s="10" t="str">
        <f>VLOOKUP($E7388,'Overview Cluster Days'!$B:$G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5</v>
      </c>
      <c r="F7388" s="11">
        <v>19</v>
      </c>
      <c r="G7388" s="77">
        <v>-4231.2</v>
      </c>
      <c r="H7388" s="78">
        <v>7061.8</v>
      </c>
      <c r="I7388" s="78">
        <v>7744</v>
      </c>
      <c r="J7388" s="78">
        <v>15.5</v>
      </c>
      <c r="K7388" s="79">
        <v>-853.1</v>
      </c>
      <c r="L7388" s="77">
        <v>-4170.7</v>
      </c>
      <c r="M7388" s="78">
        <v>4961.8</v>
      </c>
      <c r="N7388" s="78">
        <v>642.6</v>
      </c>
      <c r="O7388" s="78">
        <v>328.4</v>
      </c>
      <c r="P7388" s="78">
        <v>-1762.1</v>
      </c>
      <c r="Q7388" s="26">
        <v>79.790000000000006</v>
      </c>
      <c r="R7388" s="27">
        <v>35.04</v>
      </c>
      <c r="S7388" s="27">
        <v>57.95</v>
      </c>
      <c r="T7388" s="27">
        <v>66</v>
      </c>
      <c r="U7388" s="28">
        <v>40.97</v>
      </c>
    </row>
    <row r="7389" spans="1:21" x14ac:dyDescent="0.25">
      <c r="A7389" t="s">
        <v>25</v>
      </c>
      <c r="B7389" s="10" t="str">
        <f>VLOOKUP($E7389,'Overview Cluster Days'!$B:$G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5</v>
      </c>
      <c r="F7389" s="11">
        <v>20</v>
      </c>
      <c r="G7389" s="77">
        <v>-4001.9</v>
      </c>
      <c r="H7389" s="78">
        <v>7220.6</v>
      </c>
      <c r="I7389" s="78">
        <v>6938.2</v>
      </c>
      <c r="J7389" s="78">
        <v>-46.7</v>
      </c>
      <c r="K7389" s="79">
        <v>-496.2</v>
      </c>
      <c r="L7389" s="77">
        <v>-3384</v>
      </c>
      <c r="M7389" s="78">
        <v>5327.3</v>
      </c>
      <c r="N7389" s="78">
        <v>-538.20000000000005</v>
      </c>
      <c r="O7389" s="78">
        <v>47.1</v>
      </c>
      <c r="P7389" s="78">
        <v>-1452.2</v>
      </c>
      <c r="Q7389" s="26">
        <v>78.23</v>
      </c>
      <c r="R7389" s="27">
        <v>40.42</v>
      </c>
      <c r="S7389" s="27">
        <v>59.49</v>
      </c>
      <c r="T7389" s="27">
        <v>52.05</v>
      </c>
      <c r="U7389" s="28">
        <v>45.31</v>
      </c>
    </row>
    <row r="7390" spans="1:21" x14ac:dyDescent="0.25">
      <c r="A7390" t="s">
        <v>25</v>
      </c>
      <c r="B7390" s="10" t="str">
        <f>VLOOKUP($E7390,'Overview Cluster Days'!$B:$G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5</v>
      </c>
      <c r="F7390" s="11">
        <v>21</v>
      </c>
      <c r="G7390" s="77">
        <v>-3623.2</v>
      </c>
      <c r="H7390" s="78">
        <v>7466.3</v>
      </c>
      <c r="I7390" s="78">
        <v>7240.3</v>
      </c>
      <c r="J7390" s="78">
        <v>28.7</v>
      </c>
      <c r="K7390" s="79">
        <v>-385.9</v>
      </c>
      <c r="L7390" s="77">
        <v>-3691.6</v>
      </c>
      <c r="M7390" s="78">
        <v>5696.1</v>
      </c>
      <c r="N7390" s="78">
        <v>-776.1</v>
      </c>
      <c r="O7390" s="78">
        <v>161.5</v>
      </c>
      <c r="P7390" s="78">
        <v>-1389.9</v>
      </c>
      <c r="Q7390" s="26">
        <v>78.83</v>
      </c>
      <c r="R7390" s="27">
        <v>38.89</v>
      </c>
      <c r="S7390" s="27">
        <v>59.15</v>
      </c>
      <c r="T7390" s="27">
        <v>51.93</v>
      </c>
      <c r="U7390" s="28">
        <v>44.08</v>
      </c>
    </row>
    <row r="7391" spans="1:21" x14ac:dyDescent="0.25">
      <c r="A7391" t="s">
        <v>25</v>
      </c>
      <c r="B7391" s="10" t="str">
        <f>VLOOKUP($E7391,'Overview Cluster Days'!$B:$G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5</v>
      </c>
      <c r="F7391" s="11">
        <v>22</v>
      </c>
      <c r="G7391" s="77">
        <v>-3415.4</v>
      </c>
      <c r="H7391" s="78">
        <v>8169.7</v>
      </c>
      <c r="I7391" s="78">
        <v>6255.3</v>
      </c>
      <c r="J7391" s="78">
        <v>46.9</v>
      </c>
      <c r="K7391" s="79">
        <v>-441.5</v>
      </c>
      <c r="L7391" s="77">
        <v>-4307.5</v>
      </c>
      <c r="M7391" s="78">
        <v>6690.6</v>
      </c>
      <c r="N7391" s="78">
        <v>-743.1</v>
      </c>
      <c r="O7391" s="78">
        <v>-194.5</v>
      </c>
      <c r="P7391" s="78">
        <v>-1445.5</v>
      </c>
      <c r="Q7391" s="26">
        <v>70.239999999999995</v>
      </c>
      <c r="R7391" s="27">
        <v>36.56</v>
      </c>
      <c r="S7391" s="27">
        <v>51.3</v>
      </c>
      <c r="T7391" s="27">
        <v>51.62</v>
      </c>
      <c r="U7391" s="28">
        <v>40.22</v>
      </c>
    </row>
    <row r="7392" spans="1:21" x14ac:dyDescent="0.25">
      <c r="A7392" t="s">
        <v>25</v>
      </c>
      <c r="B7392" s="10" t="str">
        <f>VLOOKUP($E7392,'Overview Cluster Days'!$B:$G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5</v>
      </c>
      <c r="F7392" s="11">
        <v>23</v>
      </c>
      <c r="G7392" s="77">
        <v>-3874.2</v>
      </c>
      <c r="H7392" s="78">
        <v>8138.6</v>
      </c>
      <c r="I7392" s="78">
        <v>4381.8</v>
      </c>
      <c r="J7392" s="78">
        <v>-682.6</v>
      </c>
      <c r="K7392" s="79">
        <v>-665</v>
      </c>
      <c r="L7392" s="77">
        <v>-3767.7</v>
      </c>
      <c r="M7392" s="78">
        <v>8194.7000000000007</v>
      </c>
      <c r="N7392" s="78">
        <v>-2134.6</v>
      </c>
      <c r="O7392" s="78">
        <v>-652.4</v>
      </c>
      <c r="P7392" s="78">
        <v>-1640</v>
      </c>
      <c r="Q7392" s="26">
        <v>68.41</v>
      </c>
      <c r="R7392" s="27">
        <v>39.43</v>
      </c>
      <c r="S7392" s="27">
        <v>52.2</v>
      </c>
      <c r="T7392" s="27">
        <v>51.67</v>
      </c>
      <c r="U7392" s="28">
        <v>42.68</v>
      </c>
    </row>
    <row r="7393" spans="1:21" x14ac:dyDescent="0.25">
      <c r="A7393" t="s">
        <v>25</v>
      </c>
      <c r="B7393" s="10" t="str">
        <f>VLOOKUP($E7393,'Overview Cluster Days'!$B:$G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5</v>
      </c>
      <c r="F7393" s="11">
        <v>24</v>
      </c>
      <c r="G7393" s="77">
        <v>-4032.3</v>
      </c>
      <c r="H7393" s="78">
        <v>9137.4</v>
      </c>
      <c r="I7393" s="78">
        <v>2022.4</v>
      </c>
      <c r="J7393" s="78">
        <v>-333.7</v>
      </c>
      <c r="K7393" s="79">
        <v>-1017.1</v>
      </c>
      <c r="L7393" s="77">
        <v>-3032.9</v>
      </c>
      <c r="M7393" s="78">
        <v>8499.7999999999993</v>
      </c>
      <c r="N7393" s="78">
        <v>-3498</v>
      </c>
      <c r="O7393" s="78">
        <v>40.200000000000003</v>
      </c>
      <c r="P7393" s="78">
        <v>-2009.1</v>
      </c>
      <c r="Q7393" s="26">
        <v>70.540000000000006</v>
      </c>
      <c r="R7393" s="27">
        <v>28.33</v>
      </c>
      <c r="S7393" s="27">
        <v>49.16</v>
      </c>
      <c r="T7393" s="27">
        <v>52</v>
      </c>
      <c r="U7393" s="28">
        <v>33.76</v>
      </c>
    </row>
    <row r="7394" spans="1:21" x14ac:dyDescent="0.25">
      <c r="A7394" t="s">
        <v>25</v>
      </c>
      <c r="B7394" s="10" t="str">
        <f>VLOOKUP($E7394,'Overview Cluster Days'!$B:$G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6</v>
      </c>
      <c r="F7394" s="11">
        <v>1</v>
      </c>
      <c r="G7394" s="77">
        <v>-3727.1</v>
      </c>
      <c r="H7394" s="78">
        <v>7183.5</v>
      </c>
      <c r="I7394" s="78">
        <v>2751.7</v>
      </c>
      <c r="J7394" s="78">
        <v>449.8</v>
      </c>
      <c r="K7394" s="79">
        <v>-1462.2</v>
      </c>
      <c r="L7394" s="77">
        <v>-2727.7</v>
      </c>
      <c r="M7394" s="78">
        <v>6506.3</v>
      </c>
      <c r="N7394" s="78">
        <v>-1837.7</v>
      </c>
      <c r="O7394" s="78">
        <v>265.3</v>
      </c>
      <c r="P7394" s="78">
        <v>-2206.1999999999998</v>
      </c>
      <c r="Q7394" s="26">
        <v>101.74</v>
      </c>
      <c r="R7394" s="27">
        <v>6.78</v>
      </c>
      <c r="S7394" s="27">
        <v>55.8</v>
      </c>
      <c r="T7394" s="27">
        <v>52.83</v>
      </c>
      <c r="U7394" s="28">
        <v>19.760000000000002</v>
      </c>
    </row>
    <row r="7395" spans="1:21" x14ac:dyDescent="0.25">
      <c r="A7395" t="s">
        <v>25</v>
      </c>
      <c r="B7395" s="10" t="str">
        <f>VLOOKUP($E7395,'Overview Cluster Days'!$B:$G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6</v>
      </c>
      <c r="F7395" s="11">
        <v>2</v>
      </c>
      <c r="G7395" s="77">
        <v>-3447.6</v>
      </c>
      <c r="H7395" s="78">
        <v>8153.1</v>
      </c>
      <c r="I7395" s="78">
        <v>2302.9</v>
      </c>
      <c r="J7395" s="78">
        <v>514.9</v>
      </c>
      <c r="K7395" s="79">
        <v>-1418.2</v>
      </c>
      <c r="L7395" s="77">
        <v>-2839.6</v>
      </c>
      <c r="M7395" s="78">
        <v>7340.6</v>
      </c>
      <c r="N7395" s="78">
        <v>-2726.5</v>
      </c>
      <c r="O7395" s="78">
        <v>480.7</v>
      </c>
      <c r="P7395" s="78">
        <v>-2255.1999999999998</v>
      </c>
      <c r="Q7395" s="26">
        <v>75.94</v>
      </c>
      <c r="R7395" s="27">
        <v>16.2</v>
      </c>
      <c r="S7395" s="27">
        <v>47.12</v>
      </c>
      <c r="T7395" s="27">
        <v>52.29</v>
      </c>
      <c r="U7395" s="28">
        <v>24.47</v>
      </c>
    </row>
    <row r="7396" spans="1:21" x14ac:dyDescent="0.25">
      <c r="A7396" t="s">
        <v>25</v>
      </c>
      <c r="B7396" s="10" t="str">
        <f>VLOOKUP($E7396,'Overview Cluster Days'!$B:$G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6</v>
      </c>
      <c r="F7396" s="11">
        <v>3</v>
      </c>
      <c r="G7396" s="77">
        <v>-2591.4</v>
      </c>
      <c r="H7396" s="78">
        <v>9196.7000000000007</v>
      </c>
      <c r="I7396" s="78">
        <v>2107.4</v>
      </c>
      <c r="J7396" s="78">
        <v>458.6</v>
      </c>
      <c r="K7396" s="79">
        <v>-1475.6</v>
      </c>
      <c r="L7396" s="77">
        <v>-3421.1</v>
      </c>
      <c r="M7396" s="78">
        <v>8021.7</v>
      </c>
      <c r="N7396" s="78">
        <v>-3023</v>
      </c>
      <c r="O7396" s="78">
        <v>564</v>
      </c>
      <c r="P7396" s="78">
        <v>-2141.6</v>
      </c>
      <c r="Q7396" s="26">
        <v>59.15</v>
      </c>
      <c r="R7396" s="27">
        <v>12.23</v>
      </c>
      <c r="S7396" s="27">
        <v>35.96</v>
      </c>
      <c r="T7396" s="27">
        <v>52</v>
      </c>
      <c r="U7396" s="28">
        <v>18.54</v>
      </c>
    </row>
    <row r="7397" spans="1:21" x14ac:dyDescent="0.25">
      <c r="A7397" t="s">
        <v>25</v>
      </c>
      <c r="B7397" s="10" t="str">
        <f>VLOOKUP($E7397,'Overview Cluster Days'!$B:$G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6</v>
      </c>
      <c r="F7397" s="11">
        <v>4</v>
      </c>
      <c r="G7397" s="77">
        <v>-2830</v>
      </c>
      <c r="H7397" s="78">
        <v>9601.7000000000007</v>
      </c>
      <c r="I7397" s="78">
        <v>2299.6</v>
      </c>
      <c r="J7397" s="78">
        <v>49.4</v>
      </c>
      <c r="K7397" s="79">
        <v>-1393.4</v>
      </c>
      <c r="L7397" s="77">
        <v>-3856.1</v>
      </c>
      <c r="M7397" s="78">
        <v>7953.2</v>
      </c>
      <c r="N7397" s="78">
        <v>-2055.8000000000002</v>
      </c>
      <c r="O7397" s="78">
        <v>-48.9</v>
      </c>
      <c r="P7397" s="78">
        <v>-1992.4</v>
      </c>
      <c r="Q7397" s="26">
        <v>50</v>
      </c>
      <c r="R7397" s="27">
        <v>11.9</v>
      </c>
      <c r="S7397" s="27">
        <v>31.62</v>
      </c>
      <c r="T7397" s="27">
        <v>51.65</v>
      </c>
      <c r="U7397" s="28">
        <v>17.2</v>
      </c>
    </row>
    <row r="7398" spans="1:21" x14ac:dyDescent="0.25">
      <c r="A7398" t="s">
        <v>25</v>
      </c>
      <c r="B7398" s="10" t="str">
        <f>VLOOKUP($E7398,'Overview Cluster Days'!$B:$G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6</v>
      </c>
      <c r="F7398" s="11">
        <v>5</v>
      </c>
      <c r="G7398" s="77">
        <v>-3097.3</v>
      </c>
      <c r="H7398" s="78">
        <v>9860.1</v>
      </c>
      <c r="I7398" s="78">
        <v>3110.3</v>
      </c>
      <c r="J7398" s="78">
        <v>-307.7</v>
      </c>
      <c r="K7398" s="79">
        <v>-1582.3</v>
      </c>
      <c r="L7398" s="77">
        <v>-4123.3999999999996</v>
      </c>
      <c r="M7398" s="78">
        <v>8820.2000000000007</v>
      </c>
      <c r="N7398" s="78">
        <v>-1525.1</v>
      </c>
      <c r="O7398" s="78">
        <v>-1015.4</v>
      </c>
      <c r="P7398" s="78">
        <v>-2156.3000000000002</v>
      </c>
      <c r="Q7398" s="26">
        <v>44.88</v>
      </c>
      <c r="R7398" s="27">
        <v>16.41</v>
      </c>
      <c r="S7398" s="27">
        <v>30.56</v>
      </c>
      <c r="T7398" s="27">
        <v>47.5</v>
      </c>
      <c r="U7398" s="28">
        <v>20.22</v>
      </c>
    </row>
    <row r="7399" spans="1:21" x14ac:dyDescent="0.25">
      <c r="A7399" t="s">
        <v>25</v>
      </c>
      <c r="B7399" s="10" t="str">
        <f>VLOOKUP($E7399,'Overview Cluster Days'!$B:$G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6</v>
      </c>
      <c r="F7399" s="11">
        <v>6</v>
      </c>
      <c r="G7399" s="77">
        <v>-3107.9</v>
      </c>
      <c r="H7399" s="78">
        <v>10741.1</v>
      </c>
      <c r="I7399" s="78">
        <v>3107.6</v>
      </c>
      <c r="J7399" s="78">
        <v>-575.29999999999995</v>
      </c>
      <c r="K7399" s="79">
        <v>-1752.2</v>
      </c>
      <c r="L7399" s="77">
        <v>-3916.9</v>
      </c>
      <c r="M7399" s="78">
        <v>9067.5</v>
      </c>
      <c r="N7399" s="78">
        <v>-2136.8000000000002</v>
      </c>
      <c r="O7399" s="78">
        <v>-800.6</v>
      </c>
      <c r="P7399" s="78">
        <v>-2213.1999999999998</v>
      </c>
      <c r="Q7399" s="26">
        <v>49.11</v>
      </c>
      <c r="R7399" s="27">
        <v>25.5</v>
      </c>
      <c r="S7399" s="27">
        <v>36.9</v>
      </c>
      <c r="T7399" s="27">
        <v>47.5</v>
      </c>
      <c r="U7399" s="28">
        <v>28.53</v>
      </c>
    </row>
    <row r="7400" spans="1:21" x14ac:dyDescent="0.25">
      <c r="A7400" t="s">
        <v>25</v>
      </c>
      <c r="B7400" s="10" t="str">
        <f>VLOOKUP($E7400,'Overview Cluster Days'!$B:$G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6</v>
      </c>
      <c r="F7400" s="11">
        <v>7</v>
      </c>
      <c r="G7400" s="77">
        <v>-3514.2</v>
      </c>
      <c r="H7400" s="78">
        <v>11185.7</v>
      </c>
      <c r="I7400" s="78">
        <v>1604.5</v>
      </c>
      <c r="J7400" s="78">
        <v>-279.2</v>
      </c>
      <c r="K7400" s="79">
        <v>-1849.8</v>
      </c>
      <c r="L7400" s="77">
        <v>-2915.7</v>
      </c>
      <c r="M7400" s="78">
        <v>9085.7000000000007</v>
      </c>
      <c r="N7400" s="78">
        <v>-3639.9</v>
      </c>
      <c r="O7400" s="78">
        <v>148.69999999999999</v>
      </c>
      <c r="P7400" s="78">
        <v>-2678.8</v>
      </c>
      <c r="Q7400" s="26">
        <v>61.82</v>
      </c>
      <c r="R7400" s="27">
        <v>23.81</v>
      </c>
      <c r="S7400" s="27">
        <v>43.14</v>
      </c>
      <c r="T7400" s="27">
        <v>58.41</v>
      </c>
      <c r="U7400" s="28">
        <v>28.82</v>
      </c>
    </row>
    <row r="7401" spans="1:21" x14ac:dyDescent="0.25">
      <c r="A7401" t="s">
        <v>25</v>
      </c>
      <c r="B7401" s="10" t="str">
        <f>VLOOKUP($E7401,'Overview Cluster Days'!$B:$G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6</v>
      </c>
      <c r="F7401" s="11">
        <v>8</v>
      </c>
      <c r="G7401" s="77">
        <v>-3363.6</v>
      </c>
      <c r="H7401" s="78">
        <v>11793.5</v>
      </c>
      <c r="I7401" s="78">
        <v>2346.3000000000002</v>
      </c>
      <c r="J7401" s="78">
        <v>-528.5</v>
      </c>
      <c r="K7401" s="79">
        <v>-1875.6</v>
      </c>
      <c r="L7401" s="77">
        <v>-2786.2</v>
      </c>
      <c r="M7401" s="78">
        <v>9693.5</v>
      </c>
      <c r="N7401" s="78">
        <v>-4048.1</v>
      </c>
      <c r="O7401" s="78">
        <v>-154.6</v>
      </c>
      <c r="P7401" s="78">
        <v>-2704.6</v>
      </c>
      <c r="Q7401" s="26">
        <v>67.42</v>
      </c>
      <c r="R7401" s="27">
        <v>36.590000000000003</v>
      </c>
      <c r="S7401" s="27">
        <v>51.8</v>
      </c>
      <c r="T7401" s="27">
        <v>54.8</v>
      </c>
      <c r="U7401" s="28">
        <v>40.479999999999997</v>
      </c>
    </row>
    <row r="7402" spans="1:21" x14ac:dyDescent="0.25">
      <c r="A7402" t="s">
        <v>25</v>
      </c>
      <c r="B7402" s="10" t="str">
        <f>VLOOKUP($E7402,'Overview Cluster Days'!$B:$G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6</v>
      </c>
      <c r="F7402" s="11">
        <v>9</v>
      </c>
      <c r="G7402" s="77">
        <v>-2837.6</v>
      </c>
      <c r="H7402" s="78">
        <v>10488.9</v>
      </c>
      <c r="I7402" s="78">
        <v>899.1</v>
      </c>
      <c r="J7402" s="78">
        <v>-349.1</v>
      </c>
      <c r="K7402" s="79">
        <v>-1089.9000000000001</v>
      </c>
      <c r="L7402" s="77">
        <v>-1896.2</v>
      </c>
      <c r="M7402" s="78">
        <v>8797.6</v>
      </c>
      <c r="N7402" s="78">
        <v>-5160.6000000000004</v>
      </c>
      <c r="O7402" s="78">
        <v>178.1</v>
      </c>
      <c r="P7402" s="78">
        <v>-1918.9</v>
      </c>
      <c r="Q7402" s="26">
        <v>59.65</v>
      </c>
      <c r="R7402" s="27">
        <v>48.08</v>
      </c>
      <c r="S7402" s="27">
        <v>56.76</v>
      </c>
      <c r="T7402" s="27">
        <v>56.36</v>
      </c>
      <c r="U7402" s="28">
        <v>50.25</v>
      </c>
    </row>
    <row r="7403" spans="1:21" x14ac:dyDescent="0.25">
      <c r="A7403" t="s">
        <v>25</v>
      </c>
      <c r="B7403" s="10" t="str">
        <f>VLOOKUP($E7403,'Overview Cluster Days'!$B:$G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6</v>
      </c>
      <c r="F7403" s="11">
        <v>10</v>
      </c>
      <c r="G7403" s="77">
        <v>-2634.6</v>
      </c>
      <c r="H7403" s="78">
        <v>8816.4</v>
      </c>
      <c r="I7403" s="78">
        <v>1731.3</v>
      </c>
      <c r="J7403" s="78">
        <v>-100.1</v>
      </c>
      <c r="K7403" s="79">
        <v>-1224.2</v>
      </c>
      <c r="L7403" s="77">
        <v>-1635.2</v>
      </c>
      <c r="M7403" s="78">
        <v>7782.8</v>
      </c>
      <c r="N7403" s="78">
        <v>-4663.1000000000004</v>
      </c>
      <c r="O7403" s="78">
        <v>568.70000000000005</v>
      </c>
      <c r="P7403" s="78">
        <v>-2053.1999999999998</v>
      </c>
      <c r="Q7403" s="26">
        <v>70.31</v>
      </c>
      <c r="R7403" s="27">
        <v>49.13</v>
      </c>
      <c r="S7403" s="27">
        <v>60.01</v>
      </c>
      <c r="T7403" s="27">
        <v>64.209999999999994</v>
      </c>
      <c r="U7403" s="28">
        <v>51.95</v>
      </c>
    </row>
    <row r="7404" spans="1:21" x14ac:dyDescent="0.25">
      <c r="A7404" t="s">
        <v>25</v>
      </c>
      <c r="B7404" s="10" t="str">
        <f>VLOOKUP($E7404,'Overview Cluster Days'!$B:$G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6</v>
      </c>
      <c r="F7404" s="11">
        <v>11</v>
      </c>
      <c r="G7404" s="77">
        <v>-2270.6</v>
      </c>
      <c r="H7404" s="78">
        <v>8537.5</v>
      </c>
      <c r="I7404" s="78">
        <v>2537.9</v>
      </c>
      <c r="J7404" s="78">
        <v>-247</v>
      </c>
      <c r="K7404" s="79">
        <v>-1332.3</v>
      </c>
      <c r="L7404" s="77">
        <v>-2090.9</v>
      </c>
      <c r="M7404" s="78">
        <v>7204.5</v>
      </c>
      <c r="N7404" s="78">
        <v>-3483.5</v>
      </c>
      <c r="O7404" s="78">
        <v>494.2</v>
      </c>
      <c r="P7404" s="78">
        <v>-2124.3000000000002</v>
      </c>
      <c r="Q7404" s="26">
        <v>73.989999999999995</v>
      </c>
      <c r="R7404" s="27">
        <v>48.81</v>
      </c>
      <c r="S7404" s="27">
        <v>61.88</v>
      </c>
      <c r="T7404" s="27">
        <v>69.900000000000006</v>
      </c>
      <c r="U7404" s="28">
        <v>52.21</v>
      </c>
    </row>
    <row r="7405" spans="1:21" x14ac:dyDescent="0.25">
      <c r="A7405" t="s">
        <v>25</v>
      </c>
      <c r="B7405" s="10" t="str">
        <f>VLOOKUP($E7405,'Overview Cluster Days'!$B:$G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6</v>
      </c>
      <c r="F7405" s="11">
        <v>12</v>
      </c>
      <c r="G7405" s="77">
        <v>-2170.3000000000002</v>
      </c>
      <c r="H7405" s="78">
        <v>7534.6</v>
      </c>
      <c r="I7405" s="78">
        <v>2946.8</v>
      </c>
      <c r="J7405" s="78">
        <v>-245</v>
      </c>
      <c r="K7405" s="79">
        <v>-1204.4000000000001</v>
      </c>
      <c r="L7405" s="77">
        <v>-2362.6999999999998</v>
      </c>
      <c r="M7405" s="78">
        <v>6844.5</v>
      </c>
      <c r="N7405" s="78">
        <v>-3017.6</v>
      </c>
      <c r="O7405" s="78">
        <v>532.20000000000005</v>
      </c>
      <c r="P7405" s="78">
        <v>-1996.4</v>
      </c>
      <c r="Q7405" s="26">
        <v>72.819999999999993</v>
      </c>
      <c r="R7405" s="27">
        <v>49.88</v>
      </c>
      <c r="S7405" s="27">
        <v>61.94</v>
      </c>
      <c r="T7405" s="27">
        <v>72.52</v>
      </c>
      <c r="U7405" s="28">
        <v>53.04</v>
      </c>
    </row>
    <row r="7406" spans="1:21" x14ac:dyDescent="0.25">
      <c r="A7406" t="s">
        <v>25</v>
      </c>
      <c r="B7406" s="10" t="str">
        <f>VLOOKUP($E7406,'Overview Cluster Days'!$B:$G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6</v>
      </c>
      <c r="F7406" s="11">
        <v>13</v>
      </c>
      <c r="G7406" s="77">
        <v>-2016.5</v>
      </c>
      <c r="H7406" s="78">
        <v>7405.7</v>
      </c>
      <c r="I7406" s="78">
        <v>2604</v>
      </c>
      <c r="J7406" s="78">
        <v>-268.7</v>
      </c>
      <c r="K7406" s="79">
        <v>-858.3</v>
      </c>
      <c r="L7406" s="77">
        <v>-2540.6</v>
      </c>
      <c r="M7406" s="78">
        <v>7185.7</v>
      </c>
      <c r="N7406" s="78">
        <v>-3367.4</v>
      </c>
      <c r="O7406" s="78">
        <v>372.6</v>
      </c>
      <c r="P7406" s="78">
        <v>-1650.3</v>
      </c>
      <c r="Q7406" s="26">
        <v>70.39</v>
      </c>
      <c r="R7406" s="27">
        <v>51.14</v>
      </c>
      <c r="S7406" s="27">
        <v>61.27</v>
      </c>
      <c r="T7406" s="27">
        <v>70.099999999999994</v>
      </c>
      <c r="U7406" s="28">
        <v>53.78</v>
      </c>
    </row>
    <row r="7407" spans="1:21" x14ac:dyDescent="0.25">
      <c r="A7407" t="s">
        <v>25</v>
      </c>
      <c r="B7407" s="10" t="str">
        <f>VLOOKUP($E7407,'Overview Cluster Days'!$B:$G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6</v>
      </c>
      <c r="F7407" s="11">
        <v>14</v>
      </c>
      <c r="G7407" s="77">
        <v>-2049.6999999999998</v>
      </c>
      <c r="H7407" s="78">
        <v>7860.4</v>
      </c>
      <c r="I7407" s="78">
        <v>4157.3999999999996</v>
      </c>
      <c r="J7407" s="78">
        <v>-327.60000000000002</v>
      </c>
      <c r="K7407" s="79">
        <v>-669.8</v>
      </c>
      <c r="L7407" s="77">
        <v>-3075.8</v>
      </c>
      <c r="M7407" s="78">
        <v>5902.3</v>
      </c>
      <c r="N7407" s="78">
        <v>-1411</v>
      </c>
      <c r="O7407" s="78">
        <v>46.3</v>
      </c>
      <c r="P7407" s="78">
        <v>-1461.8</v>
      </c>
      <c r="Q7407" s="26">
        <v>68.900000000000006</v>
      </c>
      <c r="R7407" s="27">
        <v>49.38</v>
      </c>
      <c r="S7407" s="27">
        <v>59.99</v>
      </c>
      <c r="T7407" s="27">
        <v>68.900000000000006</v>
      </c>
      <c r="U7407" s="28">
        <v>52.21</v>
      </c>
    </row>
    <row r="7408" spans="1:21" x14ac:dyDescent="0.25">
      <c r="A7408" t="s">
        <v>25</v>
      </c>
      <c r="B7408" s="10" t="str">
        <f>VLOOKUP($E7408,'Overview Cluster Days'!$B:$G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6</v>
      </c>
      <c r="F7408" s="11">
        <v>15</v>
      </c>
      <c r="G7408" s="77">
        <v>-2142.6999999999998</v>
      </c>
      <c r="H7408" s="78">
        <v>7189.9</v>
      </c>
      <c r="I7408" s="78">
        <v>4905.7</v>
      </c>
      <c r="J7408" s="78">
        <v>-216.9</v>
      </c>
      <c r="K7408" s="79">
        <v>-170.4</v>
      </c>
      <c r="L7408" s="77">
        <v>-3168.8</v>
      </c>
      <c r="M7408" s="78">
        <v>5089.8999999999996</v>
      </c>
      <c r="N7408" s="78">
        <v>-1115.7</v>
      </c>
      <c r="O7408" s="78">
        <v>157</v>
      </c>
      <c r="P7408" s="78">
        <v>-962.4</v>
      </c>
      <c r="Q7408" s="26">
        <v>70.53</v>
      </c>
      <c r="R7408" s="27">
        <v>46.56</v>
      </c>
      <c r="S7408" s="27">
        <v>59.35</v>
      </c>
      <c r="T7408" s="27">
        <v>70.53</v>
      </c>
      <c r="U7408" s="28">
        <v>49.93</v>
      </c>
    </row>
    <row r="7409" spans="1:21" x14ac:dyDescent="0.25">
      <c r="A7409" t="s">
        <v>25</v>
      </c>
      <c r="B7409" s="10" t="str">
        <f>VLOOKUP($E7409,'Overview Cluster Days'!$B:$G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6</v>
      </c>
      <c r="F7409" s="11">
        <v>16</v>
      </c>
      <c r="G7409" s="77">
        <v>-2424.6999999999998</v>
      </c>
      <c r="H7409" s="78">
        <v>6363.5</v>
      </c>
      <c r="I7409" s="78">
        <v>5695.4</v>
      </c>
      <c r="J7409" s="78">
        <v>-335.2</v>
      </c>
      <c r="K7409" s="79">
        <v>-304</v>
      </c>
      <c r="L7409" s="77">
        <v>-3450.8</v>
      </c>
      <c r="M7409" s="78">
        <v>4834.1000000000004</v>
      </c>
      <c r="N7409" s="78">
        <v>-326</v>
      </c>
      <c r="O7409" s="78">
        <v>38.700000000000003</v>
      </c>
      <c r="P7409" s="78">
        <v>-1096</v>
      </c>
      <c r="Q7409" s="26">
        <v>67.11</v>
      </c>
      <c r="R7409" s="27">
        <v>48.32</v>
      </c>
      <c r="S7409" s="27">
        <v>58.28</v>
      </c>
      <c r="T7409" s="27">
        <v>67.11</v>
      </c>
      <c r="U7409" s="28">
        <v>50.94</v>
      </c>
    </row>
    <row r="7410" spans="1:21" x14ac:dyDescent="0.25">
      <c r="A7410" t="s">
        <v>25</v>
      </c>
      <c r="B7410" s="10" t="str">
        <f>VLOOKUP($E7410,'Overview Cluster Days'!$B:$G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6</v>
      </c>
      <c r="F7410" s="11">
        <v>17</v>
      </c>
      <c r="G7410" s="77">
        <v>-2762.5</v>
      </c>
      <c r="H7410" s="78">
        <v>4454.6000000000004</v>
      </c>
      <c r="I7410" s="78">
        <v>6055.2</v>
      </c>
      <c r="J7410" s="78">
        <v>-756.8</v>
      </c>
      <c r="K7410" s="79">
        <v>-318.7</v>
      </c>
      <c r="L7410" s="77">
        <v>-3788.6</v>
      </c>
      <c r="M7410" s="78">
        <v>4645.3</v>
      </c>
      <c r="N7410" s="78">
        <v>33.799999999999997</v>
      </c>
      <c r="O7410" s="78">
        <v>220.2</v>
      </c>
      <c r="P7410" s="78">
        <v>-1110.7</v>
      </c>
      <c r="Q7410" s="26">
        <v>64.900000000000006</v>
      </c>
      <c r="R7410" s="27">
        <v>53.66</v>
      </c>
      <c r="S7410" s="27">
        <v>59.62</v>
      </c>
      <c r="T7410" s="27">
        <v>64.900000000000006</v>
      </c>
      <c r="U7410" s="28">
        <v>55.23</v>
      </c>
    </row>
    <row r="7411" spans="1:21" x14ac:dyDescent="0.25">
      <c r="A7411" t="s">
        <v>25</v>
      </c>
      <c r="B7411" s="10" t="str">
        <f>VLOOKUP($E7411,'Overview Cluster Days'!$B:$G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6</v>
      </c>
      <c r="F7411" s="11">
        <v>18</v>
      </c>
      <c r="G7411" s="77">
        <v>-3070.8</v>
      </c>
      <c r="H7411" s="78">
        <v>2639</v>
      </c>
      <c r="I7411" s="78">
        <v>5250.8</v>
      </c>
      <c r="J7411" s="78">
        <v>-859.5</v>
      </c>
      <c r="K7411" s="79">
        <v>-1003.4</v>
      </c>
      <c r="L7411" s="77">
        <v>-4096.8999999999996</v>
      </c>
      <c r="M7411" s="78">
        <v>4457.1000000000004</v>
      </c>
      <c r="N7411" s="78">
        <v>1685</v>
      </c>
      <c r="O7411" s="78">
        <v>-190.8</v>
      </c>
      <c r="P7411" s="78">
        <v>-1854.4</v>
      </c>
      <c r="Q7411" s="26">
        <v>81.05</v>
      </c>
      <c r="R7411" s="27">
        <v>55.83</v>
      </c>
      <c r="S7411" s="27">
        <v>69.180000000000007</v>
      </c>
      <c r="T7411" s="27">
        <v>90.69</v>
      </c>
      <c r="U7411" s="28">
        <v>59.36</v>
      </c>
    </row>
    <row r="7412" spans="1:21" x14ac:dyDescent="0.25">
      <c r="A7412" t="s">
        <v>25</v>
      </c>
      <c r="B7412" s="10" t="str">
        <f>VLOOKUP($E7412,'Overview Cluster Days'!$B:$G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6</v>
      </c>
      <c r="F7412" s="11">
        <v>19</v>
      </c>
      <c r="G7412" s="77">
        <v>-2322.5</v>
      </c>
      <c r="H7412" s="78">
        <v>3556.6</v>
      </c>
      <c r="I7412" s="78">
        <v>3049.7</v>
      </c>
      <c r="J7412" s="78">
        <v>-312.89999999999998</v>
      </c>
      <c r="K7412" s="79">
        <v>-1045.3</v>
      </c>
      <c r="L7412" s="77">
        <v>-3348.6</v>
      </c>
      <c r="M7412" s="78">
        <v>5338.6</v>
      </c>
      <c r="N7412" s="78">
        <v>-35.700000000000003</v>
      </c>
      <c r="O7412" s="78">
        <v>0</v>
      </c>
      <c r="P7412" s="78">
        <v>-1954.3</v>
      </c>
      <c r="Q7412" s="26">
        <v>86.05</v>
      </c>
      <c r="R7412" s="27">
        <v>52.66</v>
      </c>
      <c r="S7412" s="27">
        <v>70.3</v>
      </c>
      <c r="T7412" s="27">
        <v>90.1</v>
      </c>
      <c r="U7412" s="28">
        <v>57.32</v>
      </c>
    </row>
    <row r="7413" spans="1:21" x14ac:dyDescent="0.25">
      <c r="A7413" t="s">
        <v>25</v>
      </c>
      <c r="B7413" s="10" t="str">
        <f>VLOOKUP($E7413,'Overview Cluster Days'!$B:$G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6</v>
      </c>
      <c r="F7413" s="11">
        <v>20</v>
      </c>
      <c r="G7413" s="77">
        <v>-1906</v>
      </c>
      <c r="H7413" s="78">
        <v>4529.3</v>
      </c>
      <c r="I7413" s="78">
        <v>3501.5</v>
      </c>
      <c r="J7413" s="78">
        <v>-207.4</v>
      </c>
      <c r="K7413" s="79">
        <v>-795.7</v>
      </c>
      <c r="L7413" s="77">
        <v>-2533.8000000000002</v>
      </c>
      <c r="M7413" s="78">
        <v>6384.3</v>
      </c>
      <c r="N7413" s="78">
        <v>-2175.3000000000002</v>
      </c>
      <c r="O7413" s="78">
        <v>105.5</v>
      </c>
      <c r="P7413" s="78">
        <v>-1780.7</v>
      </c>
      <c r="Q7413" s="26">
        <v>83.52</v>
      </c>
      <c r="R7413" s="27">
        <v>55.32</v>
      </c>
      <c r="S7413" s="27">
        <v>70</v>
      </c>
      <c r="T7413" s="27">
        <v>78</v>
      </c>
      <c r="U7413" s="28">
        <v>59.16</v>
      </c>
    </row>
    <row r="7414" spans="1:21" x14ac:dyDescent="0.25">
      <c r="A7414" t="s">
        <v>25</v>
      </c>
      <c r="B7414" s="10" t="str">
        <f>VLOOKUP($E7414,'Overview Cluster Days'!$B:$G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6</v>
      </c>
      <c r="F7414" s="11">
        <v>21</v>
      </c>
      <c r="G7414" s="77">
        <v>-2269.1</v>
      </c>
      <c r="H7414" s="78">
        <v>4957</v>
      </c>
      <c r="I7414" s="78">
        <v>5055.5</v>
      </c>
      <c r="J7414" s="78">
        <v>-82</v>
      </c>
      <c r="K7414" s="79">
        <v>-398.7</v>
      </c>
      <c r="L7414" s="77">
        <v>-2537.3000000000002</v>
      </c>
      <c r="M7414" s="78">
        <v>6802</v>
      </c>
      <c r="N7414" s="78">
        <v>-3092.9</v>
      </c>
      <c r="O7414" s="78">
        <v>230.9</v>
      </c>
      <c r="P7414" s="78">
        <v>-1402.7</v>
      </c>
      <c r="Q7414" s="26">
        <v>81.290000000000006</v>
      </c>
      <c r="R7414" s="27">
        <v>53.8</v>
      </c>
      <c r="S7414" s="27">
        <v>67.959999999999994</v>
      </c>
      <c r="T7414" s="27">
        <v>70</v>
      </c>
      <c r="U7414" s="28">
        <v>57.47</v>
      </c>
    </row>
    <row r="7415" spans="1:21" x14ac:dyDescent="0.25">
      <c r="A7415" t="s">
        <v>25</v>
      </c>
      <c r="B7415" s="10" t="str">
        <f>VLOOKUP($E7415,'Overview Cluster Days'!$B:$G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6</v>
      </c>
      <c r="F7415" s="11">
        <v>22</v>
      </c>
      <c r="G7415" s="77">
        <v>-2231.9</v>
      </c>
      <c r="H7415" s="78">
        <v>5886.2</v>
      </c>
      <c r="I7415" s="78">
        <v>5189.8</v>
      </c>
      <c r="J7415" s="78">
        <v>-436.4</v>
      </c>
      <c r="K7415" s="79">
        <v>-83.1</v>
      </c>
      <c r="L7415" s="77">
        <v>-3258</v>
      </c>
      <c r="M7415" s="78">
        <v>7431.2</v>
      </c>
      <c r="N7415" s="78">
        <v>-2962.6</v>
      </c>
      <c r="O7415" s="78">
        <v>-123.5</v>
      </c>
      <c r="P7415" s="78">
        <v>-1087.0999999999999</v>
      </c>
      <c r="Q7415" s="26">
        <v>62.07</v>
      </c>
      <c r="R7415" s="27">
        <v>58.17</v>
      </c>
      <c r="S7415" s="27">
        <v>60.17</v>
      </c>
      <c r="T7415" s="27">
        <v>60</v>
      </c>
      <c r="U7415" s="28">
        <v>58.68</v>
      </c>
    </row>
    <row r="7416" spans="1:21" x14ac:dyDescent="0.25">
      <c r="A7416" t="s">
        <v>25</v>
      </c>
      <c r="B7416" s="10" t="str">
        <f>VLOOKUP($E7416,'Overview Cluster Days'!$B:$G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6</v>
      </c>
      <c r="F7416" s="11">
        <v>23</v>
      </c>
      <c r="G7416" s="77">
        <v>-2786.5</v>
      </c>
      <c r="H7416" s="78">
        <v>6473.9</v>
      </c>
      <c r="I7416" s="78">
        <v>3785</v>
      </c>
      <c r="J7416" s="78">
        <v>-695.5</v>
      </c>
      <c r="K7416" s="79">
        <v>154.19999999999999</v>
      </c>
      <c r="L7416" s="77">
        <v>-2976.1</v>
      </c>
      <c r="M7416" s="78">
        <v>8188.9</v>
      </c>
      <c r="N7416" s="78">
        <v>-4062.4</v>
      </c>
      <c r="O7416" s="78">
        <v>-321.60000000000002</v>
      </c>
      <c r="P7416" s="78">
        <v>-828.8</v>
      </c>
      <c r="Q7416" s="26">
        <v>70.260000000000005</v>
      </c>
      <c r="R7416" s="27">
        <v>59.25</v>
      </c>
      <c r="S7416" s="27">
        <v>64.28</v>
      </c>
      <c r="T7416" s="27">
        <v>59.25</v>
      </c>
      <c r="U7416" s="28">
        <v>60.5</v>
      </c>
    </row>
    <row r="7417" spans="1:21" x14ac:dyDescent="0.25">
      <c r="A7417" t="s">
        <v>25</v>
      </c>
      <c r="B7417" s="10" t="str">
        <f>VLOOKUP($E7417,'Overview Cluster Days'!$B:$G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6</v>
      </c>
      <c r="F7417" s="11">
        <v>24</v>
      </c>
      <c r="G7417" s="77">
        <v>-2720.4</v>
      </c>
      <c r="H7417" s="78">
        <v>7324.5</v>
      </c>
      <c r="I7417" s="78">
        <v>2037</v>
      </c>
      <c r="J7417" s="78">
        <v>-360</v>
      </c>
      <c r="K7417" s="79">
        <v>-490.5</v>
      </c>
      <c r="L7417" s="77">
        <v>-2585.6</v>
      </c>
      <c r="M7417" s="78">
        <v>8565.1</v>
      </c>
      <c r="N7417" s="78">
        <v>-4599.3999999999996</v>
      </c>
      <c r="O7417" s="78">
        <v>87.4</v>
      </c>
      <c r="P7417" s="78">
        <v>-1467.5</v>
      </c>
      <c r="Q7417" s="26">
        <v>66.58</v>
      </c>
      <c r="R7417" s="27">
        <v>48.45</v>
      </c>
      <c r="S7417" s="27">
        <v>57.63</v>
      </c>
      <c r="T7417" s="27">
        <v>62.9</v>
      </c>
      <c r="U7417" s="28">
        <v>50.89</v>
      </c>
    </row>
    <row r="7418" spans="1:21" x14ac:dyDescent="0.25">
      <c r="A7418" t="s">
        <v>25</v>
      </c>
      <c r="B7418" s="10" t="str">
        <f>VLOOKUP($E7418,'Overview Cluster Days'!$B:$G,3)</f>
        <v>C</v>
      </c>
      <c r="C7418" s="10" t="str">
        <f>VLOOKUP($E7418,'Overview Cluster Days'!$B:$G,5)</f>
        <v>Winter</v>
      </c>
      <c r="D7418" s="10" t="str">
        <f>VLOOKUP($E7418,'Overview Cluster Days'!$B:$G,6)</f>
        <v>Weekday</v>
      </c>
      <c r="E7418" s="10">
        <v>20181227</v>
      </c>
      <c r="F7418" s="11">
        <v>1</v>
      </c>
      <c r="G7418" s="77">
        <v>-3632.8</v>
      </c>
      <c r="H7418" s="78">
        <v>8157.6</v>
      </c>
      <c r="I7418" s="78">
        <v>3518.1</v>
      </c>
      <c r="J7418" s="78">
        <v>-806.9</v>
      </c>
      <c r="K7418" s="79">
        <v>-875.7</v>
      </c>
      <c r="L7418" s="77">
        <v>-4133.6000000000004</v>
      </c>
      <c r="M7418" s="78">
        <v>7719.8</v>
      </c>
      <c r="N7418" s="78">
        <v>-1386.3</v>
      </c>
      <c r="O7418" s="78">
        <v>-565.20000000000005</v>
      </c>
      <c r="P7418" s="78">
        <v>-1634.7</v>
      </c>
      <c r="Q7418" s="26">
        <v>71.55</v>
      </c>
      <c r="R7418" s="27">
        <v>43.16</v>
      </c>
      <c r="S7418" s="27">
        <v>58.14</v>
      </c>
      <c r="T7418" s="27">
        <v>53.16</v>
      </c>
      <c r="U7418" s="28">
        <v>46.31</v>
      </c>
    </row>
    <row r="7419" spans="1:21" x14ac:dyDescent="0.25">
      <c r="A7419" t="s">
        <v>25</v>
      </c>
      <c r="B7419" s="10" t="str">
        <f>VLOOKUP($E7419,'Overview Cluster Days'!$B:$G,3)</f>
        <v>C</v>
      </c>
      <c r="C7419" s="10" t="str">
        <f>VLOOKUP($E7419,'Overview Cluster Days'!$B:$G,5)</f>
        <v>Winter</v>
      </c>
      <c r="D7419" s="10" t="str">
        <f>VLOOKUP($E7419,'Overview Cluster Days'!$B:$G,6)</f>
        <v>Weekday</v>
      </c>
      <c r="E7419" s="10">
        <v>20181227</v>
      </c>
      <c r="F7419" s="11">
        <v>2</v>
      </c>
      <c r="G7419" s="77">
        <v>-3414.4</v>
      </c>
      <c r="H7419" s="78">
        <v>7944.3</v>
      </c>
      <c r="I7419" s="78">
        <v>3140</v>
      </c>
      <c r="J7419" s="78">
        <v>-95</v>
      </c>
      <c r="K7419" s="79">
        <v>-565.29999999999995</v>
      </c>
      <c r="L7419" s="77">
        <v>-4351.8</v>
      </c>
      <c r="M7419" s="78">
        <v>7522.4</v>
      </c>
      <c r="N7419" s="78">
        <v>-2056.4</v>
      </c>
      <c r="O7419" s="78">
        <v>-53.9</v>
      </c>
      <c r="P7419" s="78">
        <v>-1060.3</v>
      </c>
      <c r="Q7419" s="26">
        <v>65.58</v>
      </c>
      <c r="R7419" s="27">
        <v>43.54</v>
      </c>
      <c r="S7419" s="27">
        <v>55.2</v>
      </c>
      <c r="T7419" s="27">
        <v>53.25</v>
      </c>
      <c r="U7419" s="28">
        <v>45.98</v>
      </c>
    </row>
    <row r="7420" spans="1:21" x14ac:dyDescent="0.25">
      <c r="A7420" t="s">
        <v>25</v>
      </c>
      <c r="B7420" s="10" t="str">
        <f>VLOOKUP($E7420,'Overview Cluster Days'!$B:$G,3)</f>
        <v>C</v>
      </c>
      <c r="C7420" s="10" t="str">
        <f>VLOOKUP($E7420,'Overview Cluster Days'!$B:$G,5)</f>
        <v>Winter</v>
      </c>
      <c r="D7420" s="10" t="str">
        <f>VLOOKUP($E7420,'Overview Cluster Days'!$B:$G,6)</f>
        <v>Weekday</v>
      </c>
      <c r="E7420" s="10">
        <v>20181227</v>
      </c>
      <c r="F7420" s="11">
        <v>3</v>
      </c>
      <c r="G7420" s="77">
        <v>-3259.9</v>
      </c>
      <c r="H7420" s="78">
        <v>9398</v>
      </c>
      <c r="I7420" s="78">
        <v>2032.7</v>
      </c>
      <c r="J7420" s="78">
        <v>-311.39999999999998</v>
      </c>
      <c r="K7420" s="79">
        <v>-395.7</v>
      </c>
      <c r="L7420" s="77">
        <v>-4286</v>
      </c>
      <c r="M7420" s="78">
        <v>9878.6</v>
      </c>
      <c r="N7420" s="78">
        <v>-3958.7</v>
      </c>
      <c r="O7420" s="78">
        <v>-875.2</v>
      </c>
      <c r="P7420" s="78">
        <v>-758.7</v>
      </c>
      <c r="Q7420" s="26">
        <v>47.57</v>
      </c>
      <c r="R7420" s="27">
        <v>47.38</v>
      </c>
      <c r="S7420" s="27">
        <v>47.48</v>
      </c>
      <c r="T7420" s="27">
        <v>47.6</v>
      </c>
      <c r="U7420" s="28">
        <v>47.4</v>
      </c>
    </row>
    <row r="7421" spans="1:21" x14ac:dyDescent="0.25">
      <c r="A7421" t="s">
        <v>25</v>
      </c>
      <c r="B7421" s="10" t="str">
        <f>VLOOKUP($E7421,'Overview Cluster Days'!$B:$G,3)</f>
        <v>C</v>
      </c>
      <c r="C7421" s="10" t="str">
        <f>VLOOKUP($E7421,'Overview Cluster Days'!$B:$G,5)</f>
        <v>Winter</v>
      </c>
      <c r="D7421" s="10" t="str">
        <f>VLOOKUP($E7421,'Overview Cluster Days'!$B:$G,6)</f>
        <v>Weekday</v>
      </c>
      <c r="E7421" s="10">
        <v>20181227</v>
      </c>
      <c r="F7421" s="11">
        <v>4</v>
      </c>
      <c r="G7421" s="77">
        <v>-2512.3000000000002</v>
      </c>
      <c r="H7421" s="78">
        <v>9456.7999999999993</v>
      </c>
      <c r="I7421" s="78">
        <v>2965.5</v>
      </c>
      <c r="J7421" s="78">
        <v>-618.79999999999995</v>
      </c>
      <c r="K7421" s="79">
        <v>-432.8</v>
      </c>
      <c r="L7421" s="77">
        <v>-3538.4</v>
      </c>
      <c r="M7421" s="78">
        <v>9456.7999999999993</v>
      </c>
      <c r="N7421" s="78">
        <v>-3025.9</v>
      </c>
      <c r="O7421" s="78">
        <v>-2002.7</v>
      </c>
      <c r="P7421" s="78">
        <v>-889.8</v>
      </c>
      <c r="Q7421" s="26">
        <v>45.59</v>
      </c>
      <c r="R7421" s="27">
        <v>45.59</v>
      </c>
      <c r="S7421" s="27">
        <v>45.59</v>
      </c>
      <c r="T7421" s="27">
        <v>45.59</v>
      </c>
      <c r="U7421" s="28">
        <v>45.59</v>
      </c>
    </row>
    <row r="7422" spans="1:21" x14ac:dyDescent="0.25">
      <c r="A7422" t="s">
        <v>25</v>
      </c>
      <c r="B7422" s="10" t="str">
        <f>VLOOKUP($E7422,'Overview Cluster Days'!$B:$G,3)</f>
        <v>C</v>
      </c>
      <c r="C7422" s="10" t="str">
        <f>VLOOKUP($E7422,'Overview Cluster Days'!$B:$G,5)</f>
        <v>Winter</v>
      </c>
      <c r="D7422" s="10" t="str">
        <f>VLOOKUP($E7422,'Overview Cluster Days'!$B:$G,6)</f>
        <v>Weekday</v>
      </c>
      <c r="E7422" s="10">
        <v>20181227</v>
      </c>
      <c r="F7422" s="11">
        <v>5</v>
      </c>
      <c r="G7422" s="77">
        <v>-2607.4</v>
      </c>
      <c r="H7422" s="78">
        <v>9225.1</v>
      </c>
      <c r="I7422" s="78">
        <v>3836.2</v>
      </c>
      <c r="J7422" s="78">
        <v>-710.3</v>
      </c>
      <c r="K7422" s="79">
        <v>-450.5</v>
      </c>
      <c r="L7422" s="77">
        <v>-3633.5</v>
      </c>
      <c r="M7422" s="78">
        <v>9156.5</v>
      </c>
      <c r="N7422" s="78">
        <v>-2155.1999999999998</v>
      </c>
      <c r="O7422" s="78">
        <v>-2520.3000000000002</v>
      </c>
      <c r="P7422" s="78">
        <v>-847.5</v>
      </c>
      <c r="Q7422" s="26">
        <v>46.38</v>
      </c>
      <c r="R7422" s="27">
        <v>46.38</v>
      </c>
      <c r="S7422" s="27">
        <v>46.38</v>
      </c>
      <c r="T7422" s="27">
        <v>46.38</v>
      </c>
      <c r="U7422" s="28">
        <v>46.38</v>
      </c>
    </row>
    <row r="7423" spans="1:21" x14ac:dyDescent="0.25">
      <c r="A7423" t="s">
        <v>25</v>
      </c>
      <c r="B7423" s="10" t="str">
        <f>VLOOKUP($E7423,'Overview Cluster Days'!$B:$G,3)</f>
        <v>C</v>
      </c>
      <c r="C7423" s="10" t="str">
        <f>VLOOKUP($E7423,'Overview Cluster Days'!$B:$G,5)</f>
        <v>Winter</v>
      </c>
      <c r="D7423" s="10" t="str">
        <f>VLOOKUP($E7423,'Overview Cluster Days'!$B:$G,6)</f>
        <v>Weekday</v>
      </c>
      <c r="E7423" s="10">
        <v>20181227</v>
      </c>
      <c r="F7423" s="11">
        <v>6</v>
      </c>
      <c r="G7423" s="77">
        <v>-2792.5</v>
      </c>
      <c r="H7423" s="78">
        <v>10801.7</v>
      </c>
      <c r="I7423" s="78">
        <v>3484.7</v>
      </c>
      <c r="J7423" s="78">
        <v>-1135.3</v>
      </c>
      <c r="K7423" s="79">
        <v>-736</v>
      </c>
      <c r="L7423" s="77">
        <v>-3818.6</v>
      </c>
      <c r="M7423" s="78">
        <v>10801.7</v>
      </c>
      <c r="N7423" s="78">
        <v>-3261.7</v>
      </c>
      <c r="O7423" s="78">
        <v>-2223.4</v>
      </c>
      <c r="P7423" s="78">
        <v>-1498</v>
      </c>
      <c r="Q7423" s="26">
        <v>49</v>
      </c>
      <c r="R7423" s="27">
        <v>49</v>
      </c>
      <c r="S7423" s="27">
        <v>49</v>
      </c>
      <c r="T7423" s="27">
        <v>49</v>
      </c>
      <c r="U7423" s="28">
        <v>49</v>
      </c>
    </row>
    <row r="7424" spans="1:21" x14ac:dyDescent="0.25">
      <c r="A7424" t="s">
        <v>25</v>
      </c>
      <c r="B7424" s="10" t="str">
        <f>VLOOKUP($E7424,'Overview Cluster Days'!$B:$G,3)</f>
        <v>C</v>
      </c>
      <c r="C7424" s="10" t="str">
        <f>VLOOKUP($E7424,'Overview Cluster Days'!$B:$G,5)</f>
        <v>Winter</v>
      </c>
      <c r="D7424" s="10" t="str">
        <f>VLOOKUP($E7424,'Overview Cluster Days'!$B:$G,6)</f>
        <v>Weekday</v>
      </c>
      <c r="E7424" s="10">
        <v>20181227</v>
      </c>
      <c r="F7424" s="11">
        <v>7</v>
      </c>
      <c r="G7424" s="77">
        <v>-3463.1</v>
      </c>
      <c r="H7424" s="78">
        <v>10055.1</v>
      </c>
      <c r="I7424" s="78">
        <v>4589.7</v>
      </c>
      <c r="J7424" s="78">
        <v>-1097.9000000000001</v>
      </c>
      <c r="K7424" s="79">
        <v>-1356.7</v>
      </c>
      <c r="L7424" s="77">
        <v>-4489.2</v>
      </c>
      <c r="M7424" s="78">
        <v>10702.8</v>
      </c>
      <c r="N7424" s="78">
        <v>-2521.6999999999998</v>
      </c>
      <c r="O7424" s="78">
        <v>-1323.2</v>
      </c>
      <c r="P7424" s="78">
        <v>-2368.6999999999998</v>
      </c>
      <c r="Q7424" s="26">
        <v>51.41</v>
      </c>
      <c r="R7424" s="27">
        <v>51.41</v>
      </c>
      <c r="S7424" s="27">
        <v>51.41</v>
      </c>
      <c r="T7424" s="27">
        <v>51.41</v>
      </c>
      <c r="U7424" s="28">
        <v>51.41</v>
      </c>
    </row>
    <row r="7425" spans="1:21" x14ac:dyDescent="0.25">
      <c r="A7425" t="s">
        <v>25</v>
      </c>
      <c r="B7425" s="10" t="str">
        <f>VLOOKUP($E7425,'Overview Cluster Days'!$B:$G,3)</f>
        <v>C</v>
      </c>
      <c r="C7425" s="10" t="str">
        <f>VLOOKUP($E7425,'Overview Cluster Days'!$B:$G,5)</f>
        <v>Winter</v>
      </c>
      <c r="D7425" s="10" t="str">
        <f>VLOOKUP($E7425,'Overview Cluster Days'!$B:$G,6)</f>
        <v>Weekday</v>
      </c>
      <c r="E7425" s="10">
        <v>20181227</v>
      </c>
      <c r="F7425" s="11">
        <v>8</v>
      </c>
      <c r="G7425" s="77">
        <v>-2448.4</v>
      </c>
      <c r="H7425" s="78">
        <v>7657</v>
      </c>
      <c r="I7425" s="78">
        <v>5368.9</v>
      </c>
      <c r="J7425" s="78">
        <v>-551.9</v>
      </c>
      <c r="K7425" s="79">
        <v>-2007.3</v>
      </c>
      <c r="L7425" s="77">
        <v>-3474.5</v>
      </c>
      <c r="M7425" s="78">
        <v>9542</v>
      </c>
      <c r="N7425" s="78">
        <v>-2952.5</v>
      </c>
      <c r="O7425" s="78">
        <v>-79.7</v>
      </c>
      <c r="P7425" s="78">
        <v>-3035.3</v>
      </c>
      <c r="Q7425" s="26">
        <v>70.989999999999995</v>
      </c>
      <c r="R7425" s="27">
        <v>56.34</v>
      </c>
      <c r="S7425" s="27">
        <v>64.58</v>
      </c>
      <c r="T7425" s="27">
        <v>72.33</v>
      </c>
      <c r="U7425" s="28">
        <v>58.36</v>
      </c>
    </row>
    <row r="7426" spans="1:21" x14ac:dyDescent="0.25">
      <c r="A7426" t="s">
        <v>25</v>
      </c>
      <c r="B7426" s="10" t="str">
        <f>VLOOKUP($E7426,'Overview Cluster Days'!$B:$G,3)</f>
        <v>C</v>
      </c>
      <c r="C7426" s="10" t="str">
        <f>VLOOKUP($E7426,'Overview Cluster Days'!$B:$G,5)</f>
        <v>Winter</v>
      </c>
      <c r="D7426" s="10" t="str">
        <f>VLOOKUP($E7426,'Overview Cluster Days'!$B:$G,6)</f>
        <v>Weekday</v>
      </c>
      <c r="E7426" s="10">
        <v>20181227</v>
      </c>
      <c r="F7426" s="11">
        <v>9</v>
      </c>
      <c r="G7426" s="77">
        <v>-2542</v>
      </c>
      <c r="H7426" s="78">
        <v>6538.5</v>
      </c>
      <c r="I7426" s="78">
        <v>3385.7</v>
      </c>
      <c r="J7426" s="78">
        <v>-583.9</v>
      </c>
      <c r="K7426" s="79">
        <v>-1444.5</v>
      </c>
      <c r="L7426" s="77">
        <v>-1794.3</v>
      </c>
      <c r="M7426" s="78">
        <v>8413.5</v>
      </c>
      <c r="N7426" s="78">
        <v>-4962.7</v>
      </c>
      <c r="O7426" s="78">
        <v>816</v>
      </c>
      <c r="P7426" s="78">
        <v>-2472.5</v>
      </c>
      <c r="Q7426" s="26">
        <v>72.77</v>
      </c>
      <c r="R7426" s="27">
        <v>59.02</v>
      </c>
      <c r="S7426" s="27">
        <v>66.849999999999994</v>
      </c>
      <c r="T7426" s="27">
        <v>72.77</v>
      </c>
      <c r="U7426" s="28">
        <v>60.96</v>
      </c>
    </row>
    <row r="7427" spans="1:21" x14ac:dyDescent="0.25">
      <c r="A7427" t="s">
        <v>25</v>
      </c>
      <c r="B7427" s="10" t="str">
        <f>VLOOKUP($E7427,'Overview Cluster Days'!$B:$G,3)</f>
        <v>C</v>
      </c>
      <c r="C7427" s="10" t="str">
        <f>VLOOKUP($E7427,'Overview Cluster Days'!$B:$G,5)</f>
        <v>Winter</v>
      </c>
      <c r="D7427" s="10" t="str">
        <f>VLOOKUP($E7427,'Overview Cluster Days'!$B:$G,6)</f>
        <v>Weekday</v>
      </c>
      <c r="E7427" s="10">
        <v>20181227</v>
      </c>
      <c r="F7427" s="11">
        <v>10</v>
      </c>
      <c r="G7427" s="77">
        <v>-2481.6</v>
      </c>
      <c r="H7427" s="78">
        <v>7441.6</v>
      </c>
      <c r="I7427" s="78">
        <v>3849.8</v>
      </c>
      <c r="J7427" s="78">
        <v>-1092.8</v>
      </c>
      <c r="K7427" s="79">
        <v>-1232.2</v>
      </c>
      <c r="L7427" s="77">
        <v>-2507.6999999999998</v>
      </c>
      <c r="M7427" s="78">
        <v>9306.6</v>
      </c>
      <c r="N7427" s="78">
        <v>-4102</v>
      </c>
      <c r="O7427" s="78">
        <v>-434.7</v>
      </c>
      <c r="P7427" s="78">
        <v>-2262.1999999999998</v>
      </c>
      <c r="Q7427" s="26">
        <v>68.650000000000006</v>
      </c>
      <c r="R7427" s="27">
        <v>68.37</v>
      </c>
      <c r="S7427" s="27">
        <v>68.53</v>
      </c>
      <c r="T7427" s="27">
        <v>68.37</v>
      </c>
      <c r="U7427" s="28">
        <v>68.41</v>
      </c>
    </row>
    <row r="7428" spans="1:21" x14ac:dyDescent="0.25">
      <c r="A7428" t="s">
        <v>25</v>
      </c>
      <c r="B7428" s="10" t="str">
        <f>VLOOKUP($E7428,'Overview Cluster Days'!$B:$G,3)</f>
        <v>C</v>
      </c>
      <c r="C7428" s="10" t="str">
        <f>VLOOKUP($E7428,'Overview Cluster Days'!$B:$G,5)</f>
        <v>Winter</v>
      </c>
      <c r="D7428" s="10" t="str">
        <f>VLOOKUP($E7428,'Overview Cluster Days'!$B:$G,6)</f>
        <v>Weekday</v>
      </c>
      <c r="E7428" s="10">
        <v>20181227</v>
      </c>
      <c r="F7428" s="11">
        <v>11</v>
      </c>
      <c r="G7428" s="77">
        <v>-2024.9</v>
      </c>
      <c r="H7428" s="78">
        <v>6272.1</v>
      </c>
      <c r="I7428" s="78">
        <v>4500.6000000000004</v>
      </c>
      <c r="J7428" s="78">
        <v>-1008.5</v>
      </c>
      <c r="K7428" s="79">
        <v>-2901.9</v>
      </c>
      <c r="L7428" s="77">
        <v>-2867.4</v>
      </c>
      <c r="M7428" s="78">
        <v>7776.3</v>
      </c>
      <c r="N7428" s="78">
        <v>-1368.4</v>
      </c>
      <c r="O7428" s="78">
        <v>391.4</v>
      </c>
      <c r="P7428" s="78">
        <v>-3931.9</v>
      </c>
      <c r="Q7428" s="26">
        <v>80.040000000000006</v>
      </c>
      <c r="R7428" s="27">
        <v>53.63</v>
      </c>
      <c r="S7428" s="27">
        <v>68.94</v>
      </c>
      <c r="T7428" s="27">
        <v>80.040000000000006</v>
      </c>
      <c r="U7428" s="28">
        <v>57.89</v>
      </c>
    </row>
    <row r="7429" spans="1:21" x14ac:dyDescent="0.25">
      <c r="A7429" t="s">
        <v>25</v>
      </c>
      <c r="B7429" s="10" t="str">
        <f>VLOOKUP($E7429,'Overview Cluster Days'!$B:$G,3)</f>
        <v>C</v>
      </c>
      <c r="C7429" s="10" t="str">
        <f>VLOOKUP($E7429,'Overview Cluster Days'!$B:$G,5)</f>
        <v>Winter</v>
      </c>
      <c r="D7429" s="10" t="str">
        <f>VLOOKUP($E7429,'Overview Cluster Days'!$B:$G,6)</f>
        <v>Weekday</v>
      </c>
      <c r="E7429" s="10">
        <v>20181227</v>
      </c>
      <c r="F7429" s="11">
        <v>12</v>
      </c>
      <c r="G7429" s="77">
        <v>-2081.3000000000002</v>
      </c>
      <c r="H7429" s="78">
        <v>6580.4</v>
      </c>
      <c r="I7429" s="78">
        <v>5457.8</v>
      </c>
      <c r="J7429" s="78">
        <v>-1034.3</v>
      </c>
      <c r="K7429" s="79">
        <v>-2962.2</v>
      </c>
      <c r="L7429" s="77">
        <v>-3107.4</v>
      </c>
      <c r="M7429" s="78">
        <v>8445.4</v>
      </c>
      <c r="N7429" s="78">
        <v>-1558.7</v>
      </c>
      <c r="O7429" s="78">
        <v>212.9</v>
      </c>
      <c r="P7429" s="78">
        <v>-3992.2</v>
      </c>
      <c r="Q7429" s="26">
        <v>77.34</v>
      </c>
      <c r="R7429" s="27">
        <v>55.42</v>
      </c>
      <c r="S7429" s="27">
        <v>68.12</v>
      </c>
      <c r="T7429" s="27">
        <v>77.34</v>
      </c>
      <c r="U7429" s="28">
        <v>58.91</v>
      </c>
    </row>
    <row r="7430" spans="1:21" x14ac:dyDescent="0.25">
      <c r="A7430" t="s">
        <v>25</v>
      </c>
      <c r="B7430" s="10" t="str">
        <f>VLOOKUP($E7430,'Overview Cluster Days'!$B:$G,3)</f>
        <v>C</v>
      </c>
      <c r="C7430" s="10" t="str">
        <f>VLOOKUP($E7430,'Overview Cluster Days'!$B:$G,5)</f>
        <v>Winter</v>
      </c>
      <c r="D7430" s="10" t="str">
        <f>VLOOKUP($E7430,'Overview Cluster Days'!$B:$G,6)</f>
        <v>Weekday</v>
      </c>
      <c r="E7430" s="10">
        <v>20181227</v>
      </c>
      <c r="F7430" s="11">
        <v>13</v>
      </c>
      <c r="G7430" s="77">
        <v>-1729.9</v>
      </c>
      <c r="H7430" s="78">
        <v>5468.2</v>
      </c>
      <c r="I7430" s="78">
        <v>5288.8</v>
      </c>
      <c r="J7430" s="78">
        <v>-851.7</v>
      </c>
      <c r="K7430" s="79">
        <v>-3022.3</v>
      </c>
      <c r="L7430" s="77">
        <v>-2756</v>
      </c>
      <c r="M7430" s="78">
        <v>7312.3</v>
      </c>
      <c r="N7430" s="78">
        <v>-740.6</v>
      </c>
      <c r="O7430" s="78">
        <v>238.6</v>
      </c>
      <c r="P7430" s="78">
        <v>-4054.3</v>
      </c>
      <c r="Q7430" s="26">
        <v>78.48</v>
      </c>
      <c r="R7430" s="27">
        <v>53.95</v>
      </c>
      <c r="S7430" s="27">
        <v>68.11</v>
      </c>
      <c r="T7430" s="27">
        <v>78.48</v>
      </c>
      <c r="U7430" s="28">
        <v>57.84</v>
      </c>
    </row>
    <row r="7431" spans="1:21" x14ac:dyDescent="0.25">
      <c r="A7431" t="s">
        <v>25</v>
      </c>
      <c r="B7431" s="10" t="str">
        <f>VLOOKUP($E7431,'Overview Cluster Days'!$B:$G,3)</f>
        <v>C</v>
      </c>
      <c r="C7431" s="10" t="str">
        <f>VLOOKUP($E7431,'Overview Cluster Days'!$B:$G,5)</f>
        <v>Winter</v>
      </c>
      <c r="D7431" s="10" t="str">
        <f>VLOOKUP($E7431,'Overview Cluster Days'!$B:$G,6)</f>
        <v>Weekday</v>
      </c>
      <c r="E7431" s="10">
        <v>20181227</v>
      </c>
      <c r="F7431" s="11">
        <v>14</v>
      </c>
      <c r="G7431" s="77">
        <v>-2210.6999999999998</v>
      </c>
      <c r="H7431" s="78">
        <v>5048.2</v>
      </c>
      <c r="I7431" s="78">
        <v>7069.7</v>
      </c>
      <c r="J7431" s="78">
        <v>-883.3</v>
      </c>
      <c r="K7431" s="79">
        <v>-2989.3</v>
      </c>
      <c r="L7431" s="77">
        <v>-3236.8</v>
      </c>
      <c r="M7431" s="78">
        <v>6933.2</v>
      </c>
      <c r="N7431" s="78">
        <v>324.89999999999998</v>
      </c>
      <c r="O7431" s="78">
        <v>0</v>
      </c>
      <c r="P7431" s="78">
        <v>-4021.3</v>
      </c>
      <c r="Q7431" s="26">
        <v>77.540000000000006</v>
      </c>
      <c r="R7431" s="27">
        <v>55.04</v>
      </c>
      <c r="S7431" s="27">
        <v>68.069999999999993</v>
      </c>
      <c r="T7431" s="27">
        <v>79.89</v>
      </c>
      <c r="U7431" s="28">
        <v>58.61</v>
      </c>
    </row>
    <row r="7432" spans="1:21" x14ac:dyDescent="0.25">
      <c r="A7432" t="s">
        <v>25</v>
      </c>
      <c r="B7432" s="10" t="str">
        <f>VLOOKUP($E7432,'Overview Cluster Days'!$B:$G,3)</f>
        <v>C</v>
      </c>
      <c r="C7432" s="10" t="str">
        <f>VLOOKUP($E7432,'Overview Cluster Days'!$B:$G,5)</f>
        <v>Winter</v>
      </c>
      <c r="D7432" s="10" t="str">
        <f>VLOOKUP($E7432,'Overview Cluster Days'!$B:$G,6)</f>
        <v>Weekday</v>
      </c>
      <c r="E7432" s="10">
        <v>20181227</v>
      </c>
      <c r="F7432" s="11">
        <v>15</v>
      </c>
      <c r="G7432" s="77">
        <v>-2410.4</v>
      </c>
      <c r="H7432" s="78">
        <v>4989.2</v>
      </c>
      <c r="I7432" s="78">
        <v>7935.9</v>
      </c>
      <c r="J7432" s="78">
        <v>-1140.5999999999999</v>
      </c>
      <c r="K7432" s="79">
        <v>-1554.7</v>
      </c>
      <c r="L7432" s="77">
        <v>-3436.5</v>
      </c>
      <c r="M7432" s="78">
        <v>6874.2</v>
      </c>
      <c r="N7432" s="78">
        <v>-199.5</v>
      </c>
      <c r="O7432" s="78">
        <v>-651.5</v>
      </c>
      <c r="P7432" s="78">
        <v>-2586.6999999999998</v>
      </c>
      <c r="Q7432" s="26">
        <v>68.56</v>
      </c>
      <c r="R7432" s="27">
        <v>64.31</v>
      </c>
      <c r="S7432" s="27">
        <v>66.77</v>
      </c>
      <c r="T7432" s="27">
        <v>69.900000000000006</v>
      </c>
      <c r="U7432" s="28">
        <v>64.98</v>
      </c>
    </row>
    <row r="7433" spans="1:21" x14ac:dyDescent="0.25">
      <c r="A7433" t="s">
        <v>25</v>
      </c>
      <c r="B7433" s="10" t="str">
        <f>VLOOKUP($E7433,'Overview Cluster Days'!$B:$G,3)</f>
        <v>C</v>
      </c>
      <c r="C7433" s="10" t="str">
        <f>VLOOKUP($E7433,'Overview Cluster Days'!$B:$G,5)</f>
        <v>Winter</v>
      </c>
      <c r="D7433" s="10" t="str">
        <f>VLOOKUP($E7433,'Overview Cluster Days'!$B:$G,6)</f>
        <v>Weekday</v>
      </c>
      <c r="E7433" s="10">
        <v>20181227</v>
      </c>
      <c r="F7433" s="11">
        <v>16</v>
      </c>
      <c r="G7433" s="77">
        <v>-2706.3</v>
      </c>
      <c r="H7433" s="78">
        <v>2701.1</v>
      </c>
      <c r="I7433" s="78">
        <v>8837</v>
      </c>
      <c r="J7433" s="78">
        <v>-1344</v>
      </c>
      <c r="K7433" s="79">
        <v>-1164</v>
      </c>
      <c r="L7433" s="77">
        <v>-3732.4</v>
      </c>
      <c r="M7433" s="78">
        <v>4596.1000000000004</v>
      </c>
      <c r="N7433" s="78">
        <v>1771.9</v>
      </c>
      <c r="O7433" s="78">
        <v>-439.6</v>
      </c>
      <c r="P7433" s="78">
        <v>-2196</v>
      </c>
      <c r="Q7433" s="26">
        <v>69.88</v>
      </c>
      <c r="R7433" s="27">
        <v>65.77</v>
      </c>
      <c r="S7433" s="27">
        <v>68.12</v>
      </c>
      <c r="T7433" s="27">
        <v>71.11</v>
      </c>
      <c r="U7433" s="28">
        <v>66.41</v>
      </c>
    </row>
    <row r="7434" spans="1:21" x14ac:dyDescent="0.25">
      <c r="A7434" t="s">
        <v>25</v>
      </c>
      <c r="B7434" s="10" t="str">
        <f>VLOOKUP($E7434,'Overview Cluster Days'!$B:$G,3)</f>
        <v>C</v>
      </c>
      <c r="C7434" s="10" t="str">
        <f>VLOOKUP($E7434,'Overview Cluster Days'!$B:$G,5)</f>
        <v>Winter</v>
      </c>
      <c r="D7434" s="10" t="str">
        <f>VLOOKUP($E7434,'Overview Cluster Days'!$B:$G,6)</f>
        <v>Weekday</v>
      </c>
      <c r="E7434" s="10">
        <v>20181227</v>
      </c>
      <c r="F7434" s="11">
        <v>17</v>
      </c>
      <c r="G7434" s="77">
        <v>-2771.4</v>
      </c>
      <c r="H7434" s="78">
        <v>2051.5</v>
      </c>
      <c r="I7434" s="78">
        <v>8221.9</v>
      </c>
      <c r="J7434" s="78">
        <v>-1927</v>
      </c>
      <c r="K7434" s="79">
        <v>-1260.8</v>
      </c>
      <c r="L7434" s="77">
        <v>-3797.5</v>
      </c>
      <c r="M7434" s="78">
        <v>3956.5</v>
      </c>
      <c r="N7434" s="78">
        <v>2903.4</v>
      </c>
      <c r="O7434" s="78">
        <v>-769.6</v>
      </c>
      <c r="P7434" s="78">
        <v>-2292.8000000000002</v>
      </c>
      <c r="Q7434" s="26">
        <v>69.23</v>
      </c>
      <c r="R7434" s="27">
        <v>69.23</v>
      </c>
      <c r="S7434" s="27">
        <v>69.23</v>
      </c>
      <c r="T7434" s="27">
        <v>69.23</v>
      </c>
      <c r="U7434" s="28">
        <v>69.23</v>
      </c>
    </row>
    <row r="7435" spans="1:21" x14ac:dyDescent="0.25">
      <c r="A7435" t="s">
        <v>25</v>
      </c>
      <c r="B7435" s="10" t="str">
        <f>VLOOKUP($E7435,'Overview Cluster Days'!$B:$G,3)</f>
        <v>C</v>
      </c>
      <c r="C7435" s="10" t="str">
        <f>VLOOKUP($E7435,'Overview Cluster Days'!$B:$G,5)</f>
        <v>Winter</v>
      </c>
      <c r="D7435" s="10" t="str">
        <f>VLOOKUP($E7435,'Overview Cluster Days'!$B:$G,6)</f>
        <v>Weekday</v>
      </c>
      <c r="E7435" s="10">
        <v>20181227</v>
      </c>
      <c r="F7435" s="11">
        <v>18</v>
      </c>
      <c r="G7435" s="77">
        <v>-3176.4</v>
      </c>
      <c r="H7435" s="78">
        <v>1060.3</v>
      </c>
      <c r="I7435" s="78">
        <v>8164.1</v>
      </c>
      <c r="J7435" s="78">
        <v>-2013.1</v>
      </c>
      <c r="K7435" s="79">
        <v>-1705.3</v>
      </c>
      <c r="L7435" s="77">
        <v>-4202.5</v>
      </c>
      <c r="M7435" s="78">
        <v>2945.3</v>
      </c>
      <c r="N7435" s="78">
        <v>5633.7</v>
      </c>
      <c r="O7435" s="78">
        <v>-1639.2</v>
      </c>
      <c r="P7435" s="78">
        <v>-2737.3</v>
      </c>
      <c r="Q7435" s="26">
        <v>77.17</v>
      </c>
      <c r="R7435" s="27">
        <v>66.05</v>
      </c>
      <c r="S7435" s="27">
        <v>71.78</v>
      </c>
      <c r="T7435" s="27">
        <v>82.3</v>
      </c>
      <c r="U7435" s="28">
        <v>67.64</v>
      </c>
    </row>
    <row r="7436" spans="1:21" x14ac:dyDescent="0.25">
      <c r="A7436" t="s">
        <v>25</v>
      </c>
      <c r="B7436" s="10" t="str">
        <f>VLOOKUP($E7436,'Overview Cluster Days'!$B:$G,3)</f>
        <v>C</v>
      </c>
      <c r="C7436" s="10" t="str">
        <f>VLOOKUP($E7436,'Overview Cluster Days'!$B:$G,5)</f>
        <v>Winter</v>
      </c>
      <c r="D7436" s="10" t="str">
        <f>VLOOKUP($E7436,'Overview Cluster Days'!$B:$G,6)</f>
        <v>Weekday</v>
      </c>
      <c r="E7436" s="10">
        <v>20181227</v>
      </c>
      <c r="F7436" s="11">
        <v>19</v>
      </c>
      <c r="G7436" s="77">
        <v>-2973.9</v>
      </c>
      <c r="H7436" s="78">
        <v>2262</v>
      </c>
      <c r="I7436" s="78">
        <v>4650.5</v>
      </c>
      <c r="J7436" s="78">
        <v>-1249</v>
      </c>
      <c r="K7436" s="79">
        <v>-1158.5999999999999</v>
      </c>
      <c r="L7436" s="77">
        <v>-4000</v>
      </c>
      <c r="M7436" s="78">
        <v>4157</v>
      </c>
      <c r="N7436" s="78">
        <v>2955.7</v>
      </c>
      <c r="O7436" s="78">
        <v>-936.1</v>
      </c>
      <c r="P7436" s="78">
        <v>-2176.6</v>
      </c>
      <c r="Q7436" s="26">
        <v>76.239999999999995</v>
      </c>
      <c r="R7436" s="27">
        <v>68.12</v>
      </c>
      <c r="S7436" s="27">
        <v>72.8</v>
      </c>
      <c r="T7436" s="27">
        <v>80.599999999999994</v>
      </c>
      <c r="U7436" s="28">
        <v>69.48</v>
      </c>
    </row>
    <row r="7437" spans="1:21" x14ac:dyDescent="0.25">
      <c r="A7437" t="s">
        <v>25</v>
      </c>
      <c r="B7437" s="10" t="str">
        <f>VLOOKUP($E7437,'Overview Cluster Days'!$B:$G,3)</f>
        <v>C</v>
      </c>
      <c r="C7437" s="10" t="str">
        <f>VLOOKUP($E7437,'Overview Cluster Days'!$B:$G,5)</f>
        <v>Winter</v>
      </c>
      <c r="D7437" s="10" t="str">
        <f>VLOOKUP($E7437,'Overview Cluster Days'!$B:$G,6)</f>
        <v>Weekday</v>
      </c>
      <c r="E7437" s="10">
        <v>20181227</v>
      </c>
      <c r="F7437" s="11">
        <v>20</v>
      </c>
      <c r="G7437" s="77">
        <v>-2863.1</v>
      </c>
      <c r="H7437" s="78">
        <v>3873.7</v>
      </c>
      <c r="I7437" s="78">
        <v>2924</v>
      </c>
      <c r="J7437" s="78">
        <v>-1200.9000000000001</v>
      </c>
      <c r="K7437" s="79">
        <v>-631.29999999999995</v>
      </c>
      <c r="L7437" s="77">
        <v>-3889.2</v>
      </c>
      <c r="M7437" s="78">
        <v>5778.7</v>
      </c>
      <c r="N7437" s="78">
        <v>643.79999999999995</v>
      </c>
      <c r="O7437" s="78">
        <v>-888</v>
      </c>
      <c r="P7437" s="78">
        <v>-1645.3</v>
      </c>
      <c r="Q7437" s="26">
        <v>75.2</v>
      </c>
      <c r="R7437" s="27">
        <v>67.16</v>
      </c>
      <c r="S7437" s="27">
        <v>71.8</v>
      </c>
      <c r="T7437" s="27">
        <v>78.150000000000006</v>
      </c>
      <c r="U7437" s="28">
        <v>68.510000000000005</v>
      </c>
    </row>
    <row r="7438" spans="1:21" x14ac:dyDescent="0.25">
      <c r="A7438" t="s">
        <v>25</v>
      </c>
      <c r="B7438" s="10" t="str">
        <f>VLOOKUP($E7438,'Overview Cluster Days'!$B:$G,3)</f>
        <v>C</v>
      </c>
      <c r="C7438" s="10" t="str">
        <f>VLOOKUP($E7438,'Overview Cluster Days'!$B:$G,5)</f>
        <v>Winter</v>
      </c>
      <c r="D7438" s="10" t="str">
        <f>VLOOKUP($E7438,'Overview Cluster Days'!$B:$G,6)</f>
        <v>Weekday</v>
      </c>
      <c r="E7438" s="10">
        <v>20181227</v>
      </c>
      <c r="F7438" s="11">
        <v>21</v>
      </c>
      <c r="G7438" s="77">
        <v>-2333.5</v>
      </c>
      <c r="H7438" s="78">
        <v>4598</v>
      </c>
      <c r="I7438" s="78">
        <v>4551.8999999999996</v>
      </c>
      <c r="J7438" s="78">
        <v>-858.9</v>
      </c>
      <c r="K7438" s="79">
        <v>-657.3</v>
      </c>
      <c r="L7438" s="77">
        <v>-3359.6</v>
      </c>
      <c r="M7438" s="78">
        <v>6503</v>
      </c>
      <c r="N7438" s="78">
        <v>-922.1</v>
      </c>
      <c r="O7438" s="78">
        <v>-546</v>
      </c>
      <c r="P7438" s="78">
        <v>-1675.3</v>
      </c>
      <c r="Q7438" s="26">
        <v>72.73</v>
      </c>
      <c r="R7438" s="27">
        <v>66.98</v>
      </c>
      <c r="S7438" s="27">
        <v>70.3</v>
      </c>
      <c r="T7438" s="27">
        <v>75.040000000000006</v>
      </c>
      <c r="U7438" s="28">
        <v>67.94</v>
      </c>
    </row>
    <row r="7439" spans="1:21" x14ac:dyDescent="0.25">
      <c r="A7439" t="s">
        <v>25</v>
      </c>
      <c r="B7439" s="10" t="str">
        <f>VLOOKUP($E7439,'Overview Cluster Days'!$B:$G,3)</f>
        <v>C</v>
      </c>
      <c r="C7439" s="10" t="str">
        <f>VLOOKUP($E7439,'Overview Cluster Days'!$B:$G,5)</f>
        <v>Winter</v>
      </c>
      <c r="D7439" s="10" t="str">
        <f>VLOOKUP($E7439,'Overview Cluster Days'!$B:$G,6)</f>
        <v>Weekday</v>
      </c>
      <c r="E7439" s="10">
        <v>20181227</v>
      </c>
      <c r="F7439" s="11">
        <v>22</v>
      </c>
      <c r="G7439" s="77">
        <v>-2101.1999999999998</v>
      </c>
      <c r="H7439" s="78">
        <v>5634.8</v>
      </c>
      <c r="I7439" s="78">
        <v>5266.6</v>
      </c>
      <c r="J7439" s="78">
        <v>-574.70000000000005</v>
      </c>
      <c r="K7439" s="79">
        <v>-565.9</v>
      </c>
      <c r="L7439" s="77">
        <v>-3127.3</v>
      </c>
      <c r="M7439" s="78">
        <v>7549.8</v>
      </c>
      <c r="N7439" s="78">
        <v>-2602.8000000000002</v>
      </c>
      <c r="O7439" s="78">
        <v>-261.8</v>
      </c>
      <c r="P7439" s="78">
        <v>-1557.9</v>
      </c>
      <c r="Q7439" s="26">
        <v>63.1</v>
      </c>
      <c r="R7439" s="27">
        <v>63.1</v>
      </c>
      <c r="S7439" s="27">
        <v>63.1</v>
      </c>
      <c r="T7439" s="27">
        <v>63.1</v>
      </c>
      <c r="U7439" s="28">
        <v>63.1</v>
      </c>
    </row>
    <row r="7440" spans="1:21" x14ac:dyDescent="0.25">
      <c r="A7440" t="s">
        <v>25</v>
      </c>
      <c r="B7440" s="10" t="str">
        <f>VLOOKUP($E7440,'Overview Cluster Days'!$B:$G,3)</f>
        <v>C</v>
      </c>
      <c r="C7440" s="10" t="str">
        <f>VLOOKUP($E7440,'Overview Cluster Days'!$B:$G,5)</f>
        <v>Winter</v>
      </c>
      <c r="D7440" s="10" t="str">
        <f>VLOOKUP($E7440,'Overview Cluster Days'!$B:$G,6)</f>
        <v>Weekday</v>
      </c>
      <c r="E7440" s="10">
        <v>20181227</v>
      </c>
      <c r="F7440" s="11">
        <v>23</v>
      </c>
      <c r="G7440" s="77">
        <v>-2723.7</v>
      </c>
      <c r="H7440" s="78">
        <v>6558.1</v>
      </c>
      <c r="I7440" s="78">
        <v>5365.5</v>
      </c>
      <c r="J7440" s="78">
        <v>-859.7</v>
      </c>
      <c r="K7440" s="79">
        <v>-884.6</v>
      </c>
      <c r="L7440" s="77">
        <v>-3749.8</v>
      </c>
      <c r="M7440" s="78">
        <v>8483.1</v>
      </c>
      <c r="N7440" s="78">
        <v>-2370.9</v>
      </c>
      <c r="O7440" s="78">
        <v>-485.8</v>
      </c>
      <c r="P7440" s="78">
        <v>-1876.6</v>
      </c>
      <c r="Q7440" s="26">
        <v>70</v>
      </c>
      <c r="R7440" s="27">
        <v>64.14</v>
      </c>
      <c r="S7440" s="27">
        <v>67.069999999999993</v>
      </c>
      <c r="T7440" s="27">
        <v>64.14</v>
      </c>
      <c r="U7440" s="28">
        <v>64.81</v>
      </c>
    </row>
    <row r="7441" spans="1:21" x14ac:dyDescent="0.25">
      <c r="A7441" t="s">
        <v>25</v>
      </c>
      <c r="B7441" s="10" t="str">
        <f>VLOOKUP($E7441,'Overview Cluster Days'!$B:$G,3)</f>
        <v>C</v>
      </c>
      <c r="C7441" s="10" t="str">
        <f>VLOOKUP($E7441,'Overview Cluster Days'!$B:$G,5)</f>
        <v>Winter</v>
      </c>
      <c r="D7441" s="10" t="str">
        <f>VLOOKUP($E7441,'Overview Cluster Days'!$B:$G,6)</f>
        <v>Weekday</v>
      </c>
      <c r="E7441" s="10">
        <v>20181227</v>
      </c>
      <c r="F7441" s="11">
        <v>24</v>
      </c>
      <c r="G7441" s="77">
        <v>-3083.2</v>
      </c>
      <c r="H7441" s="78">
        <v>7598</v>
      </c>
      <c r="I7441" s="78">
        <v>3575.7</v>
      </c>
      <c r="J7441" s="78">
        <v>-1404.5</v>
      </c>
      <c r="K7441" s="79">
        <v>-1867</v>
      </c>
      <c r="L7441" s="77">
        <v>-3618.7</v>
      </c>
      <c r="M7441" s="78">
        <v>9513</v>
      </c>
      <c r="N7441" s="78">
        <v>-2027.7</v>
      </c>
      <c r="O7441" s="78">
        <v>-1030.5999999999999</v>
      </c>
      <c r="P7441" s="78">
        <v>-2836</v>
      </c>
      <c r="Q7441" s="26">
        <v>66.010000000000005</v>
      </c>
      <c r="R7441" s="27">
        <v>54</v>
      </c>
      <c r="S7441" s="27">
        <v>60</v>
      </c>
      <c r="T7441" s="27">
        <v>54</v>
      </c>
      <c r="U7441" s="28">
        <v>55.38</v>
      </c>
    </row>
    <row r="7442" spans="1:21" x14ac:dyDescent="0.25">
      <c r="A7442" t="s">
        <v>25</v>
      </c>
      <c r="B7442" s="10" t="str">
        <f>VLOOKUP($E7442,'Overview Cluster Days'!$B:$G,3)</f>
        <v>C</v>
      </c>
      <c r="C7442" s="10" t="str">
        <f>VLOOKUP($E7442,'Overview Cluster Days'!$B:$G,5)</f>
        <v>Winter</v>
      </c>
      <c r="D7442" s="10" t="str">
        <f>VLOOKUP($E7442,'Overview Cluster Days'!$B:$G,6)</f>
        <v>Weekday</v>
      </c>
      <c r="E7442" s="10">
        <v>20181228</v>
      </c>
      <c r="F7442" s="11">
        <v>1</v>
      </c>
      <c r="G7442" s="77">
        <v>-3712.7</v>
      </c>
      <c r="H7442" s="78">
        <v>7723</v>
      </c>
      <c r="I7442" s="78">
        <v>3317.4</v>
      </c>
      <c r="J7442" s="78">
        <v>-523.29999999999995</v>
      </c>
      <c r="K7442" s="79">
        <v>-1181.5999999999999</v>
      </c>
      <c r="L7442" s="77">
        <v>-4620</v>
      </c>
      <c r="M7442" s="78">
        <v>7732.2</v>
      </c>
      <c r="N7442" s="78">
        <v>-327</v>
      </c>
      <c r="O7442" s="78">
        <v>-596.6</v>
      </c>
      <c r="P7442" s="78">
        <v>-2188.6</v>
      </c>
      <c r="Q7442" s="26">
        <v>71.349999999999994</v>
      </c>
      <c r="R7442" s="27">
        <v>47.32</v>
      </c>
      <c r="S7442" s="27">
        <v>59.9</v>
      </c>
      <c r="T7442" s="27">
        <v>52.4</v>
      </c>
      <c r="U7442" s="28">
        <v>49.99</v>
      </c>
    </row>
    <row r="7443" spans="1:21" x14ac:dyDescent="0.25">
      <c r="A7443" t="s">
        <v>25</v>
      </c>
      <c r="B7443" s="10" t="str">
        <f>VLOOKUP($E7443,'Overview Cluster Days'!$B:$G,3)</f>
        <v>C</v>
      </c>
      <c r="C7443" s="10" t="str">
        <f>VLOOKUP($E7443,'Overview Cluster Days'!$B:$G,5)</f>
        <v>Winter</v>
      </c>
      <c r="D7443" s="10" t="str">
        <f>VLOOKUP($E7443,'Overview Cluster Days'!$B:$G,6)</f>
        <v>Weekday</v>
      </c>
      <c r="E7443" s="10">
        <v>20181228</v>
      </c>
      <c r="F7443" s="11">
        <v>2</v>
      </c>
      <c r="G7443" s="77">
        <v>-3565.9</v>
      </c>
      <c r="H7443" s="78">
        <v>7606.4</v>
      </c>
      <c r="I7443" s="78">
        <v>4013.5</v>
      </c>
      <c r="J7443" s="78">
        <v>-409</v>
      </c>
      <c r="K7443" s="79">
        <v>-941</v>
      </c>
      <c r="L7443" s="77">
        <v>-4592</v>
      </c>
      <c r="M7443" s="78">
        <v>7987</v>
      </c>
      <c r="N7443" s="78">
        <v>-1350.9</v>
      </c>
      <c r="O7443" s="78">
        <v>-96.1</v>
      </c>
      <c r="P7443" s="78">
        <v>-1948</v>
      </c>
      <c r="Q7443" s="26">
        <v>58.77</v>
      </c>
      <c r="R7443" s="27">
        <v>48.37</v>
      </c>
      <c r="S7443" s="27">
        <v>54.1</v>
      </c>
      <c r="T7443" s="27">
        <v>60.8</v>
      </c>
      <c r="U7443" s="28">
        <v>49.52</v>
      </c>
    </row>
    <row r="7444" spans="1:21" x14ac:dyDescent="0.25">
      <c r="A7444" t="s">
        <v>25</v>
      </c>
      <c r="B7444" s="10" t="str">
        <f>VLOOKUP($E7444,'Overview Cluster Days'!$B:$G,3)</f>
        <v>C</v>
      </c>
      <c r="C7444" s="10" t="str">
        <f>VLOOKUP($E7444,'Overview Cluster Days'!$B:$G,5)</f>
        <v>Winter</v>
      </c>
      <c r="D7444" s="10" t="str">
        <f>VLOOKUP($E7444,'Overview Cluster Days'!$B:$G,6)</f>
        <v>Weekday</v>
      </c>
      <c r="E7444" s="10">
        <v>20181228</v>
      </c>
      <c r="F7444" s="11">
        <v>3</v>
      </c>
      <c r="G7444" s="77">
        <v>-3156.2</v>
      </c>
      <c r="H7444" s="78">
        <v>7548.1</v>
      </c>
      <c r="I7444" s="78">
        <v>3365.2</v>
      </c>
      <c r="J7444" s="78">
        <v>-650.20000000000005</v>
      </c>
      <c r="K7444" s="79">
        <v>-876.1</v>
      </c>
      <c r="L7444" s="77">
        <v>-4182.3</v>
      </c>
      <c r="M7444" s="78">
        <v>9071.1</v>
      </c>
      <c r="N7444" s="78">
        <v>-2653.2</v>
      </c>
      <c r="O7444" s="78">
        <v>-936.5</v>
      </c>
      <c r="P7444" s="78">
        <v>-1299.0999999999999</v>
      </c>
      <c r="Q7444" s="26">
        <v>49.49</v>
      </c>
      <c r="R7444" s="27">
        <v>49.49</v>
      </c>
      <c r="S7444" s="27">
        <v>49.49</v>
      </c>
      <c r="T7444" s="27">
        <v>49.49</v>
      </c>
      <c r="U7444" s="28">
        <v>49.49</v>
      </c>
    </row>
    <row r="7445" spans="1:21" x14ac:dyDescent="0.25">
      <c r="A7445" t="s">
        <v>25</v>
      </c>
      <c r="B7445" s="10" t="str">
        <f>VLOOKUP($E7445,'Overview Cluster Days'!$B:$G,3)</f>
        <v>C</v>
      </c>
      <c r="C7445" s="10" t="str">
        <f>VLOOKUP($E7445,'Overview Cluster Days'!$B:$G,5)</f>
        <v>Winter</v>
      </c>
      <c r="D7445" s="10" t="str">
        <f>VLOOKUP($E7445,'Overview Cluster Days'!$B:$G,6)</f>
        <v>Weekday</v>
      </c>
      <c r="E7445" s="10">
        <v>20181228</v>
      </c>
      <c r="F7445" s="11">
        <v>4</v>
      </c>
      <c r="G7445" s="77">
        <v>-2907.5</v>
      </c>
      <c r="H7445" s="78">
        <v>7115.8</v>
      </c>
      <c r="I7445" s="78">
        <v>4127</v>
      </c>
      <c r="J7445" s="78">
        <v>-644.29999999999995</v>
      </c>
      <c r="K7445" s="79">
        <v>-611.79999999999995</v>
      </c>
      <c r="L7445" s="77">
        <v>-3933.6</v>
      </c>
      <c r="M7445" s="78">
        <v>7377.1</v>
      </c>
      <c r="N7445" s="78">
        <v>-1505.4</v>
      </c>
      <c r="O7445" s="78">
        <v>-1031.3</v>
      </c>
      <c r="P7445" s="78">
        <v>-906.8</v>
      </c>
      <c r="Q7445" s="26">
        <v>48.77</v>
      </c>
      <c r="R7445" s="27">
        <v>48.77</v>
      </c>
      <c r="S7445" s="27">
        <v>48.77</v>
      </c>
      <c r="T7445" s="27">
        <v>48.77</v>
      </c>
      <c r="U7445" s="28">
        <v>48.77</v>
      </c>
    </row>
    <row r="7446" spans="1:21" x14ac:dyDescent="0.25">
      <c r="A7446" t="s">
        <v>25</v>
      </c>
      <c r="B7446" s="10" t="str">
        <f>VLOOKUP($E7446,'Overview Cluster Days'!$B:$G,3)</f>
        <v>C</v>
      </c>
      <c r="C7446" s="10" t="str">
        <f>VLOOKUP($E7446,'Overview Cluster Days'!$B:$G,5)</f>
        <v>Winter</v>
      </c>
      <c r="D7446" s="10" t="str">
        <f>VLOOKUP($E7446,'Overview Cluster Days'!$B:$G,6)</f>
        <v>Weekday</v>
      </c>
      <c r="E7446" s="10">
        <v>20181228</v>
      </c>
      <c r="F7446" s="11">
        <v>5</v>
      </c>
      <c r="G7446" s="77">
        <v>-2801.2</v>
      </c>
      <c r="H7446" s="78">
        <v>7070.2</v>
      </c>
      <c r="I7446" s="78">
        <v>5107.3999999999996</v>
      </c>
      <c r="J7446" s="78">
        <v>-552</v>
      </c>
      <c r="K7446" s="79">
        <v>-757.5</v>
      </c>
      <c r="L7446" s="77">
        <v>-3827.3</v>
      </c>
      <c r="M7446" s="78">
        <v>6894.4</v>
      </c>
      <c r="N7446" s="78">
        <v>-447</v>
      </c>
      <c r="O7446" s="78">
        <v>-1567.6</v>
      </c>
      <c r="P7446" s="78">
        <v>-1052.5</v>
      </c>
      <c r="Q7446" s="26">
        <v>48.42</v>
      </c>
      <c r="R7446" s="27">
        <v>48.42</v>
      </c>
      <c r="S7446" s="27">
        <v>48.42</v>
      </c>
      <c r="T7446" s="27">
        <v>48.42</v>
      </c>
      <c r="U7446" s="28">
        <v>48.42</v>
      </c>
    </row>
    <row r="7447" spans="1:21" x14ac:dyDescent="0.25">
      <c r="A7447" t="s">
        <v>25</v>
      </c>
      <c r="B7447" s="10" t="str">
        <f>VLOOKUP($E7447,'Overview Cluster Days'!$B:$G,3)</f>
        <v>C</v>
      </c>
      <c r="C7447" s="10" t="str">
        <f>VLOOKUP($E7447,'Overview Cluster Days'!$B:$G,5)</f>
        <v>Winter</v>
      </c>
      <c r="D7447" s="10" t="str">
        <f>VLOOKUP($E7447,'Overview Cluster Days'!$B:$G,6)</f>
        <v>Weekday</v>
      </c>
      <c r="E7447" s="10">
        <v>20181228</v>
      </c>
      <c r="F7447" s="11">
        <v>6</v>
      </c>
      <c r="G7447" s="77">
        <v>-3125</v>
      </c>
      <c r="H7447" s="78">
        <v>7395.9</v>
      </c>
      <c r="I7447" s="78">
        <v>5418.6</v>
      </c>
      <c r="J7447" s="78">
        <v>-464.4</v>
      </c>
      <c r="K7447" s="79">
        <v>-937</v>
      </c>
      <c r="L7447" s="77">
        <v>-4151.1000000000004</v>
      </c>
      <c r="M7447" s="78">
        <v>7632.3</v>
      </c>
      <c r="N7447" s="78">
        <v>-1339.8</v>
      </c>
      <c r="O7447" s="78">
        <v>-790.4</v>
      </c>
      <c r="P7447" s="78">
        <v>-1351</v>
      </c>
      <c r="Q7447" s="26">
        <v>49.25</v>
      </c>
      <c r="R7447" s="27">
        <v>49.25</v>
      </c>
      <c r="S7447" s="27">
        <v>49.25</v>
      </c>
      <c r="T7447" s="27">
        <v>49.25</v>
      </c>
      <c r="U7447" s="28">
        <v>49.25</v>
      </c>
    </row>
    <row r="7448" spans="1:21" x14ac:dyDescent="0.25">
      <c r="A7448" t="s">
        <v>25</v>
      </c>
      <c r="B7448" s="10" t="str">
        <f>VLOOKUP($E7448,'Overview Cluster Days'!$B:$G,3)</f>
        <v>C</v>
      </c>
      <c r="C7448" s="10" t="str">
        <f>VLOOKUP($E7448,'Overview Cluster Days'!$B:$G,5)</f>
        <v>Winter</v>
      </c>
      <c r="D7448" s="10" t="str">
        <f>VLOOKUP($E7448,'Overview Cluster Days'!$B:$G,6)</f>
        <v>Weekday</v>
      </c>
      <c r="E7448" s="10">
        <v>20181228</v>
      </c>
      <c r="F7448" s="11">
        <v>7</v>
      </c>
      <c r="G7448" s="77">
        <v>-3542.1</v>
      </c>
      <c r="H7448" s="78">
        <v>8061.3</v>
      </c>
      <c r="I7448" s="78">
        <v>5006</v>
      </c>
      <c r="J7448" s="78">
        <v>-380.1</v>
      </c>
      <c r="K7448" s="79">
        <v>-1350.1</v>
      </c>
      <c r="L7448" s="77">
        <v>-4568.2</v>
      </c>
      <c r="M7448" s="78">
        <v>9789.7999999999993</v>
      </c>
      <c r="N7448" s="78">
        <v>-2227.4</v>
      </c>
      <c r="O7448" s="78">
        <v>-706.1</v>
      </c>
      <c r="P7448" s="78">
        <v>-2288.1</v>
      </c>
      <c r="Q7448" s="26">
        <v>53.26</v>
      </c>
      <c r="R7448" s="27">
        <v>53.26</v>
      </c>
      <c r="S7448" s="27">
        <v>53.26</v>
      </c>
      <c r="T7448" s="27">
        <v>53.26</v>
      </c>
      <c r="U7448" s="28">
        <v>53.26</v>
      </c>
    </row>
    <row r="7449" spans="1:21" x14ac:dyDescent="0.25">
      <c r="A7449" t="s">
        <v>25</v>
      </c>
      <c r="B7449" s="10" t="str">
        <f>VLOOKUP($E7449,'Overview Cluster Days'!$B:$G,3)</f>
        <v>C</v>
      </c>
      <c r="C7449" s="10" t="str">
        <f>VLOOKUP($E7449,'Overview Cluster Days'!$B:$G,5)</f>
        <v>Winter</v>
      </c>
      <c r="D7449" s="10" t="str">
        <f>VLOOKUP($E7449,'Overview Cluster Days'!$B:$G,6)</f>
        <v>Weekday</v>
      </c>
      <c r="E7449" s="10">
        <v>20181228</v>
      </c>
      <c r="F7449" s="11">
        <v>8</v>
      </c>
      <c r="G7449" s="77">
        <v>-3380.5</v>
      </c>
      <c r="H7449" s="78">
        <v>6068.4</v>
      </c>
      <c r="I7449" s="78">
        <v>4809.5</v>
      </c>
      <c r="J7449" s="78">
        <v>4.0999999999999996</v>
      </c>
      <c r="K7449" s="79">
        <v>-1203.0999999999999</v>
      </c>
      <c r="L7449" s="77">
        <v>-3345.9</v>
      </c>
      <c r="M7449" s="78">
        <v>7953.4</v>
      </c>
      <c r="N7449" s="78">
        <v>-2920.7</v>
      </c>
      <c r="O7449" s="78">
        <v>277.3</v>
      </c>
      <c r="P7449" s="78">
        <v>-1964.1</v>
      </c>
      <c r="Q7449" s="26">
        <v>66.36</v>
      </c>
      <c r="R7449" s="27">
        <v>59.93</v>
      </c>
      <c r="S7449" s="27">
        <v>63.14</v>
      </c>
      <c r="T7449" s="27">
        <v>54.97</v>
      </c>
      <c r="U7449" s="28">
        <v>60.71</v>
      </c>
    </row>
    <row r="7450" spans="1:21" x14ac:dyDescent="0.25">
      <c r="A7450" t="s">
        <v>25</v>
      </c>
      <c r="B7450" s="10" t="str">
        <f>VLOOKUP($E7450,'Overview Cluster Days'!$B:$G,3)</f>
        <v>C</v>
      </c>
      <c r="C7450" s="10" t="str">
        <f>VLOOKUP($E7450,'Overview Cluster Days'!$B:$G,5)</f>
        <v>Winter</v>
      </c>
      <c r="D7450" s="10" t="str">
        <f>VLOOKUP($E7450,'Overview Cluster Days'!$B:$G,6)</f>
        <v>Weekday</v>
      </c>
      <c r="E7450" s="10">
        <v>20181228</v>
      </c>
      <c r="F7450" s="11">
        <v>9</v>
      </c>
      <c r="G7450" s="77">
        <v>-3392.8</v>
      </c>
      <c r="H7450" s="78">
        <v>5284.7</v>
      </c>
      <c r="I7450" s="78">
        <v>2857.9</v>
      </c>
      <c r="J7450" s="78">
        <v>-452.7</v>
      </c>
      <c r="K7450" s="79">
        <v>-686</v>
      </c>
      <c r="L7450" s="77">
        <v>-3392.8</v>
      </c>
      <c r="M7450" s="78">
        <v>7159.7</v>
      </c>
      <c r="N7450" s="78">
        <v>-3111.1</v>
      </c>
      <c r="O7450" s="78">
        <v>947.2</v>
      </c>
      <c r="P7450" s="78">
        <v>-1603</v>
      </c>
      <c r="Q7450" s="26">
        <v>65.52</v>
      </c>
      <c r="R7450" s="27">
        <v>65.45</v>
      </c>
      <c r="S7450" s="27">
        <v>65.489999999999995</v>
      </c>
      <c r="T7450" s="27">
        <v>65.400000000000006</v>
      </c>
      <c r="U7450" s="28">
        <v>65.459999999999994</v>
      </c>
    </row>
    <row r="7451" spans="1:21" x14ac:dyDescent="0.25">
      <c r="A7451" t="s">
        <v>25</v>
      </c>
      <c r="B7451" s="10" t="str">
        <f>VLOOKUP($E7451,'Overview Cluster Days'!$B:$G,3)</f>
        <v>C</v>
      </c>
      <c r="C7451" s="10" t="str">
        <f>VLOOKUP($E7451,'Overview Cluster Days'!$B:$G,5)</f>
        <v>Winter</v>
      </c>
      <c r="D7451" s="10" t="str">
        <f>VLOOKUP($E7451,'Overview Cluster Days'!$B:$G,6)</f>
        <v>Weekday</v>
      </c>
      <c r="E7451" s="10">
        <v>20181228</v>
      </c>
      <c r="F7451" s="11">
        <v>10</v>
      </c>
      <c r="G7451" s="77">
        <v>-3264.9</v>
      </c>
      <c r="H7451" s="78">
        <v>6230</v>
      </c>
      <c r="I7451" s="78">
        <v>3291.1</v>
      </c>
      <c r="J7451" s="78">
        <v>-922.9</v>
      </c>
      <c r="K7451" s="79">
        <v>-907.5</v>
      </c>
      <c r="L7451" s="77">
        <v>-3264.9</v>
      </c>
      <c r="M7451" s="78">
        <v>8095</v>
      </c>
      <c r="N7451" s="78">
        <v>-2852.2</v>
      </c>
      <c r="O7451" s="78">
        <v>-65.400000000000006</v>
      </c>
      <c r="P7451" s="78">
        <v>-1912.5</v>
      </c>
      <c r="Q7451" s="26">
        <v>67.709999999999994</v>
      </c>
      <c r="R7451" s="27">
        <v>66.87</v>
      </c>
      <c r="S7451" s="27">
        <v>67.34</v>
      </c>
      <c r="T7451" s="27">
        <v>66.87</v>
      </c>
      <c r="U7451" s="28">
        <v>66.989999999999995</v>
      </c>
    </row>
    <row r="7452" spans="1:21" x14ac:dyDescent="0.25">
      <c r="A7452" t="s">
        <v>25</v>
      </c>
      <c r="B7452" s="10" t="str">
        <f>VLOOKUP($E7452,'Overview Cluster Days'!$B:$G,3)</f>
        <v>C</v>
      </c>
      <c r="C7452" s="10" t="str">
        <f>VLOOKUP($E7452,'Overview Cluster Days'!$B:$G,5)</f>
        <v>Winter</v>
      </c>
      <c r="D7452" s="10" t="str">
        <f>VLOOKUP($E7452,'Overview Cluster Days'!$B:$G,6)</f>
        <v>Weekday</v>
      </c>
      <c r="E7452" s="10">
        <v>20181228</v>
      </c>
      <c r="F7452" s="11">
        <v>11</v>
      </c>
      <c r="G7452" s="77">
        <v>-2396.6999999999998</v>
      </c>
      <c r="H7452" s="78">
        <v>5326.5</v>
      </c>
      <c r="I7452" s="78">
        <v>3633.6</v>
      </c>
      <c r="J7452" s="78">
        <v>-887.5</v>
      </c>
      <c r="K7452" s="79">
        <v>-1528.5</v>
      </c>
      <c r="L7452" s="77">
        <v>-2403</v>
      </c>
      <c r="M7452" s="78">
        <v>7191.5</v>
      </c>
      <c r="N7452" s="78">
        <v>-2767.4</v>
      </c>
      <c r="O7452" s="78">
        <v>512.4</v>
      </c>
      <c r="P7452" s="78">
        <v>-2533.5</v>
      </c>
      <c r="Q7452" s="26">
        <v>74.040000000000006</v>
      </c>
      <c r="R7452" s="27">
        <v>58.53</v>
      </c>
      <c r="S7452" s="27">
        <v>67.52</v>
      </c>
      <c r="T7452" s="27">
        <v>74.040000000000006</v>
      </c>
      <c r="U7452" s="28">
        <v>61.03</v>
      </c>
    </row>
    <row r="7453" spans="1:21" x14ac:dyDescent="0.25">
      <c r="A7453" t="s">
        <v>25</v>
      </c>
      <c r="B7453" s="10" t="str">
        <f>VLOOKUP($E7453,'Overview Cluster Days'!$B:$G,3)</f>
        <v>C</v>
      </c>
      <c r="C7453" s="10" t="str">
        <f>VLOOKUP($E7453,'Overview Cluster Days'!$B:$G,5)</f>
        <v>Winter</v>
      </c>
      <c r="D7453" s="10" t="str">
        <f>VLOOKUP($E7453,'Overview Cluster Days'!$B:$G,6)</f>
        <v>Weekday</v>
      </c>
      <c r="E7453" s="10">
        <v>20181228</v>
      </c>
      <c r="F7453" s="11">
        <v>12</v>
      </c>
      <c r="G7453" s="77">
        <v>-2239.6</v>
      </c>
      <c r="H7453" s="78">
        <v>5589.5</v>
      </c>
      <c r="I7453" s="78">
        <v>4147.3999999999996</v>
      </c>
      <c r="J7453" s="78">
        <v>-880.3</v>
      </c>
      <c r="K7453" s="79">
        <v>-1606.2</v>
      </c>
      <c r="L7453" s="77">
        <v>-3265.7</v>
      </c>
      <c r="M7453" s="78">
        <v>7454.5</v>
      </c>
      <c r="N7453" s="78">
        <v>-1963.3</v>
      </c>
      <c r="O7453" s="78">
        <v>385.7</v>
      </c>
      <c r="P7453" s="78">
        <v>-2611.1999999999998</v>
      </c>
      <c r="Q7453" s="26">
        <v>69.77</v>
      </c>
      <c r="R7453" s="27">
        <v>61.21</v>
      </c>
      <c r="S7453" s="27">
        <v>66.17</v>
      </c>
      <c r="T7453" s="27">
        <v>69.77</v>
      </c>
      <c r="U7453" s="28">
        <v>62.57</v>
      </c>
    </row>
    <row r="7454" spans="1:21" x14ac:dyDescent="0.25">
      <c r="A7454" t="s">
        <v>25</v>
      </c>
      <c r="B7454" s="10" t="str">
        <f>VLOOKUP($E7454,'Overview Cluster Days'!$B:$G,3)</f>
        <v>C</v>
      </c>
      <c r="C7454" s="10" t="str">
        <f>VLOOKUP($E7454,'Overview Cluster Days'!$B:$G,5)</f>
        <v>Winter</v>
      </c>
      <c r="D7454" s="10" t="str">
        <f>VLOOKUP($E7454,'Overview Cluster Days'!$B:$G,6)</f>
        <v>Weekday</v>
      </c>
      <c r="E7454" s="10">
        <v>20181228</v>
      </c>
      <c r="F7454" s="11">
        <v>13</v>
      </c>
      <c r="G7454" s="77">
        <v>-2150.5</v>
      </c>
      <c r="H7454" s="78">
        <v>4680.6000000000004</v>
      </c>
      <c r="I7454" s="78">
        <v>3346.7</v>
      </c>
      <c r="J7454" s="78">
        <v>-608.29999999999995</v>
      </c>
      <c r="K7454" s="79">
        <v>-1865.7</v>
      </c>
      <c r="L7454" s="77">
        <v>-3176.6</v>
      </c>
      <c r="M7454" s="78">
        <v>6477</v>
      </c>
      <c r="N7454" s="78">
        <v>-1122.8</v>
      </c>
      <c r="O7454" s="78">
        <v>692.1</v>
      </c>
      <c r="P7454" s="78">
        <v>-2869.7</v>
      </c>
      <c r="Q7454" s="26">
        <v>73.069999999999993</v>
      </c>
      <c r="R7454" s="27">
        <v>56.36</v>
      </c>
      <c r="S7454" s="27">
        <v>66.010000000000005</v>
      </c>
      <c r="T7454" s="27">
        <v>73.069999999999993</v>
      </c>
      <c r="U7454" s="28">
        <v>59.01</v>
      </c>
    </row>
    <row r="7455" spans="1:21" x14ac:dyDescent="0.25">
      <c r="A7455" t="s">
        <v>25</v>
      </c>
      <c r="B7455" s="10" t="str">
        <f>VLOOKUP($E7455,'Overview Cluster Days'!$B:$G,3)</f>
        <v>C</v>
      </c>
      <c r="C7455" s="10" t="str">
        <f>VLOOKUP($E7455,'Overview Cluster Days'!$B:$G,5)</f>
        <v>Winter</v>
      </c>
      <c r="D7455" s="10" t="str">
        <f>VLOOKUP($E7455,'Overview Cluster Days'!$B:$G,6)</f>
        <v>Weekday</v>
      </c>
      <c r="E7455" s="10">
        <v>20181228</v>
      </c>
      <c r="F7455" s="11">
        <v>14</v>
      </c>
      <c r="G7455" s="77">
        <v>-1920.4</v>
      </c>
      <c r="H7455" s="78">
        <v>4732</v>
      </c>
      <c r="I7455" s="78">
        <v>4384.3</v>
      </c>
      <c r="J7455" s="78">
        <v>-619.1</v>
      </c>
      <c r="K7455" s="79">
        <v>-1261.5</v>
      </c>
      <c r="L7455" s="77">
        <v>-2946.5</v>
      </c>
      <c r="M7455" s="78">
        <v>6264.2</v>
      </c>
      <c r="N7455" s="78">
        <v>-1595.1</v>
      </c>
      <c r="O7455" s="78">
        <v>542.9</v>
      </c>
      <c r="P7455" s="78">
        <v>-2265.5</v>
      </c>
      <c r="Q7455" s="26">
        <v>71</v>
      </c>
      <c r="R7455" s="27">
        <v>55.61</v>
      </c>
      <c r="S7455" s="27">
        <v>64.53</v>
      </c>
      <c r="T7455" s="27">
        <v>71</v>
      </c>
      <c r="U7455" s="28">
        <v>58.05</v>
      </c>
    </row>
    <row r="7456" spans="1:21" x14ac:dyDescent="0.25">
      <c r="A7456" t="s">
        <v>25</v>
      </c>
      <c r="B7456" s="10" t="str">
        <f>VLOOKUP($E7456,'Overview Cluster Days'!$B:$G,3)</f>
        <v>C</v>
      </c>
      <c r="C7456" s="10" t="str">
        <f>VLOOKUP($E7456,'Overview Cluster Days'!$B:$G,5)</f>
        <v>Winter</v>
      </c>
      <c r="D7456" s="10" t="str">
        <f>VLOOKUP($E7456,'Overview Cluster Days'!$B:$G,6)</f>
        <v>Weekday</v>
      </c>
      <c r="E7456" s="10">
        <v>20181228</v>
      </c>
      <c r="F7456" s="11">
        <v>15</v>
      </c>
      <c r="G7456" s="77">
        <v>-1983.3</v>
      </c>
      <c r="H7456" s="78">
        <v>4757.5</v>
      </c>
      <c r="I7456" s="78">
        <v>5839.4</v>
      </c>
      <c r="J7456" s="78">
        <v>-746.1</v>
      </c>
      <c r="K7456" s="79">
        <v>-626.6</v>
      </c>
      <c r="L7456" s="77">
        <v>-3009.4</v>
      </c>
      <c r="M7456" s="78">
        <v>6632.5</v>
      </c>
      <c r="N7456" s="78">
        <v>-1620.3</v>
      </c>
      <c r="O7456" s="78">
        <v>-372.2</v>
      </c>
      <c r="P7456" s="78">
        <v>-1630.6</v>
      </c>
      <c r="Q7456" s="26">
        <v>63.98</v>
      </c>
      <c r="R7456" s="27">
        <v>63.98</v>
      </c>
      <c r="S7456" s="27">
        <v>63.98</v>
      </c>
      <c r="T7456" s="27">
        <v>63.98</v>
      </c>
      <c r="U7456" s="28">
        <v>63.98</v>
      </c>
    </row>
    <row r="7457" spans="1:21" x14ac:dyDescent="0.25">
      <c r="A7457" t="s">
        <v>25</v>
      </c>
      <c r="B7457" s="10" t="str">
        <f>VLOOKUP($E7457,'Overview Cluster Days'!$B:$G,3)</f>
        <v>C</v>
      </c>
      <c r="C7457" s="10" t="str">
        <f>VLOOKUP($E7457,'Overview Cluster Days'!$B:$G,5)</f>
        <v>Winter</v>
      </c>
      <c r="D7457" s="10" t="str">
        <f>VLOOKUP($E7457,'Overview Cluster Days'!$B:$G,6)</f>
        <v>Weekday</v>
      </c>
      <c r="E7457" s="10">
        <v>20181228</v>
      </c>
      <c r="F7457" s="11">
        <v>16</v>
      </c>
      <c r="G7457" s="77">
        <v>-2151.6999999999998</v>
      </c>
      <c r="H7457" s="78">
        <v>2225.6999999999998</v>
      </c>
      <c r="I7457" s="78">
        <v>6860.9</v>
      </c>
      <c r="J7457" s="78">
        <v>-790.7</v>
      </c>
      <c r="K7457" s="79">
        <v>-229.9</v>
      </c>
      <c r="L7457" s="77">
        <v>-3177.8</v>
      </c>
      <c r="M7457" s="78">
        <v>4090.7</v>
      </c>
      <c r="N7457" s="78">
        <v>712.8</v>
      </c>
      <c r="O7457" s="78">
        <v>-416.8</v>
      </c>
      <c r="P7457" s="78">
        <v>-1208.9000000000001</v>
      </c>
      <c r="Q7457" s="26">
        <v>62.76</v>
      </c>
      <c r="R7457" s="27">
        <v>62.76</v>
      </c>
      <c r="S7457" s="27">
        <v>62.76</v>
      </c>
      <c r="T7457" s="27">
        <v>62.76</v>
      </c>
      <c r="U7457" s="28">
        <v>62.76</v>
      </c>
    </row>
    <row r="7458" spans="1:21" x14ac:dyDescent="0.25">
      <c r="A7458" t="s">
        <v>25</v>
      </c>
      <c r="B7458" s="10" t="str">
        <f>VLOOKUP($E7458,'Overview Cluster Days'!$B:$G,3)</f>
        <v>C</v>
      </c>
      <c r="C7458" s="10" t="str">
        <f>VLOOKUP($E7458,'Overview Cluster Days'!$B:$G,5)</f>
        <v>Winter</v>
      </c>
      <c r="D7458" s="10" t="str">
        <f>VLOOKUP($E7458,'Overview Cluster Days'!$B:$G,6)</f>
        <v>Weekday</v>
      </c>
      <c r="E7458" s="10">
        <v>20181228</v>
      </c>
      <c r="F7458" s="11">
        <v>17</v>
      </c>
      <c r="G7458" s="77">
        <v>-2394</v>
      </c>
      <c r="H7458" s="78">
        <v>1736.2</v>
      </c>
      <c r="I7458" s="78">
        <v>6547.3</v>
      </c>
      <c r="J7458" s="78">
        <v>-961.5</v>
      </c>
      <c r="K7458" s="79">
        <v>-168.7</v>
      </c>
      <c r="L7458" s="77">
        <v>-3420.1</v>
      </c>
      <c r="M7458" s="78">
        <v>3601.2</v>
      </c>
      <c r="N7458" s="78">
        <v>1729.2</v>
      </c>
      <c r="O7458" s="78">
        <v>-762.6</v>
      </c>
      <c r="P7458" s="78">
        <v>-1147.7</v>
      </c>
      <c r="Q7458" s="26">
        <v>65.42</v>
      </c>
      <c r="R7458" s="27">
        <v>65.42</v>
      </c>
      <c r="S7458" s="27">
        <v>65.42</v>
      </c>
      <c r="T7458" s="27">
        <v>65.42</v>
      </c>
      <c r="U7458" s="28">
        <v>65.42</v>
      </c>
    </row>
    <row r="7459" spans="1:21" x14ac:dyDescent="0.25">
      <c r="A7459" t="s">
        <v>25</v>
      </c>
      <c r="B7459" s="10" t="str">
        <f>VLOOKUP($E7459,'Overview Cluster Days'!$B:$G,3)</f>
        <v>C</v>
      </c>
      <c r="C7459" s="10" t="str">
        <f>VLOOKUP($E7459,'Overview Cluster Days'!$B:$G,5)</f>
        <v>Winter</v>
      </c>
      <c r="D7459" s="10" t="str">
        <f>VLOOKUP($E7459,'Overview Cluster Days'!$B:$G,6)</f>
        <v>Weekday</v>
      </c>
      <c r="E7459" s="10">
        <v>20181228</v>
      </c>
      <c r="F7459" s="11">
        <v>18</v>
      </c>
      <c r="G7459" s="77">
        <v>-2680.1</v>
      </c>
      <c r="H7459" s="78">
        <v>1594.5</v>
      </c>
      <c r="I7459" s="78">
        <v>5216.7</v>
      </c>
      <c r="J7459" s="78">
        <v>-1165</v>
      </c>
      <c r="K7459" s="79">
        <v>70.7</v>
      </c>
      <c r="L7459" s="77">
        <v>-3706.2</v>
      </c>
      <c r="M7459" s="78">
        <v>3347</v>
      </c>
      <c r="N7459" s="78">
        <v>2058.6</v>
      </c>
      <c r="O7459" s="78">
        <v>-791.1</v>
      </c>
      <c r="P7459" s="78">
        <v>-908.3</v>
      </c>
      <c r="Q7459" s="26">
        <v>69.89</v>
      </c>
      <c r="R7459" s="27">
        <v>65.900000000000006</v>
      </c>
      <c r="S7459" s="27">
        <v>68.180000000000007</v>
      </c>
      <c r="T7459" s="27">
        <v>71.209999999999994</v>
      </c>
      <c r="U7459" s="28">
        <v>66.55</v>
      </c>
    </row>
    <row r="7460" spans="1:21" x14ac:dyDescent="0.25">
      <c r="A7460" t="s">
        <v>25</v>
      </c>
      <c r="B7460" s="10" t="str">
        <f>VLOOKUP($E7460,'Overview Cluster Days'!$B:$G,3)</f>
        <v>C</v>
      </c>
      <c r="C7460" s="10" t="str">
        <f>VLOOKUP($E7460,'Overview Cluster Days'!$B:$G,5)</f>
        <v>Winter</v>
      </c>
      <c r="D7460" s="10" t="str">
        <f>VLOOKUP($E7460,'Overview Cluster Days'!$B:$G,6)</f>
        <v>Weekday</v>
      </c>
      <c r="E7460" s="10">
        <v>20181228</v>
      </c>
      <c r="F7460" s="11">
        <v>19</v>
      </c>
      <c r="G7460" s="77">
        <v>-2401.5</v>
      </c>
      <c r="H7460" s="78">
        <v>3000.9</v>
      </c>
      <c r="I7460" s="78">
        <v>2781.4</v>
      </c>
      <c r="J7460" s="78">
        <v>-231.9</v>
      </c>
      <c r="K7460" s="79">
        <v>699</v>
      </c>
      <c r="L7460" s="77">
        <v>-3427.6</v>
      </c>
      <c r="M7460" s="78">
        <v>4855.8999999999996</v>
      </c>
      <c r="N7460" s="78">
        <v>-1185.3</v>
      </c>
      <c r="O7460" s="78">
        <v>81</v>
      </c>
      <c r="P7460" s="78">
        <v>-324</v>
      </c>
      <c r="Q7460" s="26">
        <v>69.98</v>
      </c>
      <c r="R7460" s="27">
        <v>69.98</v>
      </c>
      <c r="S7460" s="27">
        <v>69.98</v>
      </c>
      <c r="T7460" s="27">
        <v>69.98</v>
      </c>
      <c r="U7460" s="28">
        <v>69.98</v>
      </c>
    </row>
    <row r="7461" spans="1:21" x14ac:dyDescent="0.25">
      <c r="A7461" t="s">
        <v>25</v>
      </c>
      <c r="B7461" s="10" t="str">
        <f>VLOOKUP($E7461,'Overview Cluster Days'!$B:$G,3)</f>
        <v>C</v>
      </c>
      <c r="C7461" s="10" t="str">
        <f>VLOOKUP($E7461,'Overview Cluster Days'!$B:$G,5)</f>
        <v>Winter</v>
      </c>
      <c r="D7461" s="10" t="str">
        <f>VLOOKUP($E7461,'Overview Cluster Days'!$B:$G,6)</f>
        <v>Weekday</v>
      </c>
      <c r="E7461" s="10">
        <v>20181228</v>
      </c>
      <c r="F7461" s="11">
        <v>20</v>
      </c>
      <c r="G7461" s="77">
        <v>-1721.7</v>
      </c>
      <c r="H7461" s="78">
        <v>3837.7</v>
      </c>
      <c r="I7461" s="78">
        <v>2495.6999999999998</v>
      </c>
      <c r="J7461" s="78">
        <v>256</v>
      </c>
      <c r="K7461" s="79">
        <v>19.399999999999999</v>
      </c>
      <c r="L7461" s="77">
        <v>-2747.8</v>
      </c>
      <c r="M7461" s="78">
        <v>5702.7</v>
      </c>
      <c r="N7461" s="78">
        <v>-2520.1999999999998</v>
      </c>
      <c r="O7461" s="78">
        <v>568.9</v>
      </c>
      <c r="P7461" s="78">
        <v>-1003.6</v>
      </c>
      <c r="Q7461" s="26">
        <v>70</v>
      </c>
      <c r="R7461" s="27">
        <v>67.13</v>
      </c>
      <c r="S7461" s="27">
        <v>68.58</v>
      </c>
      <c r="T7461" s="27">
        <v>65</v>
      </c>
      <c r="U7461" s="28">
        <v>67.489999999999995</v>
      </c>
    </row>
    <row r="7462" spans="1:21" x14ac:dyDescent="0.25">
      <c r="A7462" t="s">
        <v>25</v>
      </c>
      <c r="B7462" s="10" t="str">
        <f>VLOOKUP($E7462,'Overview Cluster Days'!$B:$G,3)</f>
        <v>C</v>
      </c>
      <c r="C7462" s="10" t="str">
        <f>VLOOKUP($E7462,'Overview Cluster Days'!$B:$G,5)</f>
        <v>Winter</v>
      </c>
      <c r="D7462" s="10" t="str">
        <f>VLOOKUP($E7462,'Overview Cluster Days'!$B:$G,6)</f>
        <v>Weekday</v>
      </c>
      <c r="E7462" s="10">
        <v>20181228</v>
      </c>
      <c r="F7462" s="11">
        <v>21</v>
      </c>
      <c r="G7462" s="77">
        <v>-1533.4</v>
      </c>
      <c r="H7462" s="78">
        <v>4372.3999999999996</v>
      </c>
      <c r="I7462" s="78">
        <v>3865</v>
      </c>
      <c r="J7462" s="78">
        <v>646.5</v>
      </c>
      <c r="K7462" s="79">
        <v>-311.39999999999998</v>
      </c>
      <c r="L7462" s="77">
        <v>-2559.5</v>
      </c>
      <c r="M7462" s="78">
        <v>6247.4</v>
      </c>
      <c r="N7462" s="78">
        <v>-3312.9</v>
      </c>
      <c r="O7462" s="78">
        <v>959.4</v>
      </c>
      <c r="P7462" s="78">
        <v>-1334.4</v>
      </c>
      <c r="Q7462" s="26">
        <v>68.36</v>
      </c>
      <c r="R7462" s="27">
        <v>63.61</v>
      </c>
      <c r="S7462" s="27">
        <v>66.010000000000005</v>
      </c>
      <c r="T7462" s="27">
        <v>59.9</v>
      </c>
      <c r="U7462" s="28">
        <v>64.2</v>
      </c>
    </row>
    <row r="7463" spans="1:21" x14ac:dyDescent="0.25">
      <c r="A7463" t="s">
        <v>25</v>
      </c>
      <c r="B7463" s="10" t="str">
        <f>VLOOKUP($E7463,'Overview Cluster Days'!$B:$G,3)</f>
        <v>C</v>
      </c>
      <c r="C7463" s="10" t="str">
        <f>VLOOKUP($E7463,'Overview Cluster Days'!$B:$G,5)</f>
        <v>Winter</v>
      </c>
      <c r="D7463" s="10" t="str">
        <f>VLOOKUP($E7463,'Overview Cluster Days'!$B:$G,6)</f>
        <v>Weekday</v>
      </c>
      <c r="E7463" s="10">
        <v>20181228</v>
      </c>
      <c r="F7463" s="11">
        <v>22</v>
      </c>
      <c r="G7463" s="77">
        <v>-2195</v>
      </c>
      <c r="H7463" s="78">
        <v>6099.4</v>
      </c>
      <c r="I7463" s="78">
        <v>4438.7</v>
      </c>
      <c r="J7463" s="78">
        <v>-312.89999999999998</v>
      </c>
      <c r="K7463" s="79">
        <v>-340.6</v>
      </c>
      <c r="L7463" s="77">
        <v>-3221.1</v>
      </c>
      <c r="M7463" s="78">
        <v>7984.4</v>
      </c>
      <c r="N7463" s="78">
        <v>-3430.7</v>
      </c>
      <c r="O7463" s="78">
        <v>0</v>
      </c>
      <c r="P7463" s="78">
        <v>-1332.6</v>
      </c>
      <c r="Q7463" s="26">
        <v>63.74</v>
      </c>
      <c r="R7463" s="27">
        <v>58.15</v>
      </c>
      <c r="S7463" s="27">
        <v>60.97</v>
      </c>
      <c r="T7463" s="27">
        <v>57</v>
      </c>
      <c r="U7463" s="28">
        <v>58.84</v>
      </c>
    </row>
    <row r="7464" spans="1:21" x14ac:dyDescent="0.25">
      <c r="A7464" t="s">
        <v>25</v>
      </c>
      <c r="B7464" s="10" t="str">
        <f>VLOOKUP($E7464,'Overview Cluster Days'!$B:$G,3)</f>
        <v>C</v>
      </c>
      <c r="C7464" s="10" t="str">
        <f>VLOOKUP($E7464,'Overview Cluster Days'!$B:$G,5)</f>
        <v>Winter</v>
      </c>
      <c r="D7464" s="10" t="str">
        <f>VLOOKUP($E7464,'Overview Cluster Days'!$B:$G,6)</f>
        <v>Weekday</v>
      </c>
      <c r="E7464" s="10">
        <v>20181228</v>
      </c>
      <c r="F7464" s="11">
        <v>23</v>
      </c>
      <c r="G7464" s="77">
        <v>-2677.4</v>
      </c>
      <c r="H7464" s="78">
        <v>6884.8</v>
      </c>
      <c r="I7464" s="78">
        <v>3592.9</v>
      </c>
      <c r="J7464" s="78">
        <v>-343.8</v>
      </c>
      <c r="K7464" s="79">
        <v>-980.5</v>
      </c>
      <c r="L7464" s="77">
        <v>-3118.2</v>
      </c>
      <c r="M7464" s="78">
        <v>8779.7999999999993</v>
      </c>
      <c r="N7464" s="78">
        <v>-3611.6</v>
      </c>
      <c r="O7464" s="78">
        <v>-77.5</v>
      </c>
      <c r="P7464" s="78">
        <v>-1972.5</v>
      </c>
      <c r="Q7464" s="26">
        <v>70</v>
      </c>
      <c r="R7464" s="27">
        <v>53.43</v>
      </c>
      <c r="S7464" s="27">
        <v>61.72</v>
      </c>
      <c r="T7464" s="27">
        <v>53.43</v>
      </c>
      <c r="U7464" s="28">
        <v>55.34</v>
      </c>
    </row>
    <row r="7465" spans="1:21" x14ac:dyDescent="0.25">
      <c r="A7465" t="s">
        <v>25</v>
      </c>
      <c r="B7465" s="10" t="str">
        <f>VLOOKUP($E7465,'Overview Cluster Days'!$B:$G,3)</f>
        <v>C</v>
      </c>
      <c r="C7465" s="10" t="str">
        <f>VLOOKUP($E7465,'Overview Cluster Days'!$B:$G,5)</f>
        <v>Winter</v>
      </c>
      <c r="D7465" s="10" t="str">
        <f>VLOOKUP($E7465,'Overview Cluster Days'!$B:$G,6)</f>
        <v>Weekday</v>
      </c>
      <c r="E7465" s="10">
        <v>20181228</v>
      </c>
      <c r="F7465" s="11">
        <v>24</v>
      </c>
      <c r="G7465" s="77">
        <v>-2896.1</v>
      </c>
      <c r="H7465" s="78">
        <v>7777.6</v>
      </c>
      <c r="I7465" s="78">
        <v>1723.9</v>
      </c>
      <c r="J7465" s="78">
        <v>-980.1</v>
      </c>
      <c r="K7465" s="79">
        <v>-800.1</v>
      </c>
      <c r="L7465" s="77">
        <v>-2689.5</v>
      </c>
      <c r="M7465" s="78">
        <v>9682.6</v>
      </c>
      <c r="N7465" s="78">
        <v>-4132.5</v>
      </c>
      <c r="O7465" s="78">
        <v>-1091.5</v>
      </c>
      <c r="P7465" s="78">
        <v>-1769.1</v>
      </c>
      <c r="Q7465" s="26">
        <v>61.52</v>
      </c>
      <c r="R7465" s="27">
        <v>52.54</v>
      </c>
      <c r="S7465" s="27">
        <v>57.03</v>
      </c>
      <c r="T7465" s="27">
        <v>52.54</v>
      </c>
      <c r="U7465" s="28">
        <v>53.57</v>
      </c>
    </row>
    <row r="7466" spans="1:21" x14ac:dyDescent="0.25">
      <c r="A7466" t="s">
        <v>25</v>
      </c>
      <c r="B7466" s="10" t="str">
        <f>VLOOKUP($E7466,'Overview Cluster Days'!$B:$G,3)</f>
        <v>D</v>
      </c>
      <c r="C7466" s="10" t="str">
        <f>VLOOKUP($E7466,'Overview Cluster Days'!$B:$G,5)</f>
        <v>Winter</v>
      </c>
      <c r="D7466" s="10" t="str">
        <f>VLOOKUP($E7466,'Overview Cluster Days'!$B:$G,6)</f>
        <v>Weekend</v>
      </c>
      <c r="E7466" s="10">
        <v>20181229</v>
      </c>
      <c r="F7466" s="11">
        <v>1</v>
      </c>
      <c r="G7466" s="77">
        <v>-2565.5</v>
      </c>
      <c r="H7466" s="78">
        <v>6386.4</v>
      </c>
      <c r="I7466" s="78">
        <v>3439.2</v>
      </c>
      <c r="J7466" s="78">
        <v>-49.6</v>
      </c>
      <c r="K7466" s="79">
        <v>-1178.9000000000001</v>
      </c>
      <c r="L7466" s="77">
        <v>-3371.6</v>
      </c>
      <c r="M7466" s="78">
        <v>5894.1</v>
      </c>
      <c r="N7466" s="78">
        <v>-555.20000000000005</v>
      </c>
      <c r="O7466" s="78">
        <v>223.6</v>
      </c>
      <c r="P7466" s="78">
        <v>-2190.9</v>
      </c>
      <c r="Q7466" s="26">
        <v>74.14</v>
      </c>
      <c r="R7466" s="27">
        <v>49.59</v>
      </c>
      <c r="S7466" s="27">
        <v>62.01</v>
      </c>
      <c r="T7466" s="27">
        <v>53.7</v>
      </c>
      <c r="U7466" s="28">
        <v>52.82</v>
      </c>
    </row>
    <row r="7467" spans="1:21" x14ac:dyDescent="0.25">
      <c r="A7467" t="s">
        <v>25</v>
      </c>
      <c r="B7467" s="10" t="str">
        <f>VLOOKUP($E7467,'Overview Cluster Days'!$B:$G,3)</f>
        <v>D</v>
      </c>
      <c r="C7467" s="10" t="str">
        <f>VLOOKUP($E7467,'Overview Cluster Days'!$B:$G,5)</f>
        <v>Winter</v>
      </c>
      <c r="D7467" s="10" t="str">
        <f>VLOOKUP($E7467,'Overview Cluster Days'!$B:$G,6)</f>
        <v>Weekend</v>
      </c>
      <c r="E7467" s="10">
        <v>20181229</v>
      </c>
      <c r="F7467" s="11">
        <v>2</v>
      </c>
      <c r="G7467" s="77">
        <v>-2155</v>
      </c>
      <c r="H7467" s="78">
        <v>8019</v>
      </c>
      <c r="I7467" s="78">
        <v>3975.9</v>
      </c>
      <c r="J7467" s="78">
        <v>-102.9</v>
      </c>
      <c r="K7467" s="79">
        <v>-1585.3</v>
      </c>
      <c r="L7467" s="77">
        <v>-3181.1</v>
      </c>
      <c r="M7467" s="78">
        <v>6612.8</v>
      </c>
      <c r="N7467" s="78">
        <v>-1094.4000000000001</v>
      </c>
      <c r="O7467" s="78">
        <v>210</v>
      </c>
      <c r="P7467" s="78">
        <v>-2547.3000000000002</v>
      </c>
      <c r="Q7467" s="26">
        <v>64.400000000000006</v>
      </c>
      <c r="R7467" s="27">
        <v>47.43</v>
      </c>
      <c r="S7467" s="27">
        <v>56.69</v>
      </c>
      <c r="T7467" s="27">
        <v>64.400000000000006</v>
      </c>
      <c r="U7467" s="28">
        <v>50.02</v>
      </c>
    </row>
    <row r="7468" spans="1:21" x14ac:dyDescent="0.25">
      <c r="A7468" t="s">
        <v>25</v>
      </c>
      <c r="B7468" s="10" t="str">
        <f>VLOOKUP($E7468,'Overview Cluster Days'!$B:$G,3)</f>
        <v>D</v>
      </c>
      <c r="C7468" s="10" t="str">
        <f>VLOOKUP($E7468,'Overview Cluster Days'!$B:$G,5)</f>
        <v>Winter</v>
      </c>
      <c r="D7468" s="10" t="str">
        <f>VLOOKUP($E7468,'Overview Cluster Days'!$B:$G,6)</f>
        <v>Weekend</v>
      </c>
      <c r="E7468" s="10">
        <v>20181229</v>
      </c>
      <c r="F7468" s="11">
        <v>3</v>
      </c>
      <c r="G7468" s="77">
        <v>-2187.3000000000002</v>
      </c>
      <c r="H7468" s="78">
        <v>9383.2999999999993</v>
      </c>
      <c r="I7468" s="78">
        <v>3328.5</v>
      </c>
      <c r="J7468" s="78">
        <v>-420.5</v>
      </c>
      <c r="K7468" s="79">
        <v>-1552.6</v>
      </c>
      <c r="L7468" s="77">
        <v>-3213.4</v>
      </c>
      <c r="M7468" s="78">
        <v>7283.3</v>
      </c>
      <c r="N7468" s="78">
        <v>-1505.3</v>
      </c>
      <c r="O7468" s="78">
        <v>0</v>
      </c>
      <c r="P7468" s="78">
        <v>-2564.6</v>
      </c>
      <c r="Q7468" s="26">
        <v>58.41</v>
      </c>
      <c r="R7468" s="27">
        <v>45.25</v>
      </c>
      <c r="S7468" s="27">
        <v>52.52</v>
      </c>
      <c r="T7468" s="27">
        <v>67.62</v>
      </c>
      <c r="U7468" s="28">
        <v>47.3</v>
      </c>
    </row>
    <row r="7469" spans="1:21" x14ac:dyDescent="0.25">
      <c r="A7469" t="s">
        <v>25</v>
      </c>
      <c r="B7469" s="10" t="str">
        <f>VLOOKUP($E7469,'Overview Cluster Days'!$B:$G,3)</f>
        <v>D</v>
      </c>
      <c r="C7469" s="10" t="str">
        <f>VLOOKUP($E7469,'Overview Cluster Days'!$B:$G,5)</f>
        <v>Winter</v>
      </c>
      <c r="D7469" s="10" t="str">
        <f>VLOOKUP($E7469,'Overview Cluster Days'!$B:$G,6)</f>
        <v>Weekend</v>
      </c>
      <c r="E7469" s="10">
        <v>20181229</v>
      </c>
      <c r="F7469" s="11">
        <v>4</v>
      </c>
      <c r="G7469" s="77">
        <v>-2248.8000000000002</v>
      </c>
      <c r="H7469" s="78">
        <v>9486.7000000000007</v>
      </c>
      <c r="I7469" s="78">
        <v>4179.2</v>
      </c>
      <c r="J7469" s="78">
        <v>-527.6</v>
      </c>
      <c r="K7469" s="79">
        <v>-1019.3</v>
      </c>
      <c r="L7469" s="77">
        <v>-3274.9</v>
      </c>
      <c r="M7469" s="78">
        <v>7873.8</v>
      </c>
      <c r="N7469" s="78">
        <v>-2260.1999999999998</v>
      </c>
      <c r="O7469" s="78">
        <v>-315.39999999999998</v>
      </c>
      <c r="P7469" s="78">
        <v>-2023.3</v>
      </c>
      <c r="Q7469" s="26">
        <v>49.69</v>
      </c>
      <c r="R7469" s="27">
        <v>45.2</v>
      </c>
      <c r="S7469" s="27">
        <v>47.68</v>
      </c>
      <c r="T7469" s="27">
        <v>53</v>
      </c>
      <c r="U7469" s="28">
        <v>45.89</v>
      </c>
    </row>
    <row r="7470" spans="1:21" x14ac:dyDescent="0.25">
      <c r="A7470" t="s">
        <v>25</v>
      </c>
      <c r="B7470" s="10" t="str">
        <f>VLOOKUP($E7470,'Overview Cluster Days'!$B:$G,3)</f>
        <v>D</v>
      </c>
      <c r="C7470" s="10" t="str">
        <f>VLOOKUP($E7470,'Overview Cluster Days'!$B:$G,5)</f>
        <v>Winter</v>
      </c>
      <c r="D7470" s="10" t="str">
        <f>VLOOKUP($E7470,'Overview Cluster Days'!$B:$G,6)</f>
        <v>Weekend</v>
      </c>
      <c r="E7470" s="10">
        <v>20181229</v>
      </c>
      <c r="F7470" s="11">
        <v>5</v>
      </c>
      <c r="G7470" s="77">
        <v>-2278.1999999999998</v>
      </c>
      <c r="H7470" s="78">
        <v>9757.9</v>
      </c>
      <c r="I7470" s="78">
        <v>3995.3</v>
      </c>
      <c r="J7470" s="78">
        <v>-725.3</v>
      </c>
      <c r="K7470" s="79">
        <v>-1300.5999999999999</v>
      </c>
      <c r="L7470" s="77">
        <v>-3304.3</v>
      </c>
      <c r="M7470" s="78">
        <v>9504.7999999999993</v>
      </c>
      <c r="N7470" s="78">
        <v>-2998.1</v>
      </c>
      <c r="O7470" s="78">
        <v>-1015.8</v>
      </c>
      <c r="P7470" s="78">
        <v>-2186.6</v>
      </c>
      <c r="Q7470" s="26">
        <v>46.51</v>
      </c>
      <c r="R7470" s="27">
        <v>46.51</v>
      </c>
      <c r="S7470" s="27">
        <v>46.51</v>
      </c>
      <c r="T7470" s="27">
        <v>46.51</v>
      </c>
      <c r="U7470" s="28">
        <v>46.51</v>
      </c>
    </row>
    <row r="7471" spans="1:21" x14ac:dyDescent="0.25">
      <c r="A7471" t="s">
        <v>25</v>
      </c>
      <c r="B7471" s="10" t="str">
        <f>VLOOKUP($E7471,'Overview Cluster Days'!$B:$G,3)</f>
        <v>D</v>
      </c>
      <c r="C7471" s="10" t="str">
        <f>VLOOKUP($E7471,'Overview Cluster Days'!$B:$G,5)</f>
        <v>Winter</v>
      </c>
      <c r="D7471" s="10" t="str">
        <f>VLOOKUP($E7471,'Overview Cluster Days'!$B:$G,6)</f>
        <v>Weekend</v>
      </c>
      <c r="E7471" s="10">
        <v>20181229</v>
      </c>
      <c r="F7471" s="11">
        <v>6</v>
      </c>
      <c r="G7471" s="77">
        <v>-2209.8000000000002</v>
      </c>
      <c r="H7471" s="78">
        <v>9697.2999999999993</v>
      </c>
      <c r="I7471" s="78">
        <v>3920.9</v>
      </c>
      <c r="J7471" s="78">
        <v>-820.7</v>
      </c>
      <c r="K7471" s="79">
        <v>-1649.9</v>
      </c>
      <c r="L7471" s="77">
        <v>-2209.8000000000002</v>
      </c>
      <c r="M7471" s="78">
        <v>8970.7999999999993</v>
      </c>
      <c r="N7471" s="78">
        <v>-3275.4</v>
      </c>
      <c r="O7471" s="78">
        <v>-1439.7</v>
      </c>
      <c r="P7471" s="78">
        <v>-2045.9</v>
      </c>
      <c r="Q7471" s="26">
        <v>47.09</v>
      </c>
      <c r="R7471" s="27">
        <v>47.09</v>
      </c>
      <c r="S7471" s="27">
        <v>47.09</v>
      </c>
      <c r="T7471" s="27">
        <v>47.09</v>
      </c>
      <c r="U7471" s="28">
        <v>47.09</v>
      </c>
    </row>
    <row r="7472" spans="1:21" x14ac:dyDescent="0.25">
      <c r="A7472" t="s">
        <v>25</v>
      </c>
      <c r="B7472" s="10" t="str">
        <f>VLOOKUP($E7472,'Overview Cluster Days'!$B:$G,3)</f>
        <v>D</v>
      </c>
      <c r="C7472" s="10" t="str">
        <f>VLOOKUP($E7472,'Overview Cluster Days'!$B:$G,5)</f>
        <v>Winter</v>
      </c>
      <c r="D7472" s="10" t="str">
        <f>VLOOKUP($E7472,'Overview Cluster Days'!$B:$G,6)</f>
        <v>Weekend</v>
      </c>
      <c r="E7472" s="10">
        <v>20181229</v>
      </c>
      <c r="F7472" s="11">
        <v>7</v>
      </c>
      <c r="G7472" s="77">
        <v>-2190.1</v>
      </c>
      <c r="H7472" s="78">
        <v>9553</v>
      </c>
      <c r="I7472" s="78">
        <v>2907</v>
      </c>
      <c r="J7472" s="78">
        <v>-631.20000000000005</v>
      </c>
      <c r="K7472" s="79">
        <v>-1807.7</v>
      </c>
      <c r="L7472" s="77">
        <v>-2190.1</v>
      </c>
      <c r="M7472" s="78">
        <v>8609.6</v>
      </c>
      <c r="N7472" s="78">
        <v>-3385.9</v>
      </c>
      <c r="O7472" s="78">
        <v>-368.9</v>
      </c>
      <c r="P7472" s="78">
        <v>-2664.7</v>
      </c>
      <c r="Q7472" s="26">
        <v>47.95</v>
      </c>
      <c r="R7472" s="27">
        <v>47.95</v>
      </c>
      <c r="S7472" s="27">
        <v>47.95</v>
      </c>
      <c r="T7472" s="27">
        <v>47.95</v>
      </c>
      <c r="U7472" s="28">
        <v>47.95</v>
      </c>
    </row>
    <row r="7473" spans="1:21" x14ac:dyDescent="0.25">
      <c r="A7473" t="s">
        <v>25</v>
      </c>
      <c r="B7473" s="10" t="str">
        <f>VLOOKUP($E7473,'Overview Cluster Days'!$B:$G,3)</f>
        <v>D</v>
      </c>
      <c r="C7473" s="10" t="str">
        <f>VLOOKUP($E7473,'Overview Cluster Days'!$B:$G,5)</f>
        <v>Winter</v>
      </c>
      <c r="D7473" s="10" t="str">
        <f>VLOOKUP($E7473,'Overview Cluster Days'!$B:$G,6)</f>
        <v>Weekend</v>
      </c>
      <c r="E7473" s="10">
        <v>20181229</v>
      </c>
      <c r="F7473" s="11">
        <v>8</v>
      </c>
      <c r="G7473" s="77">
        <v>-1891.4</v>
      </c>
      <c r="H7473" s="78">
        <v>8397.6</v>
      </c>
      <c r="I7473" s="78">
        <v>3161.4</v>
      </c>
      <c r="J7473" s="78">
        <v>-1016.1</v>
      </c>
      <c r="K7473" s="79">
        <v>-2424.6999999999998</v>
      </c>
      <c r="L7473" s="77">
        <v>-1891.4</v>
      </c>
      <c r="M7473" s="78">
        <v>8540.6</v>
      </c>
      <c r="N7473" s="78">
        <v>-2892.4</v>
      </c>
      <c r="O7473" s="78">
        <v>-316.10000000000002</v>
      </c>
      <c r="P7473" s="78">
        <v>-3440.7</v>
      </c>
      <c r="Q7473" s="26">
        <v>49.99</v>
      </c>
      <c r="R7473" s="27">
        <v>49.99</v>
      </c>
      <c r="S7473" s="27">
        <v>49.99</v>
      </c>
      <c r="T7473" s="27">
        <v>49.99</v>
      </c>
      <c r="U7473" s="28">
        <v>49.99</v>
      </c>
    </row>
    <row r="7474" spans="1:21" x14ac:dyDescent="0.25">
      <c r="A7474" t="s">
        <v>25</v>
      </c>
      <c r="B7474" s="10" t="str">
        <f>VLOOKUP($E7474,'Overview Cluster Days'!$B:$G,3)</f>
        <v>D</v>
      </c>
      <c r="C7474" s="10" t="str">
        <f>VLOOKUP($E7474,'Overview Cluster Days'!$B:$G,5)</f>
        <v>Winter</v>
      </c>
      <c r="D7474" s="10" t="str">
        <f>VLOOKUP($E7474,'Overview Cluster Days'!$B:$G,6)</f>
        <v>Weekend</v>
      </c>
      <c r="E7474" s="10">
        <v>20181229</v>
      </c>
      <c r="F7474" s="11">
        <v>9</v>
      </c>
      <c r="G7474" s="77">
        <v>-2075.3000000000002</v>
      </c>
      <c r="H7474" s="78">
        <v>7419.3</v>
      </c>
      <c r="I7474" s="78">
        <v>2335</v>
      </c>
      <c r="J7474" s="78">
        <v>-976.6</v>
      </c>
      <c r="K7474" s="79">
        <v>-1996.8</v>
      </c>
      <c r="L7474" s="77">
        <v>-2075.3000000000002</v>
      </c>
      <c r="M7474" s="78">
        <v>8784.1</v>
      </c>
      <c r="N7474" s="78">
        <v>-3546.2</v>
      </c>
      <c r="O7474" s="78">
        <v>-149.80000000000001</v>
      </c>
      <c r="P7474" s="78">
        <v>-3012.8</v>
      </c>
      <c r="Q7474" s="26">
        <v>51.34</v>
      </c>
      <c r="R7474" s="27">
        <v>51.02</v>
      </c>
      <c r="S7474" s="27">
        <v>51.2</v>
      </c>
      <c r="T7474" s="27">
        <v>51.56</v>
      </c>
      <c r="U7474" s="28">
        <v>51.07</v>
      </c>
    </row>
    <row r="7475" spans="1:21" x14ac:dyDescent="0.25">
      <c r="A7475" t="s">
        <v>25</v>
      </c>
      <c r="B7475" s="10" t="str">
        <f>VLOOKUP($E7475,'Overview Cluster Days'!$B:$G,3)</f>
        <v>D</v>
      </c>
      <c r="C7475" s="10" t="str">
        <f>VLOOKUP($E7475,'Overview Cluster Days'!$B:$G,5)</f>
        <v>Winter</v>
      </c>
      <c r="D7475" s="10" t="str">
        <f>VLOOKUP($E7475,'Overview Cluster Days'!$B:$G,6)</f>
        <v>Weekend</v>
      </c>
      <c r="E7475" s="10">
        <v>20181229</v>
      </c>
      <c r="F7475" s="11">
        <v>10</v>
      </c>
      <c r="G7475" s="77">
        <v>-1825.4</v>
      </c>
      <c r="H7475" s="78">
        <v>7326.6</v>
      </c>
      <c r="I7475" s="78">
        <v>2352.1999999999998</v>
      </c>
      <c r="J7475" s="78">
        <v>-1018.9</v>
      </c>
      <c r="K7475" s="79">
        <v>-2373.4</v>
      </c>
      <c r="L7475" s="77">
        <v>-826</v>
      </c>
      <c r="M7475" s="78">
        <v>9121.6</v>
      </c>
      <c r="N7475" s="78">
        <v>-5438.3</v>
      </c>
      <c r="O7475" s="78">
        <v>548.1</v>
      </c>
      <c r="P7475" s="78">
        <v>-3405.4</v>
      </c>
      <c r="Q7475" s="26">
        <v>61.49</v>
      </c>
      <c r="R7475" s="27">
        <v>54.62</v>
      </c>
      <c r="S7475" s="27">
        <v>58.26</v>
      </c>
      <c r="T7475" s="27">
        <v>61.49</v>
      </c>
      <c r="U7475" s="28">
        <v>55.59</v>
      </c>
    </row>
    <row r="7476" spans="1:21" x14ac:dyDescent="0.25">
      <c r="A7476" t="s">
        <v>25</v>
      </c>
      <c r="B7476" s="10" t="str">
        <f>VLOOKUP($E7476,'Overview Cluster Days'!$B:$G,3)</f>
        <v>D</v>
      </c>
      <c r="C7476" s="10" t="str">
        <f>VLOOKUP($E7476,'Overview Cluster Days'!$B:$G,5)</f>
        <v>Winter</v>
      </c>
      <c r="D7476" s="10" t="str">
        <f>VLOOKUP($E7476,'Overview Cluster Days'!$B:$G,6)</f>
        <v>Weekend</v>
      </c>
      <c r="E7476" s="10">
        <v>20181229</v>
      </c>
      <c r="F7476" s="11">
        <v>11</v>
      </c>
      <c r="G7476" s="77">
        <v>-1644.4</v>
      </c>
      <c r="H7476" s="78">
        <v>7529.6</v>
      </c>
      <c r="I7476" s="78">
        <v>2637.9</v>
      </c>
      <c r="J7476" s="78">
        <v>-818.5</v>
      </c>
      <c r="K7476" s="79">
        <v>-2397.3000000000002</v>
      </c>
      <c r="L7476" s="77">
        <v>-1268.8</v>
      </c>
      <c r="M7476" s="78">
        <v>8964.6</v>
      </c>
      <c r="N7476" s="78">
        <v>-4813.5</v>
      </c>
      <c r="O7476" s="78">
        <v>547</v>
      </c>
      <c r="P7476" s="78">
        <v>-3429.3</v>
      </c>
      <c r="Q7476" s="26">
        <v>66.59</v>
      </c>
      <c r="R7476" s="27">
        <v>56.73</v>
      </c>
      <c r="S7476" s="27">
        <v>61.79</v>
      </c>
      <c r="T7476" s="27">
        <v>62.92</v>
      </c>
      <c r="U7476" s="28">
        <v>58.04</v>
      </c>
    </row>
    <row r="7477" spans="1:21" x14ac:dyDescent="0.25">
      <c r="A7477" t="s">
        <v>25</v>
      </c>
      <c r="B7477" s="10" t="str">
        <f>VLOOKUP($E7477,'Overview Cluster Days'!$B:$G,3)</f>
        <v>D</v>
      </c>
      <c r="C7477" s="10" t="str">
        <f>VLOOKUP($E7477,'Overview Cluster Days'!$B:$G,5)</f>
        <v>Winter</v>
      </c>
      <c r="D7477" s="10" t="str">
        <f>VLOOKUP($E7477,'Overview Cluster Days'!$B:$G,6)</f>
        <v>Weekend</v>
      </c>
      <c r="E7477" s="10">
        <v>20181229</v>
      </c>
      <c r="F7477" s="11">
        <v>12</v>
      </c>
      <c r="G7477" s="77">
        <v>-1765.7</v>
      </c>
      <c r="H7477" s="78">
        <v>7261.7</v>
      </c>
      <c r="I7477" s="78">
        <v>3423.6</v>
      </c>
      <c r="J7477" s="78">
        <v>-501.3</v>
      </c>
      <c r="K7477" s="79">
        <v>-2644.8</v>
      </c>
      <c r="L7477" s="77">
        <v>-2112.5</v>
      </c>
      <c r="M7477" s="78">
        <v>8332</v>
      </c>
      <c r="N7477" s="78">
        <v>-3098.4</v>
      </c>
      <c r="O7477" s="78">
        <v>555.70000000000005</v>
      </c>
      <c r="P7477" s="78">
        <v>-3676.8</v>
      </c>
      <c r="Q7477" s="26">
        <v>67.52</v>
      </c>
      <c r="R7477" s="27">
        <v>51.96</v>
      </c>
      <c r="S7477" s="27">
        <v>60.14</v>
      </c>
      <c r="T7477" s="27">
        <v>67.239999999999995</v>
      </c>
      <c r="U7477" s="28">
        <v>54.1</v>
      </c>
    </row>
    <row r="7478" spans="1:21" x14ac:dyDescent="0.25">
      <c r="A7478" t="s">
        <v>25</v>
      </c>
      <c r="B7478" s="10" t="str">
        <f>VLOOKUP($E7478,'Overview Cluster Days'!$B:$G,3)</f>
        <v>D</v>
      </c>
      <c r="C7478" s="10" t="str">
        <f>VLOOKUP($E7478,'Overview Cluster Days'!$B:$G,5)</f>
        <v>Winter</v>
      </c>
      <c r="D7478" s="10" t="str">
        <f>VLOOKUP($E7478,'Overview Cluster Days'!$B:$G,6)</f>
        <v>Weekend</v>
      </c>
      <c r="E7478" s="10">
        <v>20181229</v>
      </c>
      <c r="F7478" s="11">
        <v>13</v>
      </c>
      <c r="G7478" s="77">
        <v>-1554.3</v>
      </c>
      <c r="H7478" s="78">
        <v>8204.9</v>
      </c>
      <c r="I7478" s="78">
        <v>2409.6</v>
      </c>
      <c r="J7478" s="78">
        <v>-52.2</v>
      </c>
      <c r="K7478" s="79">
        <v>-2544.9</v>
      </c>
      <c r="L7478" s="77">
        <v>-1756.5</v>
      </c>
      <c r="M7478" s="78">
        <v>9358.2999999999993</v>
      </c>
      <c r="N7478" s="78">
        <v>-4461.5</v>
      </c>
      <c r="O7478" s="78">
        <v>428.6</v>
      </c>
      <c r="P7478" s="78">
        <v>-3568.9</v>
      </c>
      <c r="Q7478" s="26">
        <v>63.84</v>
      </c>
      <c r="R7478" s="27">
        <v>52.58</v>
      </c>
      <c r="S7478" s="27">
        <v>58.5</v>
      </c>
      <c r="T7478" s="27">
        <v>63.58</v>
      </c>
      <c r="U7478" s="28">
        <v>54.12</v>
      </c>
    </row>
    <row r="7479" spans="1:21" x14ac:dyDescent="0.25">
      <c r="A7479" t="s">
        <v>25</v>
      </c>
      <c r="B7479" s="10" t="str">
        <f>VLOOKUP($E7479,'Overview Cluster Days'!$B:$G,3)</f>
        <v>D</v>
      </c>
      <c r="C7479" s="10" t="str">
        <f>VLOOKUP($E7479,'Overview Cluster Days'!$B:$G,5)</f>
        <v>Winter</v>
      </c>
      <c r="D7479" s="10" t="str">
        <f>VLOOKUP($E7479,'Overview Cluster Days'!$B:$G,6)</f>
        <v>Weekend</v>
      </c>
      <c r="E7479" s="10">
        <v>20181229</v>
      </c>
      <c r="F7479" s="11">
        <v>14</v>
      </c>
      <c r="G7479" s="77">
        <v>-1297.5</v>
      </c>
      <c r="H7479" s="78">
        <v>9632.2000000000007</v>
      </c>
      <c r="I7479" s="78">
        <v>3218.6</v>
      </c>
      <c r="J7479" s="78">
        <v>190.3</v>
      </c>
      <c r="K7479" s="79">
        <v>-2432.5</v>
      </c>
      <c r="L7479" s="77">
        <v>-1925.5</v>
      </c>
      <c r="M7479" s="78">
        <v>8897</v>
      </c>
      <c r="N7479" s="78">
        <v>-3845.2</v>
      </c>
      <c r="O7479" s="78">
        <v>330.2</v>
      </c>
      <c r="P7479" s="78">
        <v>-3456.5</v>
      </c>
      <c r="Q7479" s="26">
        <v>64.63</v>
      </c>
      <c r="R7479" s="27">
        <v>51.25</v>
      </c>
      <c r="S7479" s="27">
        <v>57.97</v>
      </c>
      <c r="T7479" s="27">
        <v>53.1</v>
      </c>
      <c r="U7479" s="28">
        <v>52.95</v>
      </c>
    </row>
    <row r="7480" spans="1:21" x14ac:dyDescent="0.25">
      <c r="A7480" t="s">
        <v>25</v>
      </c>
      <c r="B7480" s="10" t="str">
        <f>VLOOKUP($E7480,'Overview Cluster Days'!$B:$G,3)</f>
        <v>D</v>
      </c>
      <c r="C7480" s="10" t="str">
        <f>VLOOKUP($E7480,'Overview Cluster Days'!$B:$G,5)</f>
        <v>Winter</v>
      </c>
      <c r="D7480" s="10" t="str">
        <f>VLOOKUP($E7480,'Overview Cluster Days'!$B:$G,6)</f>
        <v>Weekend</v>
      </c>
      <c r="E7480" s="10">
        <v>20181229</v>
      </c>
      <c r="F7480" s="11">
        <v>15</v>
      </c>
      <c r="G7480" s="77">
        <v>-1008.1</v>
      </c>
      <c r="H7480" s="78">
        <v>10719.4</v>
      </c>
      <c r="I7480" s="78">
        <v>4554.1000000000004</v>
      </c>
      <c r="J7480" s="78">
        <v>197.4</v>
      </c>
      <c r="K7480" s="79">
        <v>-2330.1999999999998</v>
      </c>
      <c r="L7480" s="77">
        <v>-2034.2</v>
      </c>
      <c r="M7480" s="78">
        <v>8621.4</v>
      </c>
      <c r="N7480" s="78">
        <v>-3804.3</v>
      </c>
      <c r="O7480" s="78">
        <v>571.29999999999995</v>
      </c>
      <c r="P7480" s="78">
        <v>-3354.2</v>
      </c>
      <c r="Q7480" s="26">
        <v>56</v>
      </c>
      <c r="R7480" s="27">
        <v>50.89</v>
      </c>
      <c r="S7480" s="27">
        <v>53.48</v>
      </c>
      <c r="T7480" s="27">
        <v>52.9</v>
      </c>
      <c r="U7480" s="28">
        <v>51.55</v>
      </c>
    </row>
    <row r="7481" spans="1:21" x14ac:dyDescent="0.25">
      <c r="A7481" t="s">
        <v>25</v>
      </c>
      <c r="B7481" s="10" t="str">
        <f>VLOOKUP($E7481,'Overview Cluster Days'!$B:$G,3)</f>
        <v>D</v>
      </c>
      <c r="C7481" s="10" t="str">
        <f>VLOOKUP($E7481,'Overview Cluster Days'!$B:$G,5)</f>
        <v>Winter</v>
      </c>
      <c r="D7481" s="10" t="str">
        <f>VLOOKUP($E7481,'Overview Cluster Days'!$B:$G,6)</f>
        <v>Weekend</v>
      </c>
      <c r="E7481" s="10">
        <v>20181229</v>
      </c>
      <c r="F7481" s="11">
        <v>16</v>
      </c>
      <c r="G7481" s="77">
        <v>-689.6</v>
      </c>
      <c r="H7481" s="78">
        <v>11251</v>
      </c>
      <c r="I7481" s="78">
        <v>4963.5</v>
      </c>
      <c r="J7481" s="78">
        <v>278.60000000000002</v>
      </c>
      <c r="K7481" s="79">
        <v>-3356</v>
      </c>
      <c r="L7481" s="77">
        <v>-1715.7</v>
      </c>
      <c r="M7481" s="78">
        <v>9151</v>
      </c>
      <c r="N7481" s="78">
        <v>-3487.9</v>
      </c>
      <c r="O7481" s="78">
        <v>438.6</v>
      </c>
      <c r="P7481" s="78">
        <v>-4386</v>
      </c>
      <c r="Q7481" s="26">
        <v>52.9</v>
      </c>
      <c r="R7481" s="27">
        <v>49.2</v>
      </c>
      <c r="S7481" s="27">
        <v>51.16</v>
      </c>
      <c r="T7481" s="27">
        <v>52.9</v>
      </c>
      <c r="U7481" s="28">
        <v>49.72</v>
      </c>
    </row>
    <row r="7482" spans="1:21" x14ac:dyDescent="0.25">
      <c r="A7482" t="s">
        <v>25</v>
      </c>
      <c r="B7482" s="10" t="str">
        <f>VLOOKUP($E7482,'Overview Cluster Days'!$B:$G,3)</f>
        <v>D</v>
      </c>
      <c r="C7482" s="10" t="str">
        <f>VLOOKUP($E7482,'Overview Cluster Days'!$B:$G,5)</f>
        <v>Winter</v>
      </c>
      <c r="D7482" s="10" t="str">
        <f>VLOOKUP($E7482,'Overview Cluster Days'!$B:$G,6)</f>
        <v>Weekend</v>
      </c>
      <c r="E7482" s="10">
        <v>20181229</v>
      </c>
      <c r="F7482" s="11">
        <v>17</v>
      </c>
      <c r="G7482" s="77">
        <v>-914.3</v>
      </c>
      <c r="H7482" s="78">
        <v>10993.6</v>
      </c>
      <c r="I7482" s="78">
        <v>5473.5</v>
      </c>
      <c r="J7482" s="78">
        <v>-104.6</v>
      </c>
      <c r="K7482" s="79">
        <v>-3374</v>
      </c>
      <c r="L7482" s="77">
        <v>-1940.4</v>
      </c>
      <c r="M7482" s="78">
        <v>8893.6</v>
      </c>
      <c r="N7482" s="78">
        <v>-2977.9</v>
      </c>
      <c r="O7482" s="78">
        <v>428.7</v>
      </c>
      <c r="P7482" s="78">
        <v>-4404</v>
      </c>
      <c r="Q7482" s="26">
        <v>53.7</v>
      </c>
      <c r="R7482" s="27">
        <v>46.96</v>
      </c>
      <c r="S7482" s="27">
        <v>50.75</v>
      </c>
      <c r="T7482" s="27">
        <v>53.7</v>
      </c>
      <c r="U7482" s="28">
        <v>50.03</v>
      </c>
    </row>
    <row r="7483" spans="1:21" x14ac:dyDescent="0.25">
      <c r="A7483" t="s">
        <v>25</v>
      </c>
      <c r="B7483" s="10" t="str">
        <f>VLOOKUP($E7483,'Overview Cluster Days'!$B:$G,3)</f>
        <v>D</v>
      </c>
      <c r="C7483" s="10" t="str">
        <f>VLOOKUP($E7483,'Overview Cluster Days'!$B:$G,5)</f>
        <v>Winter</v>
      </c>
      <c r="D7483" s="10" t="str">
        <f>VLOOKUP($E7483,'Overview Cluster Days'!$B:$G,6)</f>
        <v>Weekend</v>
      </c>
      <c r="E7483" s="10">
        <v>20181229</v>
      </c>
      <c r="F7483" s="11">
        <v>18</v>
      </c>
      <c r="G7483" s="77">
        <v>-1274.8</v>
      </c>
      <c r="H7483" s="78">
        <v>10113.5</v>
      </c>
      <c r="I7483" s="78">
        <v>4739.3999999999996</v>
      </c>
      <c r="J7483" s="78">
        <v>-291.39999999999998</v>
      </c>
      <c r="K7483" s="79">
        <v>-2878</v>
      </c>
      <c r="L7483" s="77">
        <v>-2300.9</v>
      </c>
      <c r="M7483" s="78">
        <v>8013.5</v>
      </c>
      <c r="N7483" s="78">
        <v>-1965.2</v>
      </c>
      <c r="O7483" s="78">
        <v>160.6</v>
      </c>
      <c r="P7483" s="78">
        <v>-3908</v>
      </c>
      <c r="Q7483" s="26">
        <v>75.92</v>
      </c>
      <c r="R7483" s="27">
        <v>49.33</v>
      </c>
      <c r="S7483" s="27">
        <v>63.41</v>
      </c>
      <c r="T7483" s="27">
        <v>75.92</v>
      </c>
      <c r="U7483" s="28">
        <v>53.05</v>
      </c>
    </row>
    <row r="7484" spans="1:21" x14ac:dyDescent="0.25">
      <c r="A7484" t="s">
        <v>25</v>
      </c>
      <c r="B7484" s="10" t="str">
        <f>VLOOKUP($E7484,'Overview Cluster Days'!$B:$G,3)</f>
        <v>D</v>
      </c>
      <c r="C7484" s="10" t="str">
        <f>VLOOKUP($E7484,'Overview Cluster Days'!$B:$G,5)</f>
        <v>Winter</v>
      </c>
      <c r="D7484" s="10" t="str">
        <f>VLOOKUP($E7484,'Overview Cluster Days'!$B:$G,6)</f>
        <v>Weekend</v>
      </c>
      <c r="E7484" s="10">
        <v>20181229</v>
      </c>
      <c r="F7484" s="11">
        <v>19</v>
      </c>
      <c r="G7484" s="77">
        <v>-691.1</v>
      </c>
      <c r="H7484" s="78">
        <v>10970.4</v>
      </c>
      <c r="I7484" s="78">
        <v>3666.5</v>
      </c>
      <c r="J7484" s="78">
        <v>150.9</v>
      </c>
      <c r="K7484" s="79">
        <v>-2824.8</v>
      </c>
      <c r="L7484" s="77">
        <v>-1717.2</v>
      </c>
      <c r="M7484" s="78">
        <v>8870.4</v>
      </c>
      <c r="N7484" s="78">
        <v>-3800.2</v>
      </c>
      <c r="O7484" s="78">
        <v>463.8</v>
      </c>
      <c r="P7484" s="78">
        <v>-3816.8</v>
      </c>
      <c r="Q7484" s="26">
        <v>84.34</v>
      </c>
      <c r="R7484" s="27">
        <v>46.05</v>
      </c>
      <c r="S7484" s="27">
        <v>65.27</v>
      </c>
      <c r="T7484" s="27">
        <v>57.4</v>
      </c>
      <c r="U7484" s="28">
        <v>50.95</v>
      </c>
    </row>
    <row r="7485" spans="1:21" x14ac:dyDescent="0.25">
      <c r="A7485" t="s">
        <v>25</v>
      </c>
      <c r="B7485" s="10" t="str">
        <f>VLOOKUP($E7485,'Overview Cluster Days'!$B:$G,3)</f>
        <v>D</v>
      </c>
      <c r="C7485" s="10" t="str">
        <f>VLOOKUP($E7485,'Overview Cluster Days'!$B:$G,5)</f>
        <v>Winter</v>
      </c>
      <c r="D7485" s="10" t="str">
        <f>VLOOKUP($E7485,'Overview Cluster Days'!$B:$G,6)</f>
        <v>Weekend</v>
      </c>
      <c r="E7485" s="10">
        <v>20181229</v>
      </c>
      <c r="F7485" s="11">
        <v>20</v>
      </c>
      <c r="G7485" s="77">
        <v>-412</v>
      </c>
      <c r="H7485" s="78">
        <v>11293.3</v>
      </c>
      <c r="I7485" s="78">
        <v>3831.8</v>
      </c>
      <c r="J7485" s="78">
        <v>-77.5</v>
      </c>
      <c r="K7485" s="79">
        <v>-3257.2</v>
      </c>
      <c r="L7485" s="77">
        <v>-1438.1</v>
      </c>
      <c r="M7485" s="78">
        <v>9193.2999999999993</v>
      </c>
      <c r="N7485" s="78">
        <v>-3655.4</v>
      </c>
      <c r="O7485" s="78">
        <v>149.4</v>
      </c>
      <c r="P7485" s="78">
        <v>-4249.2</v>
      </c>
      <c r="Q7485" s="26">
        <v>79.400000000000006</v>
      </c>
      <c r="R7485" s="27">
        <v>37.29</v>
      </c>
      <c r="S7485" s="27">
        <v>66.03</v>
      </c>
      <c r="T7485" s="27">
        <v>52.69</v>
      </c>
      <c r="U7485" s="28">
        <v>50.04</v>
      </c>
    </row>
    <row r="7486" spans="1:21" x14ac:dyDescent="0.25">
      <c r="A7486" t="s">
        <v>25</v>
      </c>
      <c r="B7486" s="10" t="str">
        <f>VLOOKUP($E7486,'Overview Cluster Days'!$B:$G,3)</f>
        <v>D</v>
      </c>
      <c r="C7486" s="10" t="str">
        <f>VLOOKUP($E7486,'Overview Cluster Days'!$B:$G,5)</f>
        <v>Winter</v>
      </c>
      <c r="D7486" s="10" t="str">
        <f>VLOOKUP($E7486,'Overview Cluster Days'!$B:$G,6)</f>
        <v>Weekend</v>
      </c>
      <c r="E7486" s="10">
        <v>20181229</v>
      </c>
      <c r="F7486" s="11">
        <v>21</v>
      </c>
      <c r="G7486" s="77">
        <v>-358.6</v>
      </c>
      <c r="H7486" s="78">
        <v>12085</v>
      </c>
      <c r="I7486" s="78">
        <v>3221.1</v>
      </c>
      <c r="J7486" s="78">
        <v>320.89999999999998</v>
      </c>
      <c r="K7486" s="79">
        <v>-3225.4</v>
      </c>
      <c r="L7486" s="77">
        <v>-1384.7</v>
      </c>
      <c r="M7486" s="78">
        <v>9985</v>
      </c>
      <c r="N7486" s="78">
        <v>-4698.3</v>
      </c>
      <c r="O7486" s="78">
        <v>315.39999999999998</v>
      </c>
      <c r="P7486" s="78">
        <v>-4217.3999999999996</v>
      </c>
      <c r="Q7486" s="26">
        <v>75.31</v>
      </c>
      <c r="R7486" s="27">
        <v>25.7</v>
      </c>
      <c r="S7486" s="27">
        <v>61.01</v>
      </c>
      <c r="T7486" s="27">
        <v>52.15</v>
      </c>
      <c r="U7486" s="28">
        <v>50.05</v>
      </c>
    </row>
    <row r="7487" spans="1:21" x14ac:dyDescent="0.25">
      <c r="A7487" t="s">
        <v>25</v>
      </c>
      <c r="B7487" s="10" t="str">
        <f>VLOOKUP($E7487,'Overview Cluster Days'!$B:$G,3)</f>
        <v>D</v>
      </c>
      <c r="C7487" s="10" t="str">
        <f>VLOOKUP($E7487,'Overview Cluster Days'!$B:$G,5)</f>
        <v>Winter</v>
      </c>
      <c r="D7487" s="10" t="str">
        <f>VLOOKUP($E7487,'Overview Cluster Days'!$B:$G,6)</f>
        <v>Weekend</v>
      </c>
      <c r="E7487" s="10">
        <v>20181229</v>
      </c>
      <c r="F7487" s="11">
        <v>22</v>
      </c>
      <c r="G7487" s="77">
        <v>-432.4</v>
      </c>
      <c r="H7487" s="78">
        <v>12677.6</v>
      </c>
      <c r="I7487" s="78">
        <v>4382.5</v>
      </c>
      <c r="J7487" s="78">
        <v>190.4</v>
      </c>
      <c r="K7487" s="79">
        <v>-3449.7</v>
      </c>
      <c r="L7487" s="77">
        <v>-1458.5</v>
      </c>
      <c r="M7487" s="78">
        <v>10577.6</v>
      </c>
      <c r="N7487" s="78">
        <v>-4091.9</v>
      </c>
      <c r="O7487" s="78">
        <v>-545.5</v>
      </c>
      <c r="P7487" s="78">
        <v>-4481.7</v>
      </c>
      <c r="Q7487" s="26">
        <v>66.16</v>
      </c>
      <c r="R7487" s="27">
        <v>23.5</v>
      </c>
      <c r="S7487" s="27">
        <v>54.91</v>
      </c>
      <c r="T7487" s="27">
        <v>48.03</v>
      </c>
      <c r="U7487" s="28">
        <v>50</v>
      </c>
    </row>
    <row r="7488" spans="1:21" x14ac:dyDescent="0.25">
      <c r="A7488" t="s">
        <v>25</v>
      </c>
      <c r="B7488" s="10" t="str">
        <f>VLOOKUP($E7488,'Overview Cluster Days'!$B:$G,3)</f>
        <v>D</v>
      </c>
      <c r="C7488" s="10" t="str">
        <f>VLOOKUP($E7488,'Overview Cluster Days'!$B:$G,5)</f>
        <v>Winter</v>
      </c>
      <c r="D7488" s="10" t="str">
        <f>VLOOKUP($E7488,'Overview Cluster Days'!$B:$G,6)</f>
        <v>Weekend</v>
      </c>
      <c r="E7488" s="10">
        <v>20181229</v>
      </c>
      <c r="F7488" s="11">
        <v>23</v>
      </c>
      <c r="G7488" s="77">
        <v>-866.2</v>
      </c>
      <c r="H7488" s="78">
        <v>14524.5</v>
      </c>
      <c r="I7488" s="78">
        <v>1376.5</v>
      </c>
      <c r="J7488" s="78">
        <v>-112.8</v>
      </c>
      <c r="K7488" s="79">
        <v>-3201.6</v>
      </c>
      <c r="L7488" s="77">
        <v>-1553.4</v>
      </c>
      <c r="M7488" s="78">
        <v>12424.5</v>
      </c>
      <c r="N7488" s="78">
        <v>-6392.9</v>
      </c>
      <c r="O7488" s="78">
        <v>-292.60000000000002</v>
      </c>
      <c r="P7488" s="78">
        <v>-4185.6000000000004</v>
      </c>
      <c r="Q7488" s="26">
        <v>68.73</v>
      </c>
      <c r="R7488" s="27">
        <v>27.09</v>
      </c>
      <c r="S7488" s="27">
        <v>49.27</v>
      </c>
      <c r="T7488" s="27">
        <v>51.27</v>
      </c>
      <c r="U7488" s="28">
        <v>50.04</v>
      </c>
    </row>
    <row r="7489" spans="1:21" x14ac:dyDescent="0.25">
      <c r="A7489" t="s">
        <v>25</v>
      </c>
      <c r="B7489" s="10" t="str">
        <f>VLOOKUP($E7489,'Overview Cluster Days'!$B:$G,3)</f>
        <v>D</v>
      </c>
      <c r="C7489" s="10" t="str">
        <f>VLOOKUP($E7489,'Overview Cluster Days'!$B:$G,5)</f>
        <v>Winter</v>
      </c>
      <c r="D7489" s="10" t="str">
        <f>VLOOKUP($E7489,'Overview Cluster Days'!$B:$G,6)</f>
        <v>Weekend</v>
      </c>
      <c r="E7489" s="10">
        <v>20181229</v>
      </c>
      <c r="F7489" s="11">
        <v>24</v>
      </c>
      <c r="G7489" s="77">
        <v>-1556.1</v>
      </c>
      <c r="H7489" s="78">
        <v>12578.6</v>
      </c>
      <c r="I7489" s="78">
        <v>1664.6</v>
      </c>
      <c r="J7489" s="78">
        <v>-22</v>
      </c>
      <c r="K7489" s="79">
        <v>-2338.1</v>
      </c>
      <c r="L7489" s="77">
        <v>-2040.2</v>
      </c>
      <c r="M7489" s="78">
        <v>10478.6</v>
      </c>
      <c r="N7489" s="78">
        <v>-5282.8</v>
      </c>
      <c r="O7489" s="78">
        <v>159.5</v>
      </c>
      <c r="P7489" s="78">
        <v>-3315.1</v>
      </c>
      <c r="Q7489" s="26">
        <v>62.42</v>
      </c>
      <c r="R7489" s="27">
        <v>-0.04</v>
      </c>
      <c r="S7489" s="27">
        <v>55.39</v>
      </c>
      <c r="T7489" s="27">
        <v>51.49</v>
      </c>
      <c r="U7489" s="28">
        <v>50.1</v>
      </c>
    </row>
    <row r="7490" spans="1:21" x14ac:dyDescent="0.25">
      <c r="A7490" t="s">
        <v>25</v>
      </c>
      <c r="B7490" s="10" t="str">
        <f>VLOOKUP($E7490,'Overview Cluster Days'!$B:$G,3)</f>
        <v>D</v>
      </c>
      <c r="C7490" s="10" t="str">
        <f>VLOOKUP($E7490,'Overview Cluster Days'!$B:$G,5)</f>
        <v>Winter</v>
      </c>
      <c r="D7490" s="10" t="str">
        <f>VLOOKUP($E7490,'Overview Cluster Days'!$B:$G,6)</f>
        <v>Weekend</v>
      </c>
      <c r="E7490" s="10">
        <v>20181230</v>
      </c>
      <c r="F7490" s="11">
        <v>1</v>
      </c>
      <c r="G7490" s="77">
        <v>-1356.8</v>
      </c>
      <c r="H7490" s="78">
        <v>10557.8</v>
      </c>
      <c r="I7490" s="78">
        <v>2596</v>
      </c>
      <c r="J7490" s="78">
        <v>584.4</v>
      </c>
      <c r="K7490" s="79">
        <v>-3553.6</v>
      </c>
      <c r="L7490" s="77">
        <v>-1558</v>
      </c>
      <c r="M7490" s="78">
        <v>9252.4</v>
      </c>
      <c r="N7490" s="78">
        <v>-3595.4</v>
      </c>
      <c r="O7490" s="78">
        <v>358.6</v>
      </c>
      <c r="P7490" s="78">
        <v>-4457.6000000000004</v>
      </c>
      <c r="Q7490" s="26">
        <v>67.14</v>
      </c>
      <c r="R7490" s="27">
        <v>10.8</v>
      </c>
      <c r="S7490" s="27">
        <v>59.38</v>
      </c>
      <c r="T7490" s="27">
        <v>50.25</v>
      </c>
      <c r="U7490" s="28">
        <v>47.91</v>
      </c>
    </row>
    <row r="7491" spans="1:21" x14ac:dyDescent="0.25">
      <c r="A7491" t="s">
        <v>25</v>
      </c>
      <c r="B7491" s="10" t="str">
        <f>VLOOKUP($E7491,'Overview Cluster Days'!$B:$G,3)</f>
        <v>D</v>
      </c>
      <c r="C7491" s="10" t="str">
        <f>VLOOKUP($E7491,'Overview Cluster Days'!$B:$G,5)</f>
        <v>Winter</v>
      </c>
      <c r="D7491" s="10" t="str">
        <f>VLOOKUP($E7491,'Overview Cluster Days'!$B:$G,6)</f>
        <v>Weekend</v>
      </c>
      <c r="E7491" s="10">
        <v>20181230</v>
      </c>
      <c r="F7491" s="11">
        <v>2</v>
      </c>
      <c r="G7491" s="77">
        <v>-1170.5</v>
      </c>
      <c r="H7491" s="78">
        <v>9724.2000000000007</v>
      </c>
      <c r="I7491" s="78">
        <v>2415.6999999999998</v>
      </c>
      <c r="J7491" s="78">
        <v>569.9</v>
      </c>
      <c r="K7491" s="79">
        <v>-2366.4</v>
      </c>
      <c r="L7491" s="77">
        <v>-2075.9</v>
      </c>
      <c r="M7491" s="78">
        <v>7548.2</v>
      </c>
      <c r="N7491" s="78">
        <v>-3084.2</v>
      </c>
      <c r="O7491" s="78">
        <v>882.3</v>
      </c>
      <c r="P7491" s="78">
        <v>-3270.4</v>
      </c>
      <c r="Q7491" s="26">
        <v>62.21</v>
      </c>
      <c r="R7491" s="27">
        <v>-9.59</v>
      </c>
      <c r="S7491" s="27">
        <v>53.01</v>
      </c>
      <c r="T7491" s="27">
        <v>55</v>
      </c>
      <c r="U7491" s="28">
        <v>52.74</v>
      </c>
    </row>
    <row r="7492" spans="1:21" x14ac:dyDescent="0.25">
      <c r="A7492" t="s">
        <v>25</v>
      </c>
      <c r="B7492" s="10" t="str">
        <f>VLOOKUP($E7492,'Overview Cluster Days'!$B:$G,3)</f>
        <v>D</v>
      </c>
      <c r="C7492" s="10" t="str">
        <f>VLOOKUP($E7492,'Overview Cluster Days'!$B:$G,5)</f>
        <v>Winter</v>
      </c>
      <c r="D7492" s="10" t="str">
        <f>VLOOKUP($E7492,'Overview Cluster Days'!$B:$G,6)</f>
        <v>Weekend</v>
      </c>
      <c r="E7492" s="10">
        <v>20181230</v>
      </c>
      <c r="F7492" s="11">
        <v>3</v>
      </c>
      <c r="G7492" s="77">
        <v>-1205.4000000000001</v>
      </c>
      <c r="H7492" s="78">
        <v>12546.3</v>
      </c>
      <c r="I7492" s="78">
        <v>1330.1</v>
      </c>
      <c r="J7492" s="78">
        <v>533.5</v>
      </c>
      <c r="K7492" s="79">
        <v>-3494.6</v>
      </c>
      <c r="L7492" s="77">
        <v>-2231.5</v>
      </c>
      <c r="M7492" s="78">
        <v>10825.9</v>
      </c>
      <c r="N7492" s="78">
        <v>-4861.3</v>
      </c>
      <c r="O7492" s="78">
        <v>665.5</v>
      </c>
      <c r="P7492" s="78">
        <v>-4398.6000000000004</v>
      </c>
      <c r="Q7492" s="26">
        <v>62.36</v>
      </c>
      <c r="R7492" s="27">
        <v>21</v>
      </c>
      <c r="S7492" s="27">
        <v>45.32</v>
      </c>
      <c r="T7492" s="27">
        <v>51.75</v>
      </c>
      <c r="U7492" s="28">
        <v>42.08</v>
      </c>
    </row>
    <row r="7493" spans="1:21" x14ac:dyDescent="0.25">
      <c r="A7493" t="s">
        <v>25</v>
      </c>
      <c r="B7493" s="10" t="str">
        <f>VLOOKUP($E7493,'Overview Cluster Days'!$B:$G,3)</f>
        <v>D</v>
      </c>
      <c r="C7493" s="10" t="str">
        <f>VLOOKUP($E7493,'Overview Cluster Days'!$B:$G,5)</f>
        <v>Winter</v>
      </c>
      <c r="D7493" s="10" t="str">
        <f>VLOOKUP($E7493,'Overview Cluster Days'!$B:$G,6)</f>
        <v>Weekend</v>
      </c>
      <c r="E7493" s="10">
        <v>20181230</v>
      </c>
      <c r="F7493" s="11">
        <v>4</v>
      </c>
      <c r="G7493" s="77">
        <v>-1215.2</v>
      </c>
      <c r="H7493" s="78">
        <v>11074.2</v>
      </c>
      <c r="I7493" s="78">
        <v>3364.5</v>
      </c>
      <c r="J7493" s="78">
        <v>270.5</v>
      </c>
      <c r="K7493" s="79">
        <v>-2809.5</v>
      </c>
      <c r="L7493" s="77">
        <v>-2241.3000000000002</v>
      </c>
      <c r="M7493" s="78">
        <v>8898.2000000000007</v>
      </c>
      <c r="N7493" s="78">
        <v>-2826.9</v>
      </c>
      <c r="O7493" s="78">
        <v>-116.5</v>
      </c>
      <c r="P7493" s="78">
        <v>-3713.5</v>
      </c>
      <c r="Q7493" s="26">
        <v>54.43</v>
      </c>
      <c r="R7493" s="27">
        <v>-0.04</v>
      </c>
      <c r="S7493" s="27">
        <v>44.54</v>
      </c>
      <c r="T7493" s="27">
        <v>49.86</v>
      </c>
      <c r="U7493" s="28">
        <v>48.09</v>
      </c>
    </row>
    <row r="7494" spans="1:21" x14ac:dyDescent="0.25">
      <c r="A7494" t="s">
        <v>25</v>
      </c>
      <c r="B7494" s="10" t="str">
        <f>VLOOKUP($E7494,'Overview Cluster Days'!$B:$G,3)</f>
        <v>D</v>
      </c>
      <c r="C7494" s="10" t="str">
        <f>VLOOKUP($E7494,'Overview Cluster Days'!$B:$G,5)</f>
        <v>Winter</v>
      </c>
      <c r="D7494" s="10" t="str">
        <f>VLOOKUP($E7494,'Overview Cluster Days'!$B:$G,6)</f>
        <v>Weekend</v>
      </c>
      <c r="E7494" s="10">
        <v>20181230</v>
      </c>
      <c r="F7494" s="11">
        <v>5</v>
      </c>
      <c r="G7494" s="77">
        <v>-1767.7</v>
      </c>
      <c r="H7494" s="78">
        <v>13078.3</v>
      </c>
      <c r="I7494" s="78">
        <v>2480.3000000000002</v>
      </c>
      <c r="J7494" s="78">
        <v>1.1000000000000001</v>
      </c>
      <c r="K7494" s="79">
        <v>-3371.2</v>
      </c>
      <c r="L7494" s="77">
        <v>-2793.8</v>
      </c>
      <c r="M7494" s="78">
        <v>11519.1</v>
      </c>
      <c r="N7494" s="78">
        <v>-3504.1</v>
      </c>
      <c r="O7494" s="78">
        <v>-962</v>
      </c>
      <c r="P7494" s="78">
        <v>-4259.2</v>
      </c>
      <c r="Q7494" s="26">
        <v>33.58</v>
      </c>
      <c r="R7494" s="27">
        <v>15.56</v>
      </c>
      <c r="S7494" s="27">
        <v>27.18</v>
      </c>
      <c r="T7494" s="27">
        <v>47.21</v>
      </c>
      <c r="U7494" s="28">
        <v>41.09</v>
      </c>
    </row>
    <row r="7495" spans="1:21" x14ac:dyDescent="0.25">
      <c r="A7495" t="s">
        <v>25</v>
      </c>
      <c r="B7495" s="10" t="str">
        <f>VLOOKUP($E7495,'Overview Cluster Days'!$B:$G,3)</f>
        <v>D</v>
      </c>
      <c r="C7495" s="10" t="str">
        <f>VLOOKUP($E7495,'Overview Cluster Days'!$B:$G,5)</f>
        <v>Winter</v>
      </c>
      <c r="D7495" s="10" t="str">
        <f>VLOOKUP($E7495,'Overview Cluster Days'!$B:$G,6)</f>
        <v>Weekend</v>
      </c>
      <c r="E7495" s="10">
        <v>20181230</v>
      </c>
      <c r="F7495" s="11">
        <v>6</v>
      </c>
      <c r="G7495" s="77">
        <v>-1645.7</v>
      </c>
      <c r="H7495" s="78">
        <v>10697.7</v>
      </c>
      <c r="I7495" s="78">
        <v>4932.3</v>
      </c>
      <c r="J7495" s="78">
        <v>-597.79999999999995</v>
      </c>
      <c r="K7495" s="79">
        <v>-3012.7</v>
      </c>
      <c r="L7495" s="77">
        <v>-2671.8</v>
      </c>
      <c r="M7495" s="78">
        <v>8521.7000000000007</v>
      </c>
      <c r="N7495" s="78">
        <v>-512.1</v>
      </c>
      <c r="O7495" s="78">
        <v>-1496.1</v>
      </c>
      <c r="P7495" s="78">
        <v>-3841.7</v>
      </c>
      <c r="Q7495" s="26">
        <v>52.95</v>
      </c>
      <c r="R7495" s="27">
        <v>-26.93</v>
      </c>
      <c r="S7495" s="27">
        <v>38.25</v>
      </c>
      <c r="T7495" s="27">
        <v>45</v>
      </c>
      <c r="U7495" s="28">
        <v>44.12</v>
      </c>
    </row>
    <row r="7496" spans="1:21" x14ac:dyDescent="0.25">
      <c r="A7496" t="s">
        <v>25</v>
      </c>
      <c r="B7496" s="10" t="str">
        <f>VLOOKUP($E7496,'Overview Cluster Days'!$B:$G,3)</f>
        <v>D</v>
      </c>
      <c r="C7496" s="10" t="str">
        <f>VLOOKUP($E7496,'Overview Cluster Days'!$B:$G,5)</f>
        <v>Winter</v>
      </c>
      <c r="D7496" s="10" t="str">
        <f>VLOOKUP($E7496,'Overview Cluster Days'!$B:$G,6)</f>
        <v>Weekend</v>
      </c>
      <c r="E7496" s="10">
        <v>20181230</v>
      </c>
      <c r="F7496" s="11">
        <v>7</v>
      </c>
      <c r="G7496" s="77">
        <v>-1678</v>
      </c>
      <c r="H7496" s="78">
        <v>11398.9</v>
      </c>
      <c r="I7496" s="78">
        <v>3742.4</v>
      </c>
      <c r="J7496" s="78">
        <v>-302.39999999999998</v>
      </c>
      <c r="K7496" s="79">
        <v>-3534.9</v>
      </c>
      <c r="L7496" s="77">
        <v>-2676.1</v>
      </c>
      <c r="M7496" s="78">
        <v>9222.9</v>
      </c>
      <c r="N7496" s="78">
        <v>-1702</v>
      </c>
      <c r="O7496" s="78">
        <v>-480.9</v>
      </c>
      <c r="P7496" s="78">
        <v>-4363.8999999999996</v>
      </c>
      <c r="Q7496" s="26">
        <v>53.62</v>
      </c>
      <c r="R7496" s="27">
        <v>-5</v>
      </c>
      <c r="S7496" s="27">
        <v>40.880000000000003</v>
      </c>
      <c r="T7496" s="27">
        <v>53.4</v>
      </c>
      <c r="U7496" s="28">
        <v>41.9</v>
      </c>
    </row>
    <row r="7497" spans="1:21" x14ac:dyDescent="0.25">
      <c r="A7497" t="s">
        <v>25</v>
      </c>
      <c r="B7497" s="10" t="str">
        <f>VLOOKUP($E7497,'Overview Cluster Days'!$B:$G,3)</f>
        <v>D</v>
      </c>
      <c r="C7497" s="10" t="str">
        <f>VLOOKUP($E7497,'Overview Cluster Days'!$B:$G,5)</f>
        <v>Winter</v>
      </c>
      <c r="D7497" s="10" t="str">
        <f>VLOOKUP($E7497,'Overview Cluster Days'!$B:$G,6)</f>
        <v>Weekend</v>
      </c>
      <c r="E7497" s="10">
        <v>20181230</v>
      </c>
      <c r="F7497" s="11">
        <v>8</v>
      </c>
      <c r="G7497" s="77">
        <v>-1535.4</v>
      </c>
      <c r="H7497" s="78">
        <v>13325.6</v>
      </c>
      <c r="I7497" s="78">
        <v>1299</v>
      </c>
      <c r="J7497" s="78">
        <v>-432.9</v>
      </c>
      <c r="K7497" s="79">
        <v>-3504.2</v>
      </c>
      <c r="L7497" s="77">
        <v>-2556.5</v>
      </c>
      <c r="M7497" s="78">
        <v>11149.6</v>
      </c>
      <c r="N7497" s="78">
        <v>-4145.3999999999996</v>
      </c>
      <c r="O7497" s="78">
        <v>-114.5</v>
      </c>
      <c r="P7497" s="78">
        <v>-4333.2</v>
      </c>
      <c r="Q7497" s="26">
        <v>53.62</v>
      </c>
      <c r="R7497" s="27">
        <v>0.05</v>
      </c>
      <c r="S7497" s="27">
        <v>30.61</v>
      </c>
      <c r="T7497" s="27">
        <v>52.5</v>
      </c>
      <c r="U7497" s="28">
        <v>42.02</v>
      </c>
    </row>
    <row r="7498" spans="1:21" x14ac:dyDescent="0.25">
      <c r="A7498" t="s">
        <v>25</v>
      </c>
      <c r="B7498" s="10" t="str">
        <f>VLOOKUP($E7498,'Overview Cluster Days'!$B:$G,3)</f>
        <v>D</v>
      </c>
      <c r="C7498" s="10" t="str">
        <f>VLOOKUP($E7498,'Overview Cluster Days'!$B:$G,5)</f>
        <v>Winter</v>
      </c>
      <c r="D7498" s="10" t="str">
        <f>VLOOKUP($E7498,'Overview Cluster Days'!$B:$G,6)</f>
        <v>Weekend</v>
      </c>
      <c r="E7498" s="10">
        <v>20181230</v>
      </c>
      <c r="F7498" s="11">
        <v>9</v>
      </c>
      <c r="G7498" s="77">
        <v>-1350.1</v>
      </c>
      <c r="H7498" s="78">
        <v>12509.2</v>
      </c>
      <c r="I7498" s="78">
        <v>1322.4</v>
      </c>
      <c r="J7498" s="78">
        <v>-36.5</v>
      </c>
      <c r="K7498" s="79">
        <v>-3441.8</v>
      </c>
      <c r="L7498" s="77">
        <v>-2117.9</v>
      </c>
      <c r="M7498" s="78">
        <v>10333.200000000001</v>
      </c>
      <c r="N7498" s="78">
        <v>-4122</v>
      </c>
      <c r="O7498" s="78">
        <v>177.5</v>
      </c>
      <c r="P7498" s="78">
        <v>-4270.8</v>
      </c>
      <c r="Q7498" s="26">
        <v>56.22</v>
      </c>
      <c r="R7498" s="27">
        <v>25.31</v>
      </c>
      <c r="S7498" s="27">
        <v>43.53</v>
      </c>
      <c r="T7498" s="27">
        <v>51.8</v>
      </c>
      <c r="U7498" s="28">
        <v>43.06</v>
      </c>
    </row>
    <row r="7499" spans="1:21" x14ac:dyDescent="0.25">
      <c r="A7499" t="s">
        <v>25</v>
      </c>
      <c r="B7499" s="10" t="str">
        <f>VLOOKUP($E7499,'Overview Cluster Days'!$B:$G,3)</f>
        <v>D</v>
      </c>
      <c r="C7499" s="10" t="str">
        <f>VLOOKUP($E7499,'Overview Cluster Days'!$B:$G,5)</f>
        <v>Winter</v>
      </c>
      <c r="D7499" s="10" t="str">
        <f>VLOOKUP($E7499,'Overview Cluster Days'!$B:$G,6)</f>
        <v>Weekend</v>
      </c>
      <c r="E7499" s="10">
        <v>20181230</v>
      </c>
      <c r="F7499" s="11">
        <v>10</v>
      </c>
      <c r="G7499" s="77">
        <v>-1604</v>
      </c>
      <c r="H7499" s="78">
        <v>11116</v>
      </c>
      <c r="I7499" s="78">
        <v>2784.7</v>
      </c>
      <c r="J7499" s="78">
        <v>230</v>
      </c>
      <c r="K7499" s="79">
        <v>-3674.3</v>
      </c>
      <c r="L7499" s="77">
        <v>-2319.9</v>
      </c>
      <c r="M7499" s="78">
        <v>8940</v>
      </c>
      <c r="N7499" s="78">
        <v>-2659.7</v>
      </c>
      <c r="O7499" s="78">
        <v>542.9</v>
      </c>
      <c r="P7499" s="78">
        <v>-4503.3</v>
      </c>
      <c r="Q7499" s="26">
        <v>58.38</v>
      </c>
      <c r="R7499" s="27">
        <v>38.159999999999997</v>
      </c>
      <c r="S7499" s="27">
        <v>48.95</v>
      </c>
      <c r="T7499" s="27">
        <v>56</v>
      </c>
      <c r="U7499" s="28">
        <v>44.35</v>
      </c>
    </row>
    <row r="7500" spans="1:21" x14ac:dyDescent="0.25">
      <c r="A7500" t="s">
        <v>25</v>
      </c>
      <c r="B7500" s="10" t="str">
        <f>VLOOKUP($E7500,'Overview Cluster Days'!$B:$G,3)</f>
        <v>D</v>
      </c>
      <c r="C7500" s="10" t="str">
        <f>VLOOKUP($E7500,'Overview Cluster Days'!$B:$G,5)</f>
        <v>Winter</v>
      </c>
      <c r="D7500" s="10" t="str">
        <f>VLOOKUP($E7500,'Overview Cluster Days'!$B:$G,6)</f>
        <v>Weekend</v>
      </c>
      <c r="E7500" s="10">
        <v>20181230</v>
      </c>
      <c r="F7500" s="11">
        <v>11</v>
      </c>
      <c r="G7500" s="77">
        <v>-1744.1</v>
      </c>
      <c r="H7500" s="78">
        <v>10245.9</v>
      </c>
      <c r="I7500" s="78">
        <v>3477.7</v>
      </c>
      <c r="J7500" s="78">
        <v>153.4</v>
      </c>
      <c r="K7500" s="79">
        <v>-3397</v>
      </c>
      <c r="L7500" s="77">
        <v>-2770.2</v>
      </c>
      <c r="M7500" s="78">
        <v>8086.6</v>
      </c>
      <c r="N7500" s="78">
        <v>-1593.7</v>
      </c>
      <c r="O7500" s="78">
        <v>466.3</v>
      </c>
      <c r="P7500" s="78">
        <v>-4189</v>
      </c>
      <c r="Q7500" s="26">
        <v>55</v>
      </c>
      <c r="R7500" s="27">
        <v>49.25</v>
      </c>
      <c r="S7500" s="27">
        <v>52.21</v>
      </c>
      <c r="T7500" s="27">
        <v>53</v>
      </c>
      <c r="U7500" s="28">
        <v>50.01</v>
      </c>
    </row>
    <row r="7501" spans="1:21" x14ac:dyDescent="0.25">
      <c r="A7501" t="s">
        <v>25</v>
      </c>
      <c r="B7501" s="10" t="str">
        <f>VLOOKUP($E7501,'Overview Cluster Days'!$B:$G,3)</f>
        <v>D</v>
      </c>
      <c r="C7501" s="10" t="str">
        <f>VLOOKUP($E7501,'Overview Cluster Days'!$B:$G,5)</f>
        <v>Winter</v>
      </c>
      <c r="D7501" s="10" t="str">
        <f>VLOOKUP($E7501,'Overview Cluster Days'!$B:$G,6)</f>
        <v>Weekend</v>
      </c>
      <c r="E7501" s="10">
        <v>20181230</v>
      </c>
      <c r="F7501" s="11">
        <v>12</v>
      </c>
      <c r="G7501" s="77">
        <v>-1774.5</v>
      </c>
      <c r="H7501" s="78">
        <v>9103.7999999999993</v>
      </c>
      <c r="I7501" s="78">
        <v>4012.6</v>
      </c>
      <c r="J7501" s="78">
        <v>-47.8</v>
      </c>
      <c r="K7501" s="79">
        <v>-2541.5</v>
      </c>
      <c r="L7501" s="77">
        <v>-2800.6</v>
      </c>
      <c r="M7501" s="78">
        <v>6927.8</v>
      </c>
      <c r="N7501" s="78">
        <v>-1058.8</v>
      </c>
      <c r="O7501" s="78">
        <v>265.10000000000002</v>
      </c>
      <c r="P7501" s="78">
        <v>-3333.5</v>
      </c>
      <c r="Q7501" s="26">
        <v>62.88</v>
      </c>
      <c r="R7501" s="27">
        <v>49.1</v>
      </c>
      <c r="S7501" s="27">
        <v>56.46</v>
      </c>
      <c r="T7501" s="27">
        <v>62.88</v>
      </c>
      <c r="U7501" s="28">
        <v>51.05</v>
      </c>
    </row>
    <row r="7502" spans="1:21" x14ac:dyDescent="0.25">
      <c r="A7502" t="s">
        <v>25</v>
      </c>
      <c r="B7502" s="10" t="str">
        <f>VLOOKUP($E7502,'Overview Cluster Days'!$B:$G,3)</f>
        <v>D</v>
      </c>
      <c r="C7502" s="10" t="str">
        <f>VLOOKUP($E7502,'Overview Cluster Days'!$B:$G,5)</f>
        <v>Winter</v>
      </c>
      <c r="D7502" s="10" t="str">
        <f>VLOOKUP($E7502,'Overview Cluster Days'!$B:$G,6)</f>
        <v>Weekend</v>
      </c>
      <c r="E7502" s="10">
        <v>20181230</v>
      </c>
      <c r="F7502" s="11">
        <v>13</v>
      </c>
      <c r="G7502" s="77">
        <v>-2022.6</v>
      </c>
      <c r="H7502" s="78">
        <v>9075.7000000000007</v>
      </c>
      <c r="I7502" s="78">
        <v>3565.1</v>
      </c>
      <c r="J7502" s="78">
        <v>-94.6</v>
      </c>
      <c r="K7502" s="79">
        <v>-1847</v>
      </c>
      <c r="L7502" s="77">
        <v>-3048.7</v>
      </c>
      <c r="M7502" s="78">
        <v>6975.7</v>
      </c>
      <c r="N7502" s="78">
        <v>-1506.3</v>
      </c>
      <c r="O7502" s="78">
        <v>218.3</v>
      </c>
      <c r="P7502" s="78">
        <v>-2639</v>
      </c>
      <c r="Q7502" s="26">
        <v>62.7</v>
      </c>
      <c r="R7502" s="27">
        <v>49.93</v>
      </c>
      <c r="S7502" s="27">
        <v>56.86</v>
      </c>
      <c r="T7502" s="27">
        <v>62.7</v>
      </c>
      <c r="U7502" s="28">
        <v>51.78</v>
      </c>
    </row>
    <row r="7503" spans="1:21" x14ac:dyDescent="0.25">
      <c r="A7503" t="s">
        <v>25</v>
      </c>
      <c r="B7503" s="10" t="str">
        <f>VLOOKUP($E7503,'Overview Cluster Days'!$B:$G,3)</f>
        <v>D</v>
      </c>
      <c r="C7503" s="10" t="str">
        <f>VLOOKUP($E7503,'Overview Cluster Days'!$B:$G,5)</f>
        <v>Winter</v>
      </c>
      <c r="D7503" s="10" t="str">
        <f>VLOOKUP($E7503,'Overview Cluster Days'!$B:$G,6)</f>
        <v>Weekend</v>
      </c>
      <c r="E7503" s="10">
        <v>20181230</v>
      </c>
      <c r="F7503" s="11">
        <v>14</v>
      </c>
      <c r="G7503" s="77">
        <v>-2021.2</v>
      </c>
      <c r="H7503" s="78">
        <v>9271.7000000000007</v>
      </c>
      <c r="I7503" s="78">
        <v>4471</v>
      </c>
      <c r="J7503" s="78">
        <v>21.6</v>
      </c>
      <c r="K7503" s="79">
        <v>-2559.1999999999998</v>
      </c>
      <c r="L7503" s="77">
        <v>-3047.3</v>
      </c>
      <c r="M7503" s="78">
        <v>7095.7</v>
      </c>
      <c r="N7503" s="78">
        <v>-600.4</v>
      </c>
      <c r="O7503" s="78">
        <v>-96.8</v>
      </c>
      <c r="P7503" s="78">
        <v>-3351.2</v>
      </c>
      <c r="Q7503" s="26">
        <v>50.86</v>
      </c>
      <c r="R7503" s="27">
        <v>48.38</v>
      </c>
      <c r="S7503" s="27">
        <v>49.72</v>
      </c>
      <c r="T7503" s="27">
        <v>52.19</v>
      </c>
      <c r="U7503" s="28">
        <v>48.74</v>
      </c>
    </row>
    <row r="7504" spans="1:21" x14ac:dyDescent="0.25">
      <c r="A7504" t="s">
        <v>25</v>
      </c>
      <c r="B7504" s="10" t="str">
        <f>VLOOKUP($E7504,'Overview Cluster Days'!$B:$G,3)</f>
        <v>D</v>
      </c>
      <c r="C7504" s="10" t="str">
        <f>VLOOKUP($E7504,'Overview Cluster Days'!$B:$G,5)</f>
        <v>Winter</v>
      </c>
      <c r="D7504" s="10" t="str">
        <f>VLOOKUP($E7504,'Overview Cluster Days'!$B:$G,6)</f>
        <v>Weekend</v>
      </c>
      <c r="E7504" s="10">
        <v>20181230</v>
      </c>
      <c r="F7504" s="11">
        <v>15</v>
      </c>
      <c r="G7504" s="77">
        <v>-1955.7</v>
      </c>
      <c r="H7504" s="78">
        <v>8327.6</v>
      </c>
      <c r="I7504" s="78">
        <v>5481</v>
      </c>
      <c r="J7504" s="78">
        <v>-130</v>
      </c>
      <c r="K7504" s="79">
        <v>-2406.3000000000002</v>
      </c>
      <c r="L7504" s="77">
        <v>-2981.8</v>
      </c>
      <c r="M7504" s="78">
        <v>6151.6</v>
      </c>
      <c r="N7504" s="78">
        <v>409.6</v>
      </c>
      <c r="O7504" s="78">
        <v>-381.1</v>
      </c>
      <c r="P7504" s="78">
        <v>-3198.3</v>
      </c>
      <c r="Q7504" s="26">
        <v>49.27</v>
      </c>
      <c r="R7504" s="27">
        <v>41.62</v>
      </c>
      <c r="S7504" s="27">
        <v>45.7</v>
      </c>
      <c r="T7504" s="27">
        <v>52.24</v>
      </c>
      <c r="U7504" s="28">
        <v>42.7</v>
      </c>
    </row>
    <row r="7505" spans="1:21" x14ac:dyDescent="0.25">
      <c r="A7505" t="s">
        <v>25</v>
      </c>
      <c r="B7505" s="10" t="str">
        <f>VLOOKUP($E7505,'Overview Cluster Days'!$B:$G,3)</f>
        <v>D</v>
      </c>
      <c r="C7505" s="10" t="str">
        <f>VLOOKUP($E7505,'Overview Cluster Days'!$B:$G,5)</f>
        <v>Winter</v>
      </c>
      <c r="D7505" s="10" t="str">
        <f>VLOOKUP($E7505,'Overview Cluster Days'!$B:$G,6)</f>
        <v>Weekend</v>
      </c>
      <c r="E7505" s="10">
        <v>20181230</v>
      </c>
      <c r="F7505" s="11">
        <v>16</v>
      </c>
      <c r="G7505" s="77">
        <v>-1909.6</v>
      </c>
      <c r="H7505" s="78">
        <v>7134.2</v>
      </c>
      <c r="I7505" s="78">
        <v>6974.9</v>
      </c>
      <c r="J7505" s="78">
        <v>-477.5</v>
      </c>
      <c r="K7505" s="79">
        <v>-2126.5</v>
      </c>
      <c r="L7505" s="77">
        <v>-2935.7</v>
      </c>
      <c r="M7505" s="78">
        <v>4958.2</v>
      </c>
      <c r="N7505" s="78">
        <v>1903.5</v>
      </c>
      <c r="O7505" s="78">
        <v>-1007.5</v>
      </c>
      <c r="P7505" s="78">
        <v>-2918.5</v>
      </c>
      <c r="Q7505" s="26">
        <v>49.64</v>
      </c>
      <c r="R7505" s="27">
        <v>46.6</v>
      </c>
      <c r="S7505" s="27">
        <v>48.07</v>
      </c>
      <c r="T7505" s="27">
        <v>51.13</v>
      </c>
      <c r="U7505" s="28">
        <v>46.99</v>
      </c>
    </row>
    <row r="7506" spans="1:21" x14ac:dyDescent="0.25">
      <c r="A7506" t="s">
        <v>25</v>
      </c>
      <c r="B7506" s="10" t="str">
        <f>VLOOKUP($E7506,'Overview Cluster Days'!$B:$G,3)</f>
        <v>D</v>
      </c>
      <c r="C7506" s="10" t="str">
        <f>VLOOKUP($E7506,'Overview Cluster Days'!$B:$G,5)</f>
        <v>Winter</v>
      </c>
      <c r="D7506" s="10" t="str">
        <f>VLOOKUP($E7506,'Overview Cluster Days'!$B:$G,6)</f>
        <v>Weekend</v>
      </c>
      <c r="E7506" s="10">
        <v>20181230</v>
      </c>
      <c r="F7506" s="11">
        <v>17</v>
      </c>
      <c r="G7506" s="77">
        <v>-2054.4</v>
      </c>
      <c r="H7506" s="78">
        <v>7133.3</v>
      </c>
      <c r="I7506" s="78">
        <v>6972.7</v>
      </c>
      <c r="J7506" s="78">
        <v>-1222.0999999999999</v>
      </c>
      <c r="K7506" s="79">
        <v>-2086.1</v>
      </c>
      <c r="L7506" s="77">
        <v>-3080.5</v>
      </c>
      <c r="M7506" s="78">
        <v>4957.3</v>
      </c>
      <c r="N7506" s="78">
        <v>1901.3</v>
      </c>
      <c r="O7506" s="78">
        <v>-900</v>
      </c>
      <c r="P7506" s="78">
        <v>-2878.1</v>
      </c>
      <c r="Q7506" s="26">
        <v>53.72</v>
      </c>
      <c r="R7506" s="27">
        <v>48.24</v>
      </c>
      <c r="S7506" s="27">
        <v>51.14</v>
      </c>
      <c r="T7506" s="27">
        <v>55.74</v>
      </c>
      <c r="U7506" s="28">
        <v>49</v>
      </c>
    </row>
    <row r="7507" spans="1:21" x14ac:dyDescent="0.25">
      <c r="A7507" t="s">
        <v>25</v>
      </c>
      <c r="B7507" s="10" t="str">
        <f>VLOOKUP($E7507,'Overview Cluster Days'!$B:$G,3)</f>
        <v>D</v>
      </c>
      <c r="C7507" s="10" t="str">
        <f>VLOOKUP($E7507,'Overview Cluster Days'!$B:$G,5)</f>
        <v>Winter</v>
      </c>
      <c r="D7507" s="10" t="str">
        <f>VLOOKUP($E7507,'Overview Cluster Days'!$B:$G,6)</f>
        <v>Weekend</v>
      </c>
      <c r="E7507" s="10">
        <v>20181230</v>
      </c>
      <c r="F7507" s="11">
        <v>18</v>
      </c>
      <c r="G7507" s="77">
        <v>-2056.8000000000002</v>
      </c>
      <c r="H7507" s="78">
        <v>5934.9</v>
      </c>
      <c r="I7507" s="78">
        <v>6708.9</v>
      </c>
      <c r="J7507" s="78">
        <v>-1196.7</v>
      </c>
      <c r="K7507" s="79">
        <v>-1044.5999999999999</v>
      </c>
      <c r="L7507" s="77">
        <v>-3082.9</v>
      </c>
      <c r="M7507" s="78">
        <v>4370.8</v>
      </c>
      <c r="N7507" s="78">
        <v>1430.5</v>
      </c>
      <c r="O7507" s="78">
        <v>-822.8</v>
      </c>
      <c r="P7507" s="78">
        <v>-1895.6</v>
      </c>
      <c r="Q7507" s="26">
        <v>71.849999999999994</v>
      </c>
      <c r="R7507" s="27">
        <v>53.47</v>
      </c>
      <c r="S7507" s="27">
        <v>63.2</v>
      </c>
      <c r="T7507" s="27">
        <v>78.87</v>
      </c>
      <c r="U7507" s="28">
        <v>56.04</v>
      </c>
    </row>
    <row r="7508" spans="1:21" x14ac:dyDescent="0.25">
      <c r="A7508" t="s">
        <v>25</v>
      </c>
      <c r="B7508" s="10" t="str">
        <f>VLOOKUP($E7508,'Overview Cluster Days'!$B:$G,3)</f>
        <v>D</v>
      </c>
      <c r="C7508" s="10" t="str">
        <f>VLOOKUP($E7508,'Overview Cluster Days'!$B:$G,5)</f>
        <v>Winter</v>
      </c>
      <c r="D7508" s="10" t="str">
        <f>VLOOKUP($E7508,'Overview Cluster Days'!$B:$G,6)</f>
        <v>Weekend</v>
      </c>
      <c r="E7508" s="10">
        <v>20181230</v>
      </c>
      <c r="F7508" s="11">
        <v>19</v>
      </c>
      <c r="G7508" s="77">
        <v>-2091.1</v>
      </c>
      <c r="H7508" s="78">
        <v>5265.5</v>
      </c>
      <c r="I7508" s="78">
        <v>5734.7</v>
      </c>
      <c r="J7508" s="78">
        <v>-658.2</v>
      </c>
      <c r="K7508" s="79">
        <v>-825.9</v>
      </c>
      <c r="L7508" s="77">
        <v>-3117.2</v>
      </c>
      <c r="M7508" s="78">
        <v>4859.8999999999996</v>
      </c>
      <c r="N7508" s="78">
        <v>338.5</v>
      </c>
      <c r="O7508" s="78">
        <v>-345.3</v>
      </c>
      <c r="P7508" s="78">
        <v>-1735.9</v>
      </c>
      <c r="Q7508" s="26">
        <v>79.930000000000007</v>
      </c>
      <c r="R7508" s="27">
        <v>53.93</v>
      </c>
      <c r="S7508" s="27">
        <v>67.67</v>
      </c>
      <c r="T7508" s="27">
        <v>88.53</v>
      </c>
      <c r="U7508" s="28">
        <v>57.56</v>
      </c>
    </row>
    <row r="7509" spans="1:21" x14ac:dyDescent="0.25">
      <c r="A7509" t="s">
        <v>25</v>
      </c>
      <c r="B7509" s="10" t="str">
        <f>VLOOKUP($E7509,'Overview Cluster Days'!$B:$G,3)</f>
        <v>D</v>
      </c>
      <c r="C7509" s="10" t="str">
        <f>VLOOKUP($E7509,'Overview Cluster Days'!$B:$G,5)</f>
        <v>Winter</v>
      </c>
      <c r="D7509" s="10" t="str">
        <f>VLOOKUP($E7509,'Overview Cluster Days'!$B:$G,6)</f>
        <v>Weekend</v>
      </c>
      <c r="E7509" s="10">
        <v>20181230</v>
      </c>
      <c r="F7509" s="11">
        <v>20</v>
      </c>
      <c r="G7509" s="77">
        <v>-1734.1</v>
      </c>
      <c r="H7509" s="78">
        <v>6926.6</v>
      </c>
      <c r="I7509" s="78">
        <v>4852.7</v>
      </c>
      <c r="J7509" s="78">
        <v>-310.89999999999998</v>
      </c>
      <c r="K7509" s="79">
        <v>-689.3</v>
      </c>
      <c r="L7509" s="77">
        <v>-2760.2</v>
      </c>
      <c r="M7509" s="78">
        <v>5942.5</v>
      </c>
      <c r="N7509" s="78">
        <v>-1512</v>
      </c>
      <c r="O7509" s="78">
        <v>2</v>
      </c>
      <c r="P7509" s="78">
        <v>-1672.3</v>
      </c>
      <c r="Q7509" s="26">
        <v>81.89</v>
      </c>
      <c r="R7509" s="27">
        <v>52.17</v>
      </c>
      <c r="S7509" s="27">
        <v>68.25</v>
      </c>
      <c r="T7509" s="27">
        <v>81.89</v>
      </c>
      <c r="U7509" s="28">
        <v>56.48</v>
      </c>
    </row>
    <row r="7510" spans="1:21" x14ac:dyDescent="0.25">
      <c r="A7510" t="s">
        <v>25</v>
      </c>
      <c r="B7510" s="10" t="str">
        <f>VLOOKUP($E7510,'Overview Cluster Days'!$B:$G,3)</f>
        <v>D</v>
      </c>
      <c r="C7510" s="10" t="str">
        <f>VLOOKUP($E7510,'Overview Cluster Days'!$B:$G,5)</f>
        <v>Winter</v>
      </c>
      <c r="D7510" s="10" t="str">
        <f>VLOOKUP($E7510,'Overview Cluster Days'!$B:$G,6)</f>
        <v>Weekend</v>
      </c>
      <c r="E7510" s="10">
        <v>20181230</v>
      </c>
      <c r="F7510" s="11">
        <v>21</v>
      </c>
      <c r="G7510" s="77">
        <v>-2102.1999999999998</v>
      </c>
      <c r="H7510" s="78">
        <v>5795</v>
      </c>
      <c r="I7510" s="78">
        <v>5662.4</v>
      </c>
      <c r="J7510" s="78">
        <v>-96</v>
      </c>
      <c r="K7510" s="79">
        <v>-687.9</v>
      </c>
      <c r="L7510" s="77">
        <v>-2795.8</v>
      </c>
      <c r="M7510" s="78">
        <v>6768.8</v>
      </c>
      <c r="N7510" s="78">
        <v>-2501</v>
      </c>
      <c r="O7510" s="78">
        <v>216.9</v>
      </c>
      <c r="P7510" s="78">
        <v>-1688.9</v>
      </c>
      <c r="Q7510" s="26">
        <v>76.59</v>
      </c>
      <c r="R7510" s="27">
        <v>54.78</v>
      </c>
      <c r="S7510" s="27">
        <v>66.23</v>
      </c>
      <c r="T7510" s="27">
        <v>74.900000000000006</v>
      </c>
      <c r="U7510" s="28">
        <v>57.78</v>
      </c>
    </row>
    <row r="7511" spans="1:21" x14ac:dyDescent="0.25">
      <c r="A7511" t="s">
        <v>25</v>
      </c>
      <c r="B7511" s="10" t="str">
        <f>VLOOKUP($E7511,'Overview Cluster Days'!$B:$G,3)</f>
        <v>D</v>
      </c>
      <c r="C7511" s="10" t="str">
        <f>VLOOKUP($E7511,'Overview Cluster Days'!$B:$G,5)</f>
        <v>Winter</v>
      </c>
      <c r="D7511" s="10" t="str">
        <f>VLOOKUP($E7511,'Overview Cluster Days'!$B:$G,6)</f>
        <v>Weekend</v>
      </c>
      <c r="E7511" s="10">
        <v>20181230</v>
      </c>
      <c r="F7511" s="11">
        <v>22</v>
      </c>
      <c r="G7511" s="77">
        <v>-2120.4</v>
      </c>
      <c r="H7511" s="78">
        <v>4863.6000000000004</v>
      </c>
      <c r="I7511" s="78">
        <v>5270.1</v>
      </c>
      <c r="J7511" s="78">
        <v>11.2</v>
      </c>
      <c r="K7511" s="79">
        <v>-415</v>
      </c>
      <c r="L7511" s="77">
        <v>-3146.5</v>
      </c>
      <c r="M7511" s="78">
        <v>6734.9</v>
      </c>
      <c r="N7511" s="78">
        <v>-1897.3</v>
      </c>
      <c r="O7511" s="78">
        <v>-275.10000000000002</v>
      </c>
      <c r="P7511" s="78">
        <v>-1416</v>
      </c>
      <c r="Q7511" s="26">
        <v>53.33</v>
      </c>
      <c r="R7511" s="27">
        <v>53.33</v>
      </c>
      <c r="S7511" s="27">
        <v>53.33</v>
      </c>
      <c r="T7511" s="27">
        <v>53.33</v>
      </c>
      <c r="U7511" s="28">
        <v>53.33</v>
      </c>
    </row>
    <row r="7512" spans="1:21" x14ac:dyDescent="0.25">
      <c r="A7512" t="s">
        <v>25</v>
      </c>
      <c r="B7512" s="10" t="str">
        <f>VLOOKUP($E7512,'Overview Cluster Days'!$B:$G,3)</f>
        <v>D</v>
      </c>
      <c r="C7512" s="10" t="str">
        <f>VLOOKUP($E7512,'Overview Cluster Days'!$B:$G,5)</f>
        <v>Winter</v>
      </c>
      <c r="D7512" s="10" t="str">
        <f>VLOOKUP($E7512,'Overview Cluster Days'!$B:$G,6)</f>
        <v>Weekend</v>
      </c>
      <c r="E7512" s="10">
        <v>20181230</v>
      </c>
      <c r="F7512" s="11">
        <v>23</v>
      </c>
      <c r="G7512" s="77">
        <v>-2462.4</v>
      </c>
      <c r="H7512" s="78">
        <v>4491.1000000000004</v>
      </c>
      <c r="I7512" s="78">
        <v>4382.3</v>
      </c>
      <c r="J7512" s="78">
        <v>395.8</v>
      </c>
      <c r="K7512" s="79">
        <v>-381.1</v>
      </c>
      <c r="L7512" s="77">
        <v>-3161.6</v>
      </c>
      <c r="M7512" s="78">
        <v>6941.7</v>
      </c>
      <c r="N7512" s="78">
        <v>-2781.1</v>
      </c>
      <c r="O7512" s="78">
        <v>383.1</v>
      </c>
      <c r="P7512" s="78">
        <v>-1382.1</v>
      </c>
      <c r="Q7512" s="26">
        <v>55.68</v>
      </c>
      <c r="R7512" s="27">
        <v>55.2</v>
      </c>
      <c r="S7512" s="27">
        <v>55.43</v>
      </c>
      <c r="T7512" s="27">
        <v>54.86</v>
      </c>
      <c r="U7512" s="28">
        <v>55.25</v>
      </c>
    </row>
    <row r="7513" spans="1:21" x14ac:dyDescent="0.25">
      <c r="A7513" t="s">
        <v>25</v>
      </c>
      <c r="B7513" s="10" t="str">
        <f>VLOOKUP($E7513,'Overview Cluster Days'!$B:$G,3)</f>
        <v>D</v>
      </c>
      <c r="C7513" s="10" t="str">
        <f>VLOOKUP($E7513,'Overview Cluster Days'!$B:$G,5)</f>
        <v>Winter</v>
      </c>
      <c r="D7513" s="10" t="str">
        <f>VLOOKUP($E7513,'Overview Cluster Days'!$B:$G,6)</f>
        <v>Weekend</v>
      </c>
      <c r="E7513" s="10">
        <v>20181230</v>
      </c>
      <c r="F7513" s="11">
        <v>24</v>
      </c>
      <c r="G7513" s="77">
        <v>-2544.6</v>
      </c>
      <c r="H7513" s="78">
        <v>4480.6000000000004</v>
      </c>
      <c r="I7513" s="78">
        <v>2321.6999999999998</v>
      </c>
      <c r="J7513" s="78">
        <v>841</v>
      </c>
      <c r="K7513" s="79">
        <v>233.9</v>
      </c>
      <c r="L7513" s="77">
        <v>-2544.6</v>
      </c>
      <c r="M7513" s="78">
        <v>6955.8</v>
      </c>
      <c r="N7513" s="78">
        <v>-4264.6000000000004</v>
      </c>
      <c r="O7513" s="78">
        <v>583.5</v>
      </c>
      <c r="P7513" s="78">
        <v>-730.1</v>
      </c>
      <c r="Q7513" s="26">
        <v>55.32</v>
      </c>
      <c r="R7513" s="27">
        <v>54.7</v>
      </c>
      <c r="S7513" s="27">
        <v>55</v>
      </c>
      <c r="T7513" s="27">
        <v>54.28</v>
      </c>
      <c r="U7513" s="28">
        <v>54.78</v>
      </c>
    </row>
    <row r="7514" spans="1:21" x14ac:dyDescent="0.25">
      <c r="A7514" t="s">
        <v>25</v>
      </c>
      <c r="B7514" s="10" t="str">
        <f>VLOOKUP($E7514,'Overview Cluster Days'!$B:$G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31</v>
      </c>
      <c r="F7514" s="11">
        <v>1</v>
      </c>
      <c r="G7514" s="77">
        <v>-2942.6</v>
      </c>
      <c r="H7514" s="78">
        <v>5905.2</v>
      </c>
      <c r="I7514" s="78">
        <v>1920.2</v>
      </c>
      <c r="J7514" s="78">
        <v>-897.4</v>
      </c>
      <c r="K7514" s="79">
        <v>754.1</v>
      </c>
      <c r="L7514" s="77">
        <v>-3089.2</v>
      </c>
      <c r="M7514" s="78">
        <v>4657.8</v>
      </c>
      <c r="N7514" s="78">
        <v>-1644.4</v>
      </c>
      <c r="O7514" s="78">
        <v>225.7</v>
      </c>
      <c r="P7514" s="78">
        <v>-149.9</v>
      </c>
      <c r="Q7514" s="26">
        <v>59.43</v>
      </c>
      <c r="R7514" s="27">
        <v>48.5</v>
      </c>
      <c r="S7514" s="27">
        <v>54.32</v>
      </c>
      <c r="T7514" s="27">
        <v>59.18</v>
      </c>
      <c r="U7514" s="28">
        <v>50.08</v>
      </c>
    </row>
    <row r="7515" spans="1:21" x14ac:dyDescent="0.25">
      <c r="A7515" t="s">
        <v>25</v>
      </c>
      <c r="B7515" s="10" t="str">
        <f>VLOOKUP($E7515,'Overview Cluster Days'!$B:$G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31</v>
      </c>
      <c r="F7515" s="11">
        <v>2</v>
      </c>
      <c r="G7515" s="77">
        <v>-2968.2</v>
      </c>
      <c r="H7515" s="78">
        <v>5931.3</v>
      </c>
      <c r="I7515" s="78">
        <v>2862.1</v>
      </c>
      <c r="J7515" s="78">
        <v>-532.1</v>
      </c>
      <c r="K7515" s="79">
        <v>267.5</v>
      </c>
      <c r="L7515" s="77">
        <v>-3994.3</v>
      </c>
      <c r="M7515" s="78">
        <v>4445.5</v>
      </c>
      <c r="N7515" s="78">
        <v>112.5</v>
      </c>
      <c r="O7515" s="78">
        <v>72.8</v>
      </c>
      <c r="P7515" s="78">
        <v>-636.5</v>
      </c>
      <c r="Q7515" s="26">
        <v>59.89</v>
      </c>
      <c r="R7515" s="27">
        <v>47.79</v>
      </c>
      <c r="S7515" s="27">
        <v>54.39</v>
      </c>
      <c r="T7515" s="27">
        <v>59.89</v>
      </c>
      <c r="U7515" s="28">
        <v>49.64</v>
      </c>
    </row>
    <row r="7516" spans="1:21" x14ac:dyDescent="0.25">
      <c r="A7516" t="s">
        <v>25</v>
      </c>
      <c r="B7516" s="10" t="str">
        <f>VLOOKUP($E7516,'Overview Cluster Days'!$B:$G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31</v>
      </c>
      <c r="F7516" s="11">
        <v>3</v>
      </c>
      <c r="G7516" s="77">
        <v>-3336.1</v>
      </c>
      <c r="H7516" s="78">
        <v>5809.9</v>
      </c>
      <c r="I7516" s="78">
        <v>2698.1</v>
      </c>
      <c r="J7516" s="78">
        <v>-384.9</v>
      </c>
      <c r="K7516" s="79">
        <v>107.9</v>
      </c>
      <c r="L7516" s="77">
        <v>-4362.2</v>
      </c>
      <c r="M7516" s="78">
        <v>4752.8</v>
      </c>
      <c r="N7516" s="78">
        <v>-51.5</v>
      </c>
      <c r="O7516" s="78">
        <v>0</v>
      </c>
      <c r="P7516" s="78">
        <v>-339.1</v>
      </c>
      <c r="Q7516" s="26">
        <v>51.55</v>
      </c>
      <c r="R7516" s="27">
        <v>47.92</v>
      </c>
      <c r="S7516" s="27">
        <v>49.92</v>
      </c>
      <c r="T7516" s="27">
        <v>53.58</v>
      </c>
      <c r="U7516" s="28">
        <v>48.48</v>
      </c>
    </row>
    <row r="7517" spans="1:21" x14ac:dyDescent="0.25">
      <c r="A7517" t="s">
        <v>25</v>
      </c>
      <c r="B7517" s="10" t="str">
        <f>VLOOKUP($E7517,'Overview Cluster Days'!$B:$G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31</v>
      </c>
      <c r="F7517" s="11">
        <v>4</v>
      </c>
      <c r="G7517" s="77">
        <v>-2412</v>
      </c>
      <c r="H7517" s="78">
        <v>5112</v>
      </c>
      <c r="I7517" s="78">
        <v>4532.2</v>
      </c>
      <c r="J7517" s="78">
        <v>-920.4</v>
      </c>
      <c r="K7517" s="79">
        <v>227.7</v>
      </c>
      <c r="L7517" s="77">
        <v>-3438.1</v>
      </c>
      <c r="M7517" s="78">
        <v>3160.4</v>
      </c>
      <c r="N7517" s="78">
        <v>1656.6</v>
      </c>
      <c r="O7517" s="78">
        <v>-1677.6</v>
      </c>
      <c r="P7517" s="78">
        <v>298.7</v>
      </c>
      <c r="Q7517" s="26">
        <v>45.68</v>
      </c>
      <c r="R7517" s="27">
        <v>45.68</v>
      </c>
      <c r="S7517" s="27">
        <v>45.68</v>
      </c>
      <c r="T7517" s="27">
        <v>45.68</v>
      </c>
      <c r="U7517" s="28">
        <v>45.68</v>
      </c>
    </row>
    <row r="7518" spans="1:21" x14ac:dyDescent="0.25">
      <c r="A7518" t="s">
        <v>25</v>
      </c>
      <c r="B7518" s="10" t="str">
        <f>VLOOKUP($E7518,'Overview Cluster Days'!$B:$G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31</v>
      </c>
      <c r="F7518" s="11">
        <v>5</v>
      </c>
      <c r="G7518" s="77">
        <v>-2437.9</v>
      </c>
      <c r="H7518" s="78">
        <v>4727.7</v>
      </c>
      <c r="I7518" s="78">
        <v>5373.4</v>
      </c>
      <c r="J7518" s="78">
        <v>-1134.5</v>
      </c>
      <c r="K7518" s="79">
        <v>168.1</v>
      </c>
      <c r="L7518" s="77">
        <v>-3464</v>
      </c>
      <c r="M7518" s="78">
        <v>3262.6</v>
      </c>
      <c r="N7518" s="78">
        <v>2391.8000000000002</v>
      </c>
      <c r="O7518" s="78">
        <v>-2548.5</v>
      </c>
      <c r="P7518" s="78">
        <v>358.1</v>
      </c>
      <c r="Q7518" s="26">
        <v>45.59</v>
      </c>
      <c r="R7518" s="27">
        <v>45.59</v>
      </c>
      <c r="S7518" s="27">
        <v>45.59</v>
      </c>
      <c r="T7518" s="27">
        <v>45.59</v>
      </c>
      <c r="U7518" s="28">
        <v>45.59</v>
      </c>
    </row>
    <row r="7519" spans="1:21" x14ac:dyDescent="0.25">
      <c r="A7519" t="s">
        <v>25</v>
      </c>
      <c r="B7519" s="10" t="str">
        <f>VLOOKUP($E7519,'Overview Cluster Days'!$B:$G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31</v>
      </c>
      <c r="F7519" s="11">
        <v>6</v>
      </c>
      <c r="G7519" s="77">
        <v>-3344.2</v>
      </c>
      <c r="H7519" s="78">
        <v>5654.1</v>
      </c>
      <c r="I7519" s="78">
        <v>5007.2</v>
      </c>
      <c r="J7519" s="78">
        <v>-1226.4000000000001</v>
      </c>
      <c r="K7519" s="79">
        <v>-75.400000000000006</v>
      </c>
      <c r="L7519" s="77">
        <v>-4370.3</v>
      </c>
      <c r="M7519" s="78">
        <v>5297.9</v>
      </c>
      <c r="N7519" s="78">
        <v>998.6</v>
      </c>
      <c r="O7519" s="78">
        <v>-1750.8</v>
      </c>
      <c r="P7519" s="78">
        <v>-175.4</v>
      </c>
      <c r="Q7519" s="26">
        <v>47.55</v>
      </c>
      <c r="R7519" s="27">
        <v>47.55</v>
      </c>
      <c r="S7519" s="27">
        <v>47.55</v>
      </c>
      <c r="T7519" s="27">
        <v>47.55</v>
      </c>
      <c r="U7519" s="28">
        <v>47.55</v>
      </c>
    </row>
    <row r="7520" spans="1:21" x14ac:dyDescent="0.25">
      <c r="A7520" t="s">
        <v>25</v>
      </c>
      <c r="B7520" s="10" t="str">
        <f>VLOOKUP($E7520,'Overview Cluster Days'!$B:$G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31</v>
      </c>
      <c r="F7520" s="11">
        <v>7</v>
      </c>
      <c r="G7520" s="77">
        <v>-3070.3</v>
      </c>
      <c r="H7520" s="78">
        <v>6274.9</v>
      </c>
      <c r="I7520" s="78">
        <v>4567.8999999999996</v>
      </c>
      <c r="J7520" s="78">
        <v>-1412.7</v>
      </c>
      <c r="K7520" s="79">
        <v>-208.7</v>
      </c>
      <c r="L7520" s="77">
        <v>-4096.3999999999996</v>
      </c>
      <c r="M7520" s="78">
        <v>5886.8</v>
      </c>
      <c r="N7520" s="78">
        <v>-461.7</v>
      </c>
      <c r="O7520" s="78">
        <v>-335</v>
      </c>
      <c r="P7520" s="78">
        <v>-993.7</v>
      </c>
      <c r="Q7520" s="26">
        <v>50.73</v>
      </c>
      <c r="R7520" s="27">
        <v>48.2</v>
      </c>
      <c r="S7520" s="27">
        <v>49.59</v>
      </c>
      <c r="T7520" s="27">
        <v>52.44</v>
      </c>
      <c r="U7520" s="28">
        <v>48.58</v>
      </c>
    </row>
    <row r="7521" spans="1:21" x14ac:dyDescent="0.25">
      <c r="A7521" t="s">
        <v>25</v>
      </c>
      <c r="B7521" s="10" t="str">
        <f>VLOOKUP($E7521,'Overview Cluster Days'!$B:$G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31</v>
      </c>
      <c r="F7521" s="11">
        <v>8</v>
      </c>
      <c r="G7521" s="77">
        <v>-3210.2</v>
      </c>
      <c r="H7521" s="78">
        <v>4657.5</v>
      </c>
      <c r="I7521" s="78">
        <v>3448</v>
      </c>
      <c r="J7521" s="78">
        <v>-1111.8</v>
      </c>
      <c r="K7521" s="79">
        <v>791.4</v>
      </c>
      <c r="L7521" s="77">
        <v>-3740.5</v>
      </c>
      <c r="M7521" s="78">
        <v>6196.3</v>
      </c>
      <c r="N7521" s="78">
        <v>-2581.6</v>
      </c>
      <c r="O7521" s="78">
        <v>-223.6</v>
      </c>
      <c r="P7521" s="78">
        <v>349.4</v>
      </c>
      <c r="Q7521" s="26">
        <v>53.61</v>
      </c>
      <c r="R7521" s="27">
        <v>53.39</v>
      </c>
      <c r="S7521" s="27">
        <v>53.47</v>
      </c>
      <c r="T7521" s="27">
        <v>53.39</v>
      </c>
      <c r="U7521" s="28">
        <v>53.39</v>
      </c>
    </row>
    <row r="7522" spans="1:21" x14ac:dyDescent="0.25">
      <c r="A7522" t="s">
        <v>25</v>
      </c>
      <c r="B7522" s="10" t="str">
        <f>VLOOKUP($E7522,'Overview Cluster Days'!$B:$G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31</v>
      </c>
      <c r="F7522" s="11">
        <v>9</v>
      </c>
      <c r="G7522" s="77">
        <v>-3713.8</v>
      </c>
      <c r="H7522" s="78">
        <v>2867.4</v>
      </c>
      <c r="I7522" s="78">
        <v>3134.1</v>
      </c>
      <c r="J7522" s="78">
        <v>-1409.5</v>
      </c>
      <c r="K7522" s="79">
        <v>700.8</v>
      </c>
      <c r="L7522" s="77">
        <v>-3713.8</v>
      </c>
      <c r="M7522" s="78">
        <v>4762.3999999999996</v>
      </c>
      <c r="N7522" s="78">
        <v>-1562.8</v>
      </c>
      <c r="O7522" s="78">
        <v>-9.6</v>
      </c>
      <c r="P7522" s="78">
        <v>523.79999999999995</v>
      </c>
      <c r="Q7522" s="26">
        <v>56.96</v>
      </c>
      <c r="R7522" s="27">
        <v>56.96</v>
      </c>
      <c r="S7522" s="27">
        <v>56.96</v>
      </c>
      <c r="T7522" s="27">
        <v>56.96</v>
      </c>
      <c r="U7522" s="28">
        <v>56.96</v>
      </c>
    </row>
    <row r="7523" spans="1:21" x14ac:dyDescent="0.25">
      <c r="A7523" t="s">
        <v>25</v>
      </c>
      <c r="B7523" s="10" t="str">
        <f>VLOOKUP($E7523,'Overview Cluster Days'!$B:$G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31</v>
      </c>
      <c r="F7523" s="11">
        <v>10</v>
      </c>
      <c r="G7523" s="77">
        <v>-4143</v>
      </c>
      <c r="H7523" s="78">
        <v>2068.6999999999998</v>
      </c>
      <c r="I7523" s="78">
        <v>4619.3999999999996</v>
      </c>
      <c r="J7523" s="78">
        <v>-1394.8</v>
      </c>
      <c r="K7523" s="79">
        <v>-7.9</v>
      </c>
      <c r="L7523" s="77">
        <v>-3568.9</v>
      </c>
      <c r="M7523" s="78">
        <v>3963.7</v>
      </c>
      <c r="N7523" s="78">
        <v>-51</v>
      </c>
      <c r="O7523" s="78">
        <v>5.0999999999999996</v>
      </c>
      <c r="P7523" s="78">
        <v>-348.9</v>
      </c>
      <c r="Q7523" s="26">
        <v>65.22</v>
      </c>
      <c r="R7523" s="27">
        <v>58.48</v>
      </c>
      <c r="S7523" s="27">
        <v>62.06</v>
      </c>
      <c r="T7523" s="27">
        <v>65.22</v>
      </c>
      <c r="U7523" s="28">
        <v>59.43</v>
      </c>
    </row>
    <row r="7524" spans="1:21" x14ac:dyDescent="0.25">
      <c r="A7524" t="s">
        <v>25</v>
      </c>
      <c r="B7524" s="10" t="str">
        <f>VLOOKUP($E7524,'Overview Cluster Days'!$B:$G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31</v>
      </c>
      <c r="F7524" s="11">
        <v>11</v>
      </c>
      <c r="G7524" s="77">
        <v>-4006.1</v>
      </c>
      <c r="H7524" s="78">
        <v>1254.3</v>
      </c>
      <c r="I7524" s="78">
        <v>5823.5</v>
      </c>
      <c r="J7524" s="78">
        <v>-1471.1</v>
      </c>
      <c r="K7524" s="79">
        <v>-15</v>
      </c>
      <c r="L7524" s="77">
        <v>-4209</v>
      </c>
      <c r="M7524" s="78">
        <v>3149.3</v>
      </c>
      <c r="N7524" s="78">
        <v>1389.9</v>
      </c>
      <c r="O7524" s="78">
        <v>-71.2</v>
      </c>
      <c r="P7524" s="78">
        <v>-259</v>
      </c>
      <c r="Q7524" s="26">
        <v>64.92</v>
      </c>
      <c r="R7524" s="27">
        <v>60.94</v>
      </c>
      <c r="S7524" s="27">
        <v>63.06</v>
      </c>
      <c r="T7524" s="27">
        <v>66.12</v>
      </c>
      <c r="U7524" s="28">
        <v>61.5</v>
      </c>
    </row>
    <row r="7525" spans="1:21" x14ac:dyDescent="0.25">
      <c r="A7525" t="s">
        <v>25</v>
      </c>
      <c r="B7525" s="10" t="str">
        <f>VLOOKUP($E7525,'Overview Cluster Days'!$B:$G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31</v>
      </c>
      <c r="F7525" s="11">
        <v>12</v>
      </c>
      <c r="G7525" s="77">
        <v>-3578.2</v>
      </c>
      <c r="H7525" s="78">
        <v>433.3</v>
      </c>
      <c r="I7525" s="78">
        <v>6380.1</v>
      </c>
      <c r="J7525" s="78">
        <v>-1480.8</v>
      </c>
      <c r="K7525" s="79">
        <v>238.5</v>
      </c>
      <c r="L7525" s="77">
        <v>-4604.3</v>
      </c>
      <c r="M7525" s="78">
        <v>2318.3000000000002</v>
      </c>
      <c r="N7525" s="78">
        <v>2465.5</v>
      </c>
      <c r="O7525" s="78">
        <v>-222</v>
      </c>
      <c r="P7525" s="78">
        <v>42.5</v>
      </c>
      <c r="Q7525" s="26">
        <v>64.459999999999994</v>
      </c>
      <c r="R7525" s="27">
        <v>63.94</v>
      </c>
      <c r="S7525" s="27">
        <v>64.22</v>
      </c>
      <c r="T7525" s="27">
        <v>64.599999999999994</v>
      </c>
      <c r="U7525" s="28">
        <v>63.94</v>
      </c>
    </row>
    <row r="7526" spans="1:21" x14ac:dyDescent="0.25">
      <c r="A7526" t="s">
        <v>25</v>
      </c>
      <c r="B7526" s="10" t="str">
        <f>VLOOKUP($E7526,'Overview Cluster Days'!$B:$G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31</v>
      </c>
      <c r="F7526" s="11">
        <v>13</v>
      </c>
      <c r="G7526" s="77">
        <v>-3803.3</v>
      </c>
      <c r="H7526" s="78">
        <v>-114.7</v>
      </c>
      <c r="I7526" s="78">
        <v>5687.4</v>
      </c>
      <c r="J7526" s="78">
        <v>-1251.9000000000001</v>
      </c>
      <c r="K7526" s="79">
        <v>24.4</v>
      </c>
      <c r="L7526" s="77">
        <v>-4491.2</v>
      </c>
      <c r="M7526" s="78">
        <v>1780.3</v>
      </c>
      <c r="N7526" s="78">
        <v>2245.5</v>
      </c>
      <c r="O7526" s="78">
        <v>148</v>
      </c>
      <c r="P7526" s="78">
        <v>317.39999999999998</v>
      </c>
      <c r="Q7526" s="26">
        <v>65.010000000000005</v>
      </c>
      <c r="R7526" s="27">
        <v>65.010000000000005</v>
      </c>
      <c r="S7526" s="27">
        <v>65.010000000000005</v>
      </c>
      <c r="T7526" s="27">
        <v>65.010000000000005</v>
      </c>
      <c r="U7526" s="28">
        <v>65.010000000000005</v>
      </c>
    </row>
    <row r="7527" spans="1:21" x14ac:dyDescent="0.25">
      <c r="A7527" t="s">
        <v>25</v>
      </c>
      <c r="B7527" s="10" t="str">
        <f>VLOOKUP($E7527,'Overview Cluster Days'!$B:$G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31</v>
      </c>
      <c r="F7527" s="11">
        <v>14</v>
      </c>
      <c r="G7527" s="77">
        <v>-3707.7</v>
      </c>
      <c r="H7527" s="78">
        <v>409.9</v>
      </c>
      <c r="I7527" s="78">
        <v>6321</v>
      </c>
      <c r="J7527" s="78">
        <v>-1179.4000000000001</v>
      </c>
      <c r="K7527" s="79">
        <v>-228.5</v>
      </c>
      <c r="L7527" s="77">
        <v>-4733.8</v>
      </c>
      <c r="M7527" s="78">
        <v>2294.9</v>
      </c>
      <c r="N7527" s="78">
        <v>2406.4</v>
      </c>
      <c r="O7527" s="78">
        <v>-116</v>
      </c>
      <c r="P7527" s="78">
        <v>148.5</v>
      </c>
      <c r="Q7527" s="26">
        <v>64.22</v>
      </c>
      <c r="R7527" s="27">
        <v>64.22</v>
      </c>
      <c r="S7527" s="27">
        <v>64.22</v>
      </c>
      <c r="T7527" s="27">
        <v>64.22</v>
      </c>
      <c r="U7527" s="28">
        <v>64.22</v>
      </c>
    </row>
    <row r="7528" spans="1:21" x14ac:dyDescent="0.25">
      <c r="A7528" t="s">
        <v>25</v>
      </c>
      <c r="B7528" s="10" t="str">
        <f>VLOOKUP($E7528,'Overview Cluster Days'!$B:$G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31</v>
      </c>
      <c r="F7528" s="11">
        <v>15</v>
      </c>
      <c r="G7528" s="77">
        <v>-3572.4</v>
      </c>
      <c r="H7528" s="78">
        <v>1161.3</v>
      </c>
      <c r="I7528" s="78">
        <v>7573.6</v>
      </c>
      <c r="J7528" s="78">
        <v>-1106.4000000000001</v>
      </c>
      <c r="K7528" s="79">
        <v>-462.8</v>
      </c>
      <c r="L7528" s="77">
        <v>-4598.5</v>
      </c>
      <c r="M7528" s="78">
        <v>3046.3</v>
      </c>
      <c r="N7528" s="78">
        <v>2361</v>
      </c>
      <c r="O7528" s="78">
        <v>-64</v>
      </c>
      <c r="P7528" s="78">
        <v>-744.8</v>
      </c>
      <c r="Q7528" s="26">
        <v>59.84</v>
      </c>
      <c r="R7528" s="27">
        <v>59.84</v>
      </c>
      <c r="S7528" s="27">
        <v>59.84</v>
      </c>
      <c r="T7528" s="27">
        <v>59.84</v>
      </c>
      <c r="U7528" s="28">
        <v>59.84</v>
      </c>
    </row>
    <row r="7529" spans="1:21" x14ac:dyDescent="0.25">
      <c r="A7529" t="s">
        <v>25</v>
      </c>
      <c r="B7529" s="10" t="str">
        <f>VLOOKUP($E7529,'Overview Cluster Days'!$B:$G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31</v>
      </c>
      <c r="F7529" s="11">
        <v>16</v>
      </c>
      <c r="G7529" s="77">
        <v>-3590.7</v>
      </c>
      <c r="H7529" s="78">
        <v>1375</v>
      </c>
      <c r="I7529" s="78">
        <v>8351.7000000000007</v>
      </c>
      <c r="J7529" s="78">
        <v>-1044.9000000000001</v>
      </c>
      <c r="K7529" s="79">
        <v>-911.2</v>
      </c>
      <c r="L7529" s="77">
        <v>-4616.8</v>
      </c>
      <c r="M7529" s="78">
        <v>3220</v>
      </c>
      <c r="N7529" s="78">
        <v>2695.1</v>
      </c>
      <c r="O7529" s="78">
        <v>-8.1</v>
      </c>
      <c r="P7529" s="78">
        <v>-1290.2</v>
      </c>
      <c r="Q7529" s="26">
        <v>57.07</v>
      </c>
      <c r="R7529" s="27">
        <v>57.07</v>
      </c>
      <c r="S7529" s="27">
        <v>57.07</v>
      </c>
      <c r="T7529" s="27">
        <v>57.07</v>
      </c>
      <c r="U7529" s="28">
        <v>57.07</v>
      </c>
    </row>
    <row r="7530" spans="1:21" x14ac:dyDescent="0.25">
      <c r="A7530" t="s">
        <v>25</v>
      </c>
      <c r="B7530" s="10" t="str">
        <f>VLOOKUP($E7530,'Overview Cluster Days'!$B:$G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31</v>
      </c>
      <c r="F7530" s="11">
        <v>17</v>
      </c>
      <c r="G7530" s="77">
        <v>-3625</v>
      </c>
      <c r="H7530" s="78">
        <v>1525.6</v>
      </c>
      <c r="I7530" s="78">
        <v>8783</v>
      </c>
      <c r="J7530" s="78">
        <v>-1254.0999999999999</v>
      </c>
      <c r="K7530" s="79">
        <v>-1115.3</v>
      </c>
      <c r="L7530" s="77">
        <v>-4651.1000000000004</v>
      </c>
      <c r="M7530" s="78">
        <v>3210.6</v>
      </c>
      <c r="N7530" s="78">
        <v>3126.4</v>
      </c>
      <c r="O7530" s="78">
        <v>-66.599999999999994</v>
      </c>
      <c r="P7530" s="78">
        <v>-1619.3</v>
      </c>
      <c r="Q7530" s="26">
        <v>62.66</v>
      </c>
      <c r="R7530" s="27">
        <v>62.66</v>
      </c>
      <c r="S7530" s="27">
        <v>62.66</v>
      </c>
      <c r="T7530" s="27">
        <v>62.66</v>
      </c>
      <c r="U7530" s="28">
        <v>62.66</v>
      </c>
    </row>
    <row r="7531" spans="1:21" x14ac:dyDescent="0.25">
      <c r="A7531" t="s">
        <v>25</v>
      </c>
      <c r="B7531" s="10" t="str">
        <f>VLOOKUP($E7531,'Overview Cluster Days'!$B:$G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31</v>
      </c>
      <c r="F7531" s="11">
        <v>18</v>
      </c>
      <c r="G7531" s="77">
        <v>-3911.1</v>
      </c>
      <c r="H7531" s="78">
        <v>1454.4</v>
      </c>
      <c r="I7531" s="78">
        <v>7061.2</v>
      </c>
      <c r="J7531" s="78">
        <v>-1303.4000000000001</v>
      </c>
      <c r="K7531" s="79">
        <v>-1009.5</v>
      </c>
      <c r="L7531" s="77">
        <v>-4937.2</v>
      </c>
      <c r="M7531" s="78">
        <v>2909.4</v>
      </c>
      <c r="N7531" s="78">
        <v>4463.8</v>
      </c>
      <c r="O7531" s="78">
        <v>-637.5</v>
      </c>
      <c r="P7531" s="78">
        <v>-1798.5</v>
      </c>
      <c r="Q7531" s="26">
        <v>72.67</v>
      </c>
      <c r="R7531" s="27">
        <v>64.959999999999994</v>
      </c>
      <c r="S7531" s="27">
        <v>68.739999999999995</v>
      </c>
      <c r="T7531" s="27">
        <v>76.760000000000005</v>
      </c>
      <c r="U7531" s="28">
        <v>65.959999999999994</v>
      </c>
    </row>
    <row r="7532" spans="1:21" x14ac:dyDescent="0.25">
      <c r="A7532" t="s">
        <v>25</v>
      </c>
      <c r="B7532" s="10" t="str">
        <f>VLOOKUP($E7532,'Overview Cluster Days'!$B:$G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31</v>
      </c>
      <c r="F7532" s="11">
        <v>19</v>
      </c>
      <c r="G7532" s="77">
        <v>-2802.2</v>
      </c>
      <c r="H7532" s="78">
        <v>3588.3</v>
      </c>
      <c r="I7532" s="78">
        <v>5796.6</v>
      </c>
      <c r="J7532" s="78">
        <v>24.9</v>
      </c>
      <c r="K7532" s="79">
        <v>-884.3</v>
      </c>
      <c r="L7532" s="77">
        <v>-3828.3</v>
      </c>
      <c r="M7532" s="78">
        <v>4873.3</v>
      </c>
      <c r="N7532" s="78">
        <v>111.5</v>
      </c>
      <c r="O7532" s="78">
        <v>337.8</v>
      </c>
      <c r="P7532" s="78">
        <v>-1494.3</v>
      </c>
      <c r="Q7532" s="26">
        <v>76.069999999999993</v>
      </c>
      <c r="R7532" s="27">
        <v>61.09</v>
      </c>
      <c r="S7532" s="27">
        <v>69</v>
      </c>
      <c r="T7532" s="27">
        <v>76.069999999999993</v>
      </c>
      <c r="U7532" s="28">
        <v>63.17</v>
      </c>
    </row>
    <row r="7533" spans="1:21" x14ac:dyDescent="0.25">
      <c r="A7533" t="s">
        <v>25</v>
      </c>
      <c r="B7533" s="10" t="str">
        <f>VLOOKUP($E7533,'Overview Cluster Days'!$B:$G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31</v>
      </c>
      <c r="F7533" s="11">
        <v>20</v>
      </c>
      <c r="G7533" s="77">
        <v>-2101.1</v>
      </c>
      <c r="H7533" s="78">
        <v>4420.7</v>
      </c>
      <c r="I7533" s="78">
        <v>5311.3</v>
      </c>
      <c r="J7533" s="78">
        <v>168.3</v>
      </c>
      <c r="K7533" s="79">
        <v>-1384.4</v>
      </c>
      <c r="L7533" s="77">
        <v>-3036.8</v>
      </c>
      <c r="M7533" s="78">
        <v>5705.7</v>
      </c>
      <c r="N7533" s="78">
        <v>-1225.0999999999999</v>
      </c>
      <c r="O7533" s="78">
        <v>70.599999999999994</v>
      </c>
      <c r="P7533" s="78">
        <v>-1514.4</v>
      </c>
      <c r="Q7533" s="26">
        <v>80.150000000000006</v>
      </c>
      <c r="R7533" s="27">
        <v>52.96</v>
      </c>
      <c r="S7533" s="27">
        <v>66.36</v>
      </c>
      <c r="T7533" s="27">
        <v>51.84</v>
      </c>
      <c r="U7533" s="28">
        <v>56.34</v>
      </c>
    </row>
    <row r="7534" spans="1:21" x14ac:dyDescent="0.25">
      <c r="A7534" t="s">
        <v>25</v>
      </c>
      <c r="B7534" s="10" t="str">
        <f>VLOOKUP($E7534,'Overview Cluster Days'!$B:$G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31</v>
      </c>
      <c r="F7534" s="11">
        <v>21</v>
      </c>
      <c r="G7534" s="77">
        <v>-2523.1999999999998</v>
      </c>
      <c r="H7534" s="78">
        <v>6419.3</v>
      </c>
      <c r="I7534" s="78">
        <v>3768.2</v>
      </c>
      <c r="J7534" s="78">
        <v>380.2</v>
      </c>
      <c r="K7534" s="79">
        <v>-2107.8000000000002</v>
      </c>
      <c r="L7534" s="77">
        <v>-2506.1</v>
      </c>
      <c r="M7534" s="78">
        <v>7625.5</v>
      </c>
      <c r="N7534" s="78">
        <v>-2885.2</v>
      </c>
      <c r="O7534" s="78">
        <v>238.6</v>
      </c>
      <c r="P7534" s="78">
        <v>-2472.8000000000002</v>
      </c>
      <c r="Q7534" s="26">
        <v>64.28</v>
      </c>
      <c r="R7534" s="27">
        <v>45.84</v>
      </c>
      <c r="S7534" s="27">
        <v>55.18</v>
      </c>
      <c r="T7534" s="27">
        <v>51.53</v>
      </c>
      <c r="U7534" s="28">
        <v>48.23</v>
      </c>
    </row>
    <row r="7535" spans="1:21" x14ac:dyDescent="0.25">
      <c r="A7535" t="s">
        <v>25</v>
      </c>
      <c r="B7535" s="10" t="str">
        <f>VLOOKUP($E7535,'Overview Cluster Days'!$B:$G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31</v>
      </c>
      <c r="F7535" s="11">
        <v>22</v>
      </c>
      <c r="G7535" s="77">
        <v>-2130.5</v>
      </c>
      <c r="H7535" s="78">
        <v>8764.4</v>
      </c>
      <c r="I7535" s="78">
        <v>2628.8</v>
      </c>
      <c r="J7535" s="78">
        <v>226.9</v>
      </c>
      <c r="K7535" s="79">
        <v>-2232.6</v>
      </c>
      <c r="L7535" s="77">
        <v>-2363.1999999999998</v>
      </c>
      <c r="M7535" s="78">
        <v>9675</v>
      </c>
      <c r="N7535" s="78">
        <v>-4281.6000000000004</v>
      </c>
      <c r="O7535" s="78">
        <v>-57.6</v>
      </c>
      <c r="P7535" s="78">
        <v>-2972.6</v>
      </c>
      <c r="Q7535" s="26">
        <v>57.3</v>
      </c>
      <c r="R7535" s="27">
        <v>41.44</v>
      </c>
      <c r="S7535" s="27">
        <v>49.64</v>
      </c>
      <c r="T7535" s="27">
        <v>51.04</v>
      </c>
      <c r="U7535" s="28">
        <v>43.56</v>
      </c>
    </row>
    <row r="7536" spans="1:21" x14ac:dyDescent="0.25">
      <c r="A7536" t="s">
        <v>25</v>
      </c>
      <c r="B7536" s="10" t="str">
        <f>VLOOKUP($E7536,'Overview Cluster Days'!$B:$G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31</v>
      </c>
      <c r="F7536" s="11">
        <v>23</v>
      </c>
      <c r="G7536" s="77">
        <v>-2419.1</v>
      </c>
      <c r="H7536" s="78">
        <v>9987.7999999999993</v>
      </c>
      <c r="I7536" s="78">
        <v>417.2</v>
      </c>
      <c r="J7536" s="78">
        <v>137.1</v>
      </c>
      <c r="K7536" s="79">
        <v>-2590.1</v>
      </c>
      <c r="L7536" s="77">
        <v>-1602.5</v>
      </c>
      <c r="M7536" s="78">
        <v>11873</v>
      </c>
      <c r="N7536" s="78">
        <v>-6456.2</v>
      </c>
      <c r="O7536" s="78">
        <v>-307.2</v>
      </c>
      <c r="P7536" s="78">
        <v>-3507.1</v>
      </c>
      <c r="Q7536" s="26">
        <v>55.84</v>
      </c>
      <c r="R7536" s="27">
        <v>46.19</v>
      </c>
      <c r="S7536" s="27">
        <v>50.73</v>
      </c>
      <c r="T7536" s="27">
        <v>47.6</v>
      </c>
      <c r="U7536" s="28">
        <v>47.35</v>
      </c>
    </row>
    <row r="7537" spans="1:21" x14ac:dyDescent="0.25">
      <c r="A7537" t="s">
        <v>25</v>
      </c>
      <c r="B7537" s="10" t="str">
        <f>VLOOKUP($E7537,'Overview Cluster Days'!$B:$G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31</v>
      </c>
      <c r="F7537" s="11">
        <v>24</v>
      </c>
      <c r="G7537" s="77">
        <v>-2419.6999999999998</v>
      </c>
      <c r="H7537" s="78">
        <v>9324.5</v>
      </c>
      <c r="I7537" s="78">
        <v>-1165.7</v>
      </c>
      <c r="J7537" s="78">
        <v>60</v>
      </c>
      <c r="K7537" s="79">
        <v>-2765</v>
      </c>
      <c r="L7537" s="77">
        <v>-2151</v>
      </c>
      <c r="M7537" s="78">
        <v>10478.5</v>
      </c>
      <c r="N7537" s="78">
        <v>-5024.8999999999996</v>
      </c>
      <c r="O7537" s="78">
        <v>153.4</v>
      </c>
      <c r="P7537" s="78">
        <v>-3456</v>
      </c>
      <c r="Q7537" s="26">
        <v>52.92</v>
      </c>
      <c r="R7537" s="27">
        <v>24.43</v>
      </c>
      <c r="S7537" s="27">
        <v>50.35</v>
      </c>
      <c r="T7537" s="27">
        <v>50</v>
      </c>
      <c r="U7537" s="28">
        <v>48.38</v>
      </c>
    </row>
    <row r="7538" spans="1:21" x14ac:dyDescent="0.25">
      <c r="A7538" t="s">
        <v>25</v>
      </c>
      <c r="B7538" s="10" t="str">
        <f>VLOOKUP($E7538,'Overview Cluster Days'!$B:$G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90101</v>
      </c>
      <c r="F7538" s="11">
        <v>1</v>
      </c>
      <c r="G7538" s="77">
        <v>-2696.4</v>
      </c>
      <c r="H7538" s="78">
        <v>8138.2</v>
      </c>
      <c r="I7538" s="78">
        <v>-36.700000000000003</v>
      </c>
      <c r="J7538" s="78">
        <v>-148.1</v>
      </c>
      <c r="K7538" s="79">
        <v>-3604.3</v>
      </c>
      <c r="L7538" s="77">
        <v>-1697</v>
      </c>
      <c r="M7538" s="78">
        <v>9195.2000000000007</v>
      </c>
      <c r="N7538" s="78">
        <v>-3292.4</v>
      </c>
      <c r="O7538" s="78">
        <v>350.5</v>
      </c>
      <c r="P7538" s="78">
        <v>-4556.3</v>
      </c>
      <c r="Q7538" s="26">
        <v>74.180000000000007</v>
      </c>
      <c r="R7538" s="27">
        <v>25.35</v>
      </c>
      <c r="S7538" s="27">
        <v>51.72</v>
      </c>
      <c r="T7538" s="27">
        <v>59.44</v>
      </c>
      <c r="U7538" s="28">
        <v>40.08</v>
      </c>
    </row>
    <row r="7539" spans="1:21" x14ac:dyDescent="0.25">
      <c r="A7539" t="s">
        <v>25</v>
      </c>
      <c r="B7539" s="10" t="str">
        <f>VLOOKUP($E7539,'Overview Cluster Days'!$B:$G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90101</v>
      </c>
      <c r="F7539" s="11">
        <v>2</v>
      </c>
      <c r="G7539" s="77">
        <v>-2157</v>
      </c>
      <c r="H7539" s="78">
        <v>8580.7000000000007</v>
      </c>
      <c r="I7539" s="78">
        <v>1452.1</v>
      </c>
      <c r="J7539" s="78">
        <v>-174.1</v>
      </c>
      <c r="K7539" s="79">
        <v>-3220.5</v>
      </c>
      <c r="L7539" s="77">
        <v>-2915.7</v>
      </c>
      <c r="M7539" s="78">
        <v>8089</v>
      </c>
      <c r="N7539" s="78">
        <v>-1312.6</v>
      </c>
      <c r="O7539" s="78">
        <v>311.8</v>
      </c>
      <c r="P7539" s="78">
        <v>-4172.5</v>
      </c>
      <c r="Q7539" s="26">
        <v>56.82</v>
      </c>
      <c r="R7539" s="27">
        <v>0</v>
      </c>
      <c r="S7539" s="27">
        <v>52.98</v>
      </c>
      <c r="T7539" s="27">
        <v>51.92</v>
      </c>
      <c r="U7539" s="28">
        <v>45.29</v>
      </c>
    </row>
    <row r="7540" spans="1:21" x14ac:dyDescent="0.25">
      <c r="A7540" t="s">
        <v>25</v>
      </c>
      <c r="B7540" s="10" t="str">
        <f>VLOOKUP($E7540,'Overview Cluster Days'!$B:$G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90101</v>
      </c>
      <c r="F7540" s="11">
        <v>3</v>
      </c>
      <c r="G7540" s="77">
        <v>-1692.8</v>
      </c>
      <c r="H7540" s="78">
        <v>11183.9</v>
      </c>
      <c r="I7540" s="78">
        <v>293.2</v>
      </c>
      <c r="J7540" s="78">
        <v>304.8</v>
      </c>
      <c r="K7540" s="79">
        <v>-4453.3</v>
      </c>
      <c r="L7540" s="77">
        <v>-2344</v>
      </c>
      <c r="M7540" s="78">
        <v>10751</v>
      </c>
      <c r="N7540" s="78">
        <v>-4624.5</v>
      </c>
      <c r="O7540" s="78">
        <v>658.8</v>
      </c>
      <c r="P7540" s="78">
        <v>-4441.3</v>
      </c>
      <c r="Q7540" s="26">
        <v>57.28</v>
      </c>
      <c r="R7540" s="27">
        <v>9.93</v>
      </c>
      <c r="S7540" s="27">
        <v>39</v>
      </c>
      <c r="T7540" s="27">
        <v>57.05</v>
      </c>
      <c r="U7540" s="28">
        <v>39</v>
      </c>
    </row>
    <row r="7541" spans="1:21" x14ac:dyDescent="0.25">
      <c r="A7541" t="s">
        <v>25</v>
      </c>
      <c r="B7541" s="10" t="str">
        <f>VLOOKUP($E7541,'Overview Cluster Days'!$B:$G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90101</v>
      </c>
      <c r="F7541" s="11">
        <v>4</v>
      </c>
      <c r="G7541" s="77">
        <v>-2016.1</v>
      </c>
      <c r="H7541" s="78">
        <v>10173.4</v>
      </c>
      <c r="I7541" s="78">
        <v>1574.1</v>
      </c>
      <c r="J7541" s="78">
        <v>22.7</v>
      </c>
      <c r="K7541" s="79">
        <v>-3490.4</v>
      </c>
      <c r="L7541" s="77">
        <v>-2988.8</v>
      </c>
      <c r="M7541" s="78">
        <v>8783.2999999999993</v>
      </c>
      <c r="N7541" s="78">
        <v>-2674.6</v>
      </c>
      <c r="O7541" s="78">
        <v>-258.5</v>
      </c>
      <c r="P7541" s="78">
        <v>-2861.4</v>
      </c>
      <c r="Q7541" s="26">
        <v>46.66</v>
      </c>
      <c r="R7541" s="27">
        <v>-9.9</v>
      </c>
      <c r="S7541" s="27">
        <v>36.4</v>
      </c>
      <c r="T7541" s="27">
        <v>41.92</v>
      </c>
      <c r="U7541" s="28">
        <v>40.08</v>
      </c>
    </row>
    <row r="7542" spans="1:21" x14ac:dyDescent="0.25">
      <c r="A7542" t="s">
        <v>25</v>
      </c>
      <c r="B7542" s="10" t="str">
        <f>VLOOKUP($E7542,'Overview Cluster Days'!$B:$G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90101</v>
      </c>
      <c r="F7542" s="11">
        <v>5</v>
      </c>
      <c r="G7542" s="77">
        <v>-2369.3000000000002</v>
      </c>
      <c r="H7542" s="78">
        <v>12301.6</v>
      </c>
      <c r="I7542" s="78">
        <v>514</v>
      </c>
      <c r="J7542" s="78">
        <v>43.2</v>
      </c>
      <c r="K7542" s="79">
        <v>-4128.8999999999996</v>
      </c>
      <c r="L7542" s="77">
        <v>-3395.4</v>
      </c>
      <c r="M7542" s="78">
        <v>11294</v>
      </c>
      <c r="N7542" s="78">
        <v>-2719.7</v>
      </c>
      <c r="O7542" s="78">
        <v>-857</v>
      </c>
      <c r="P7542" s="78">
        <v>-4321.8999999999996</v>
      </c>
      <c r="Q7542" s="26">
        <v>37.44</v>
      </c>
      <c r="R7542" s="27">
        <v>0</v>
      </c>
      <c r="S7542" s="27">
        <v>20.61</v>
      </c>
      <c r="T7542" s="27">
        <v>41.78</v>
      </c>
      <c r="U7542" s="28">
        <v>20.61</v>
      </c>
    </row>
    <row r="7543" spans="1:21" x14ac:dyDescent="0.25">
      <c r="A7543" t="s">
        <v>25</v>
      </c>
      <c r="B7543" s="10" t="str">
        <f>VLOOKUP($E7543,'Overview Cluster Days'!$B:$G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90101</v>
      </c>
      <c r="F7543" s="11">
        <v>6</v>
      </c>
      <c r="G7543" s="77">
        <v>-1728.9</v>
      </c>
      <c r="H7543" s="78">
        <v>10584.7</v>
      </c>
      <c r="I7543" s="78">
        <v>1466.6</v>
      </c>
      <c r="J7543" s="78">
        <v>-243.9</v>
      </c>
      <c r="K7543" s="79">
        <v>-3942.3</v>
      </c>
      <c r="L7543" s="77">
        <v>-2222.5</v>
      </c>
      <c r="M7543" s="78">
        <v>8645.7999999999993</v>
      </c>
      <c r="N7543" s="78">
        <v>-2214.1</v>
      </c>
      <c r="O7543" s="78">
        <v>-1119.9000000000001</v>
      </c>
      <c r="P7543" s="78">
        <v>-3089.3</v>
      </c>
      <c r="Q7543" s="26">
        <v>43.18</v>
      </c>
      <c r="R7543" s="27">
        <v>-14.02</v>
      </c>
      <c r="S7543" s="27">
        <v>32.36</v>
      </c>
      <c r="T7543" s="27">
        <v>38.409999999999997</v>
      </c>
      <c r="U7543" s="28">
        <v>33.450000000000003</v>
      </c>
    </row>
    <row r="7544" spans="1:21" x14ac:dyDescent="0.25">
      <c r="A7544" t="s">
        <v>25</v>
      </c>
      <c r="B7544" s="10" t="str">
        <f>VLOOKUP($E7544,'Overview Cluster Days'!$B:$G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90101</v>
      </c>
      <c r="F7544" s="11">
        <v>7</v>
      </c>
      <c r="G7544" s="77">
        <v>-1552.4</v>
      </c>
      <c r="H7544" s="78">
        <v>11432.7</v>
      </c>
      <c r="I7544" s="78">
        <v>1548.4</v>
      </c>
      <c r="J7544" s="78">
        <v>-290.7</v>
      </c>
      <c r="K7544" s="79">
        <v>-3793.5</v>
      </c>
      <c r="L7544" s="77">
        <v>-2578.5</v>
      </c>
      <c r="M7544" s="78">
        <v>9256.7000000000007</v>
      </c>
      <c r="N7544" s="78">
        <v>-1956.3</v>
      </c>
      <c r="O7544" s="78">
        <v>-465.4</v>
      </c>
      <c r="P7544" s="78">
        <v>-4256.5</v>
      </c>
      <c r="Q7544" s="26">
        <v>43.51</v>
      </c>
      <c r="R7544" s="27">
        <v>-29.91</v>
      </c>
      <c r="S7544" s="27">
        <v>26.84</v>
      </c>
      <c r="T7544" s="27">
        <v>45.31</v>
      </c>
      <c r="U7544" s="28">
        <v>26.82</v>
      </c>
    </row>
    <row r="7545" spans="1:21" x14ac:dyDescent="0.25">
      <c r="A7545" t="s">
        <v>25</v>
      </c>
      <c r="B7545" s="10" t="str">
        <f>VLOOKUP($E7545,'Overview Cluster Days'!$B:$G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90101</v>
      </c>
      <c r="F7545" s="11">
        <v>8</v>
      </c>
      <c r="G7545" s="77">
        <v>-1458.1</v>
      </c>
      <c r="H7545" s="78">
        <v>13036.7</v>
      </c>
      <c r="I7545" s="78">
        <v>569.9</v>
      </c>
      <c r="J7545" s="78">
        <v>-133.30000000000001</v>
      </c>
      <c r="K7545" s="79">
        <v>-3775.5</v>
      </c>
      <c r="L7545" s="77">
        <v>-2484.1999999999998</v>
      </c>
      <c r="M7545" s="78">
        <v>11215.4</v>
      </c>
      <c r="N7545" s="78">
        <v>-4305.8</v>
      </c>
      <c r="O7545" s="78">
        <v>-105.9</v>
      </c>
      <c r="P7545" s="78">
        <v>-4319.5</v>
      </c>
      <c r="Q7545" s="26">
        <v>44.5</v>
      </c>
      <c r="R7545" s="27">
        <v>-7.3</v>
      </c>
      <c r="S7545" s="27">
        <v>27.45</v>
      </c>
      <c r="T7545" s="27">
        <v>49.78</v>
      </c>
      <c r="U7545" s="28">
        <v>20.88</v>
      </c>
    </row>
    <row r="7546" spans="1:21" x14ac:dyDescent="0.25">
      <c r="A7546" t="s">
        <v>25</v>
      </c>
      <c r="B7546" s="10" t="str">
        <f>VLOOKUP($E7546,'Overview Cluster Days'!$B:$G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90101</v>
      </c>
      <c r="F7546" s="11">
        <v>9</v>
      </c>
      <c r="G7546" s="77">
        <v>-1041.8</v>
      </c>
      <c r="H7546" s="78">
        <v>11918.6</v>
      </c>
      <c r="I7546" s="78">
        <v>1146.8</v>
      </c>
      <c r="J7546" s="78">
        <v>-638.29999999999995</v>
      </c>
      <c r="K7546" s="79">
        <v>-3928.6</v>
      </c>
      <c r="L7546" s="77">
        <v>-1041.8</v>
      </c>
      <c r="M7546" s="78">
        <v>9742.6</v>
      </c>
      <c r="N7546" s="78">
        <v>-3856.9</v>
      </c>
      <c r="O7546" s="78">
        <v>-557.29999999999995</v>
      </c>
      <c r="P7546" s="78">
        <v>-4286.6000000000004</v>
      </c>
      <c r="Q7546" s="26">
        <v>38.549999999999997</v>
      </c>
      <c r="R7546" s="27">
        <v>-12.45</v>
      </c>
      <c r="S7546" s="27">
        <v>27.16</v>
      </c>
      <c r="T7546" s="27">
        <v>38.700000000000003</v>
      </c>
      <c r="U7546" s="28">
        <v>27.16</v>
      </c>
    </row>
    <row r="7547" spans="1:21" x14ac:dyDescent="0.25">
      <c r="A7547" t="s">
        <v>25</v>
      </c>
      <c r="B7547" s="10" t="str">
        <f>VLOOKUP($E7547,'Overview Cluster Days'!$B:$G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90101</v>
      </c>
      <c r="F7547" s="11">
        <v>10</v>
      </c>
      <c r="G7547" s="77">
        <v>-1569.1</v>
      </c>
      <c r="H7547" s="78">
        <v>11404.7</v>
      </c>
      <c r="I7547" s="78">
        <v>1824.5</v>
      </c>
      <c r="J7547" s="78">
        <v>5.4</v>
      </c>
      <c r="K7547" s="79">
        <v>-4142.8</v>
      </c>
      <c r="L7547" s="77">
        <v>-1695.4</v>
      </c>
      <c r="M7547" s="78">
        <v>9415</v>
      </c>
      <c r="N7547" s="78">
        <v>-3967.2</v>
      </c>
      <c r="O7547" s="78">
        <v>576.4</v>
      </c>
      <c r="P7547" s="78">
        <v>-4328.8</v>
      </c>
      <c r="Q7547" s="26">
        <v>47.31</v>
      </c>
      <c r="R7547" s="27">
        <v>-4.97</v>
      </c>
      <c r="S7547" s="27">
        <v>26.17</v>
      </c>
      <c r="T7547" s="27">
        <v>47.12</v>
      </c>
      <c r="U7547" s="28">
        <v>27.02</v>
      </c>
    </row>
    <row r="7548" spans="1:21" x14ac:dyDescent="0.25">
      <c r="A7548" t="s">
        <v>25</v>
      </c>
      <c r="B7548" s="10" t="str">
        <f>VLOOKUP($E7548,'Overview Cluster Days'!$B:$G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90101</v>
      </c>
      <c r="F7548" s="11">
        <v>11</v>
      </c>
      <c r="G7548" s="77">
        <v>-1347.6</v>
      </c>
      <c r="H7548" s="78">
        <v>11619.7</v>
      </c>
      <c r="I7548" s="78">
        <v>1035.0999999999999</v>
      </c>
      <c r="J7548" s="78">
        <v>118.8</v>
      </c>
      <c r="K7548" s="79">
        <v>-4476.1000000000004</v>
      </c>
      <c r="L7548" s="77">
        <v>-1190.2</v>
      </c>
      <c r="M7548" s="78">
        <v>9676.2000000000007</v>
      </c>
      <c r="N7548" s="78">
        <v>-4756.6000000000004</v>
      </c>
      <c r="O7548" s="78">
        <v>555.70000000000005</v>
      </c>
      <c r="P7548" s="78">
        <v>-4285.1000000000004</v>
      </c>
      <c r="Q7548" s="26">
        <v>59.49</v>
      </c>
      <c r="R7548" s="27">
        <v>-4.95</v>
      </c>
      <c r="S7548" s="27">
        <v>32.89</v>
      </c>
      <c r="T7548" s="27">
        <v>56.2</v>
      </c>
      <c r="U7548" s="28">
        <v>33.5</v>
      </c>
    </row>
    <row r="7549" spans="1:21" x14ac:dyDescent="0.25">
      <c r="A7549" t="s">
        <v>25</v>
      </c>
      <c r="B7549" s="10" t="str">
        <f>VLOOKUP($E7549,'Overview Cluster Days'!$B:$G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90101</v>
      </c>
      <c r="F7549" s="11">
        <v>12</v>
      </c>
      <c r="G7549" s="77">
        <v>-1432.4</v>
      </c>
      <c r="H7549" s="78">
        <v>11507.9</v>
      </c>
      <c r="I7549" s="78">
        <v>679.2</v>
      </c>
      <c r="J7549" s="78">
        <v>-11</v>
      </c>
      <c r="K7549" s="79">
        <v>-4361.6000000000004</v>
      </c>
      <c r="L7549" s="77">
        <v>-1116.9000000000001</v>
      </c>
      <c r="M7549" s="78">
        <v>9712.5</v>
      </c>
      <c r="N7549" s="78">
        <v>-4956.5</v>
      </c>
      <c r="O7549" s="78">
        <v>617.5</v>
      </c>
      <c r="P7549" s="78">
        <v>-4256.6000000000004</v>
      </c>
      <c r="Q7549" s="26">
        <v>66.28</v>
      </c>
      <c r="R7549" s="27">
        <v>-0.08</v>
      </c>
      <c r="S7549" s="27">
        <v>38.96</v>
      </c>
      <c r="T7549" s="27">
        <v>62.62</v>
      </c>
      <c r="U7549" s="28">
        <v>38.96</v>
      </c>
    </row>
    <row r="7550" spans="1:21" x14ac:dyDescent="0.25">
      <c r="A7550" t="s">
        <v>25</v>
      </c>
      <c r="B7550" s="10" t="str">
        <f>VLOOKUP($E7550,'Overview Cluster Days'!$B:$G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90101</v>
      </c>
      <c r="F7550" s="11">
        <v>13</v>
      </c>
      <c r="G7550" s="77">
        <v>-1395.8</v>
      </c>
      <c r="H7550" s="78">
        <v>12418.2</v>
      </c>
      <c r="I7550" s="78">
        <v>-221.6</v>
      </c>
      <c r="J7550" s="78">
        <v>219.4</v>
      </c>
      <c r="K7550" s="79">
        <v>-4266.2</v>
      </c>
      <c r="L7550" s="77">
        <v>-897.8</v>
      </c>
      <c r="M7550" s="78">
        <v>10691.6</v>
      </c>
      <c r="N7550" s="78">
        <v>-6013.3</v>
      </c>
      <c r="O7550" s="78">
        <v>482.7</v>
      </c>
      <c r="P7550" s="78">
        <v>-4263.2</v>
      </c>
      <c r="Q7550" s="26">
        <v>70.099999999999994</v>
      </c>
      <c r="R7550" s="27">
        <v>0.04</v>
      </c>
      <c r="S7550" s="27">
        <v>39.86</v>
      </c>
      <c r="T7550" s="27">
        <v>50.73</v>
      </c>
      <c r="U7550" s="28">
        <v>40.01</v>
      </c>
    </row>
    <row r="7551" spans="1:21" x14ac:dyDescent="0.25">
      <c r="A7551" t="s">
        <v>25</v>
      </c>
      <c r="B7551" s="10" t="str">
        <f>VLOOKUP($E7551,'Overview Cluster Days'!$B:$G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90101</v>
      </c>
      <c r="F7551" s="11">
        <v>14</v>
      </c>
      <c r="G7551" s="77">
        <v>-1609.7</v>
      </c>
      <c r="H7551" s="78">
        <v>12066.2</v>
      </c>
      <c r="I7551" s="78">
        <v>156.6</v>
      </c>
      <c r="J7551" s="78">
        <v>134.5</v>
      </c>
      <c r="K7551" s="79">
        <v>-3872.5</v>
      </c>
      <c r="L7551" s="77">
        <v>-1593.4</v>
      </c>
      <c r="M7551" s="78">
        <v>10031.1</v>
      </c>
      <c r="N7551" s="78">
        <v>-4235.1000000000004</v>
      </c>
      <c r="O7551" s="78">
        <v>355.9</v>
      </c>
      <c r="P7551" s="78">
        <v>-4558.5</v>
      </c>
      <c r="Q7551" s="26">
        <v>70</v>
      </c>
      <c r="R7551" s="27">
        <v>-0.09</v>
      </c>
      <c r="S7551" s="27">
        <v>38.5</v>
      </c>
      <c r="T7551" s="27">
        <v>50.54</v>
      </c>
      <c r="U7551" s="28">
        <v>38.5</v>
      </c>
    </row>
    <row r="7552" spans="1:21" x14ac:dyDescent="0.25">
      <c r="A7552" t="s">
        <v>25</v>
      </c>
      <c r="B7552" s="10" t="str">
        <f>VLOOKUP($E7552,'Overview Cluster Days'!$B:$G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90101</v>
      </c>
      <c r="F7552" s="11">
        <v>15</v>
      </c>
      <c r="G7552" s="77">
        <v>-1570.5</v>
      </c>
      <c r="H7552" s="78">
        <v>11693.1</v>
      </c>
      <c r="I7552" s="78">
        <v>1770.8</v>
      </c>
      <c r="J7552" s="78">
        <v>317.10000000000002</v>
      </c>
      <c r="K7552" s="79">
        <v>-3765.1</v>
      </c>
      <c r="L7552" s="77">
        <v>-1961.7</v>
      </c>
      <c r="M7552" s="78">
        <v>9517.1</v>
      </c>
      <c r="N7552" s="78">
        <v>-3671.9</v>
      </c>
      <c r="O7552" s="78">
        <v>580.6</v>
      </c>
      <c r="P7552" s="78">
        <v>-4464.1000000000004</v>
      </c>
      <c r="Q7552" s="26">
        <v>66.2</v>
      </c>
      <c r="R7552" s="27">
        <v>-10.01</v>
      </c>
      <c r="S7552" s="27">
        <v>37.909999999999997</v>
      </c>
      <c r="T7552" s="27">
        <v>50.6</v>
      </c>
      <c r="U7552" s="28">
        <v>37.909999999999997</v>
      </c>
    </row>
    <row r="7553" spans="1:21" x14ac:dyDescent="0.25">
      <c r="A7553" t="s">
        <v>25</v>
      </c>
      <c r="B7553" s="10" t="str">
        <f>VLOOKUP($E7553,'Overview Cluster Days'!$B:$G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90101</v>
      </c>
      <c r="F7553" s="11">
        <v>16</v>
      </c>
      <c r="G7553" s="77">
        <v>-1135.7</v>
      </c>
      <c r="H7553" s="78">
        <v>11588.5</v>
      </c>
      <c r="I7553" s="78">
        <v>2148.4</v>
      </c>
      <c r="J7553" s="78">
        <v>494.6</v>
      </c>
      <c r="K7553" s="79">
        <v>-3386.9</v>
      </c>
      <c r="L7553" s="77">
        <v>-2022.9</v>
      </c>
      <c r="M7553" s="78">
        <v>9412.5</v>
      </c>
      <c r="N7553" s="78">
        <v>-3643.3</v>
      </c>
      <c r="O7553" s="78">
        <v>592.6</v>
      </c>
      <c r="P7553" s="78">
        <v>-4338.8999999999996</v>
      </c>
      <c r="Q7553" s="26">
        <v>65.069999999999993</v>
      </c>
      <c r="R7553" s="27">
        <v>-5.07</v>
      </c>
      <c r="S7553" s="27">
        <v>36.26</v>
      </c>
      <c r="T7553" s="27">
        <v>50.29</v>
      </c>
      <c r="U7553" s="28">
        <v>40.07</v>
      </c>
    </row>
    <row r="7554" spans="1:21" x14ac:dyDescent="0.25">
      <c r="A7554" t="s">
        <v>25</v>
      </c>
      <c r="B7554" s="10" t="str">
        <f>VLOOKUP($E7554,'Overview Cluster Days'!$B:$G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90101</v>
      </c>
      <c r="F7554" s="11">
        <v>17</v>
      </c>
      <c r="G7554" s="77">
        <v>-1342.1</v>
      </c>
      <c r="H7554" s="78">
        <v>11688.2</v>
      </c>
      <c r="I7554" s="78">
        <v>1623</v>
      </c>
      <c r="J7554" s="78">
        <v>176.6</v>
      </c>
      <c r="K7554" s="79">
        <v>-3274.9</v>
      </c>
      <c r="L7554" s="77">
        <v>-1691.8</v>
      </c>
      <c r="M7554" s="78">
        <v>9512.2000000000007</v>
      </c>
      <c r="N7554" s="78">
        <v>-4168.7</v>
      </c>
      <c r="O7554" s="78">
        <v>575.20000000000005</v>
      </c>
      <c r="P7554" s="78">
        <v>-4226.8999999999996</v>
      </c>
      <c r="Q7554" s="26">
        <v>54.3</v>
      </c>
      <c r="R7554" s="27">
        <v>-2.02</v>
      </c>
      <c r="S7554" s="27">
        <v>37</v>
      </c>
      <c r="T7554" s="27">
        <v>50.75</v>
      </c>
      <c r="U7554" s="28">
        <v>40.1</v>
      </c>
    </row>
    <row r="7555" spans="1:21" x14ac:dyDescent="0.25">
      <c r="A7555" t="s">
        <v>25</v>
      </c>
      <c r="B7555" s="10" t="str">
        <f>VLOOKUP($E7555,'Overview Cluster Days'!$B:$G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90101</v>
      </c>
      <c r="F7555" s="11">
        <v>18</v>
      </c>
      <c r="G7555" s="77">
        <v>-743.5</v>
      </c>
      <c r="H7555" s="78">
        <v>11611.7</v>
      </c>
      <c r="I7555" s="78">
        <v>1679.7</v>
      </c>
      <c r="J7555" s="78">
        <v>-160.4</v>
      </c>
      <c r="K7555" s="79">
        <v>-3112.2</v>
      </c>
      <c r="L7555" s="77">
        <v>-1400</v>
      </c>
      <c r="M7555" s="78">
        <v>9435.7000000000007</v>
      </c>
      <c r="N7555" s="78">
        <v>-4321</v>
      </c>
      <c r="O7555" s="78">
        <v>386.5</v>
      </c>
      <c r="P7555" s="78">
        <v>-4101.2</v>
      </c>
      <c r="Q7555" s="26">
        <v>75.97</v>
      </c>
      <c r="R7555" s="27">
        <v>8.49</v>
      </c>
      <c r="S7555" s="27">
        <v>50.27</v>
      </c>
      <c r="T7555" s="27">
        <v>64.900000000000006</v>
      </c>
      <c r="U7555" s="28">
        <v>41.07</v>
      </c>
    </row>
    <row r="7556" spans="1:21" x14ac:dyDescent="0.25">
      <c r="A7556" t="s">
        <v>25</v>
      </c>
      <c r="B7556" s="10" t="str">
        <f>VLOOKUP($E7556,'Overview Cluster Days'!$B:$G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90101</v>
      </c>
      <c r="F7556" s="11">
        <v>19</v>
      </c>
      <c r="G7556" s="77">
        <v>-294.2</v>
      </c>
      <c r="H7556" s="78">
        <v>11655.6</v>
      </c>
      <c r="I7556" s="78">
        <v>3182.3</v>
      </c>
      <c r="J7556" s="78">
        <v>177.7</v>
      </c>
      <c r="K7556" s="79">
        <v>-3099.5</v>
      </c>
      <c r="L7556" s="77">
        <v>-1319.8</v>
      </c>
      <c r="M7556" s="78">
        <v>9479.6</v>
      </c>
      <c r="N7556" s="78">
        <v>-4527.8999999999996</v>
      </c>
      <c r="O7556" s="78">
        <v>485.6</v>
      </c>
      <c r="P7556" s="78">
        <v>-4117.5</v>
      </c>
      <c r="Q7556" s="26">
        <v>87.58</v>
      </c>
      <c r="R7556" s="27">
        <v>2.9</v>
      </c>
      <c r="S7556" s="27">
        <v>59.62</v>
      </c>
      <c r="T7556" s="27">
        <v>58.1</v>
      </c>
      <c r="U7556" s="28">
        <v>41.02</v>
      </c>
    </row>
    <row r="7557" spans="1:21" x14ac:dyDescent="0.25">
      <c r="A7557" t="s">
        <v>25</v>
      </c>
      <c r="B7557" s="10" t="str">
        <f>VLOOKUP($E7557,'Overview Cluster Days'!$B:$G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90101</v>
      </c>
      <c r="F7557" s="11">
        <v>20</v>
      </c>
      <c r="G7557" s="77">
        <v>-412</v>
      </c>
      <c r="H7557" s="78">
        <v>11369.3</v>
      </c>
      <c r="I7557" s="78">
        <v>3679.8</v>
      </c>
      <c r="J7557" s="78">
        <v>440.7</v>
      </c>
      <c r="K7557" s="79">
        <v>-3231.2</v>
      </c>
      <c r="L7557" s="77">
        <v>-1438.1</v>
      </c>
      <c r="M7557" s="78">
        <v>9193.2999999999993</v>
      </c>
      <c r="N7557" s="78">
        <v>-3655.4</v>
      </c>
      <c r="O7557" s="78">
        <v>149.4</v>
      </c>
      <c r="P7557" s="78">
        <v>-4249.2</v>
      </c>
      <c r="Q7557" s="26">
        <v>72.7</v>
      </c>
      <c r="R7557" s="27">
        <v>-4.9800000000000004</v>
      </c>
      <c r="S7557" s="27">
        <v>65.56</v>
      </c>
      <c r="T7557" s="27">
        <v>50</v>
      </c>
      <c r="U7557" s="28">
        <v>26.11</v>
      </c>
    </row>
    <row r="7558" spans="1:21" x14ac:dyDescent="0.25">
      <c r="A7558" t="s">
        <v>25</v>
      </c>
      <c r="B7558" s="10" t="str">
        <f>VLOOKUP($E7558,'Overview Cluster Days'!$B:$G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90101</v>
      </c>
      <c r="F7558" s="11">
        <v>21</v>
      </c>
      <c r="G7558" s="77">
        <v>-638.70000000000005</v>
      </c>
      <c r="H7558" s="78">
        <v>12158.2</v>
      </c>
      <c r="I7558" s="78">
        <v>2341</v>
      </c>
      <c r="J7558" s="78">
        <v>675.7</v>
      </c>
      <c r="K7558" s="79">
        <v>-2826.5</v>
      </c>
      <c r="L7558" s="77">
        <v>-1096.3</v>
      </c>
      <c r="M7558" s="78">
        <v>9982.2000000000007</v>
      </c>
      <c r="N7558" s="78">
        <v>-5372.2</v>
      </c>
      <c r="O7558" s="78">
        <v>330.8</v>
      </c>
      <c r="P7558" s="78">
        <v>-3844.5</v>
      </c>
      <c r="Q7558" s="26">
        <v>78.459999999999994</v>
      </c>
      <c r="R7558" s="27">
        <v>-9.9</v>
      </c>
      <c r="S7558" s="27">
        <v>57.08</v>
      </c>
      <c r="T7558" s="27">
        <v>51</v>
      </c>
      <c r="U7558" s="28">
        <v>40.32</v>
      </c>
    </row>
    <row r="7559" spans="1:21" x14ac:dyDescent="0.25">
      <c r="A7559" t="s">
        <v>25</v>
      </c>
      <c r="B7559" s="10" t="str">
        <f>VLOOKUP($E7559,'Overview Cluster Days'!$B:$G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90101</v>
      </c>
      <c r="F7559" s="11">
        <v>22</v>
      </c>
      <c r="G7559" s="77">
        <v>-699.6</v>
      </c>
      <c r="H7559" s="78">
        <v>13278.2</v>
      </c>
      <c r="I7559" s="78">
        <v>1414.5</v>
      </c>
      <c r="J7559" s="78">
        <v>214.5</v>
      </c>
      <c r="K7559" s="79">
        <v>-3056.5</v>
      </c>
      <c r="L7559" s="77">
        <v>-1717.6</v>
      </c>
      <c r="M7559" s="78">
        <v>11102.2</v>
      </c>
      <c r="N7559" s="78">
        <v>-5298.7</v>
      </c>
      <c r="O7559" s="78">
        <v>-11.4</v>
      </c>
      <c r="P7559" s="78">
        <v>-4074.5</v>
      </c>
      <c r="Q7559" s="26">
        <v>64.11</v>
      </c>
      <c r="R7559" s="27">
        <v>-9.99</v>
      </c>
      <c r="S7559" s="27">
        <v>49.34</v>
      </c>
      <c r="T7559" s="27">
        <v>51.11</v>
      </c>
      <c r="U7559" s="28">
        <v>10.02</v>
      </c>
    </row>
    <row r="7560" spans="1:21" x14ac:dyDescent="0.25">
      <c r="A7560" t="s">
        <v>25</v>
      </c>
      <c r="B7560" s="10" t="str">
        <f>VLOOKUP($E7560,'Overview Cluster Days'!$B:$G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90101</v>
      </c>
      <c r="F7560" s="11">
        <v>23</v>
      </c>
      <c r="G7560" s="77">
        <v>-1046.0999999999999</v>
      </c>
      <c r="H7560" s="78">
        <v>13633.9</v>
      </c>
      <c r="I7560" s="78">
        <v>-456.7</v>
      </c>
      <c r="J7560" s="78">
        <v>111.1</v>
      </c>
      <c r="K7560" s="79">
        <v>-3062.6</v>
      </c>
      <c r="L7560" s="77">
        <v>-1192.4000000000001</v>
      </c>
      <c r="M7560" s="78">
        <v>12696.2</v>
      </c>
      <c r="N7560" s="78">
        <v>-7162.9</v>
      </c>
      <c r="O7560" s="78">
        <v>-260.3</v>
      </c>
      <c r="P7560" s="78">
        <v>-4080.6</v>
      </c>
      <c r="Q7560" s="26">
        <v>59.69</v>
      </c>
      <c r="R7560" s="27">
        <v>7.67</v>
      </c>
      <c r="S7560" s="27">
        <v>45.76</v>
      </c>
      <c r="T7560" s="27">
        <v>47.72</v>
      </c>
      <c r="U7560" s="28">
        <v>34.5</v>
      </c>
    </row>
    <row r="7561" spans="1:21" x14ac:dyDescent="0.25">
      <c r="A7561" t="s">
        <v>25</v>
      </c>
      <c r="B7561" s="10" t="str">
        <f>VLOOKUP($E7561,'Overview Cluster Days'!$B:$G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90101</v>
      </c>
      <c r="F7561" s="11">
        <v>24</v>
      </c>
      <c r="G7561" s="77">
        <v>-1046.9000000000001</v>
      </c>
      <c r="H7561" s="78">
        <v>12432.9</v>
      </c>
      <c r="I7561" s="78">
        <v>-319.60000000000002</v>
      </c>
      <c r="J7561" s="78">
        <v>732.3</v>
      </c>
      <c r="K7561" s="79">
        <v>-1224.8</v>
      </c>
      <c r="L7561" s="77">
        <v>-1192.3</v>
      </c>
      <c r="M7561" s="78">
        <v>10479.9</v>
      </c>
      <c r="N7561" s="78">
        <v>-7256.8</v>
      </c>
      <c r="O7561" s="78">
        <v>206</v>
      </c>
      <c r="P7561" s="78">
        <v>-2236.8000000000002</v>
      </c>
      <c r="Q7561" s="26">
        <v>53.06</v>
      </c>
      <c r="R7561" s="27">
        <v>-13.43</v>
      </c>
      <c r="S7561" s="27">
        <v>50.95</v>
      </c>
      <c r="T7561" s="27">
        <v>47.49</v>
      </c>
      <c r="U7561" s="28">
        <v>49.51</v>
      </c>
    </row>
    <row r="7562" spans="1:21" x14ac:dyDescent="0.25">
      <c r="A7562" t="s">
        <v>25</v>
      </c>
      <c r="B7562" s="10" t="str">
        <f>VLOOKUP($E7562,'Overview Cluster Days'!$B:$G,3)</f>
        <v>A</v>
      </c>
      <c r="C7562" s="10" t="str">
        <f>VLOOKUP($E7562,'Overview Cluster Days'!$B:$G,5)</f>
        <v>Winter</v>
      </c>
      <c r="D7562" s="10" t="str">
        <f>VLOOKUP($E7562,'Overview Cluster Days'!$B:$G,6)</f>
        <v>Weekday</v>
      </c>
      <c r="E7562" s="10">
        <v>20190102</v>
      </c>
      <c r="F7562" s="11">
        <v>1</v>
      </c>
      <c r="G7562" s="77">
        <v>-993.5</v>
      </c>
      <c r="H7562" s="78">
        <v>11596.3</v>
      </c>
      <c r="I7562" s="78">
        <v>-141.80000000000001</v>
      </c>
      <c r="J7562" s="78">
        <v>-247.8</v>
      </c>
      <c r="K7562" s="79">
        <v>-2120.9</v>
      </c>
      <c r="L7562" s="77">
        <v>-1916.9</v>
      </c>
      <c r="M7562" s="78">
        <v>11474.2</v>
      </c>
      <c r="N7562" s="78">
        <v>-5589.7</v>
      </c>
      <c r="O7562" s="78">
        <v>-900.7</v>
      </c>
      <c r="P7562" s="78">
        <v>-3066.9</v>
      </c>
      <c r="Q7562" s="26">
        <v>50.53</v>
      </c>
      <c r="R7562" s="27">
        <v>-6.78</v>
      </c>
      <c r="S7562" s="27">
        <v>50.67</v>
      </c>
      <c r="T7562" s="27">
        <v>47.98</v>
      </c>
      <c r="U7562" s="28">
        <v>7.21</v>
      </c>
    </row>
    <row r="7563" spans="1:21" x14ac:dyDescent="0.25">
      <c r="A7563" t="s">
        <v>25</v>
      </c>
      <c r="B7563" s="10" t="str">
        <f>VLOOKUP($E7563,'Overview Cluster Days'!$B:$G,3)</f>
        <v>A</v>
      </c>
      <c r="C7563" s="10" t="str">
        <f>VLOOKUP($E7563,'Overview Cluster Days'!$B:$G,5)</f>
        <v>Winter</v>
      </c>
      <c r="D7563" s="10" t="str">
        <f>VLOOKUP($E7563,'Overview Cluster Days'!$B:$G,6)</f>
        <v>Weekday</v>
      </c>
      <c r="E7563" s="10">
        <v>20190102</v>
      </c>
      <c r="F7563" s="11">
        <v>2</v>
      </c>
      <c r="G7563" s="77">
        <v>-615.20000000000005</v>
      </c>
      <c r="H7563" s="78">
        <v>11295</v>
      </c>
      <c r="I7563" s="78">
        <v>1969.4</v>
      </c>
      <c r="J7563" s="78">
        <v>-607.29999999999995</v>
      </c>
      <c r="K7563" s="79">
        <v>-2332</v>
      </c>
      <c r="L7563" s="77">
        <v>-1524</v>
      </c>
      <c r="M7563" s="78">
        <v>9556.6</v>
      </c>
      <c r="N7563" s="78">
        <v>-3210.3</v>
      </c>
      <c r="O7563" s="78">
        <v>-1544.3</v>
      </c>
      <c r="P7563" s="78">
        <v>-3278</v>
      </c>
      <c r="Q7563" s="26">
        <v>53.92</v>
      </c>
      <c r="R7563" s="27">
        <v>-29.94</v>
      </c>
      <c r="S7563" s="27">
        <v>49.59</v>
      </c>
      <c r="T7563" s="27">
        <v>24.11</v>
      </c>
      <c r="U7563" s="28">
        <v>-11.61</v>
      </c>
    </row>
    <row r="7564" spans="1:21" x14ac:dyDescent="0.25">
      <c r="A7564" t="s">
        <v>25</v>
      </c>
      <c r="B7564" s="10" t="str">
        <f>VLOOKUP($E7564,'Overview Cluster Days'!$B:$G,3)</f>
        <v>A</v>
      </c>
      <c r="C7564" s="10" t="str">
        <f>VLOOKUP($E7564,'Overview Cluster Days'!$B:$G,5)</f>
        <v>Winter</v>
      </c>
      <c r="D7564" s="10" t="str">
        <f>VLOOKUP($E7564,'Overview Cluster Days'!$B:$G,6)</f>
        <v>Weekday</v>
      </c>
      <c r="E7564" s="10">
        <v>20190102</v>
      </c>
      <c r="F7564" s="11">
        <v>3</v>
      </c>
      <c r="G7564" s="77">
        <v>-949.7</v>
      </c>
      <c r="H7564" s="78">
        <v>12759.5</v>
      </c>
      <c r="I7564" s="78">
        <v>-52.1</v>
      </c>
      <c r="J7564" s="78">
        <v>230.5</v>
      </c>
      <c r="K7564" s="79">
        <v>-1916.4</v>
      </c>
      <c r="L7564" s="77">
        <v>-1975.8</v>
      </c>
      <c r="M7564" s="78">
        <v>11127.8</v>
      </c>
      <c r="N7564" s="78">
        <v>-5745.8</v>
      </c>
      <c r="O7564" s="78">
        <v>-543.79999999999995</v>
      </c>
      <c r="P7564" s="78">
        <v>-2862.4</v>
      </c>
      <c r="Q7564" s="26">
        <v>45.96</v>
      </c>
      <c r="R7564" s="27">
        <v>-15.06</v>
      </c>
      <c r="S7564" s="27">
        <v>25.79</v>
      </c>
      <c r="T7564" s="27">
        <v>45.98</v>
      </c>
      <c r="U7564" s="28">
        <v>-0.54</v>
      </c>
    </row>
    <row r="7565" spans="1:21" x14ac:dyDescent="0.25">
      <c r="A7565" t="s">
        <v>25</v>
      </c>
      <c r="B7565" s="10" t="str">
        <f>VLOOKUP($E7565,'Overview Cluster Days'!$B:$G,3)</f>
        <v>A</v>
      </c>
      <c r="C7565" s="10" t="str">
        <f>VLOOKUP($E7565,'Overview Cluster Days'!$B:$G,5)</f>
        <v>Winter</v>
      </c>
      <c r="D7565" s="10" t="str">
        <f>VLOOKUP($E7565,'Overview Cluster Days'!$B:$G,6)</f>
        <v>Weekday</v>
      </c>
      <c r="E7565" s="10">
        <v>20190102</v>
      </c>
      <c r="F7565" s="11">
        <v>4</v>
      </c>
      <c r="G7565" s="77">
        <v>-696.4</v>
      </c>
      <c r="H7565" s="78">
        <v>13345.9</v>
      </c>
      <c r="I7565" s="78">
        <v>-282.89999999999998</v>
      </c>
      <c r="J7565" s="78">
        <v>432.8</v>
      </c>
      <c r="K7565" s="79">
        <v>-1977.1</v>
      </c>
      <c r="L7565" s="77">
        <v>-1722.5</v>
      </c>
      <c r="M7565" s="78">
        <v>11247.4</v>
      </c>
      <c r="N7565" s="78">
        <v>-6091.6</v>
      </c>
      <c r="O7565" s="78">
        <v>-504.2</v>
      </c>
      <c r="P7565" s="78">
        <v>-2929.1</v>
      </c>
      <c r="Q7565" s="26">
        <v>36.97</v>
      </c>
      <c r="R7565" s="27">
        <v>-17.170000000000002</v>
      </c>
      <c r="S7565" s="27">
        <v>18.059999999999999</v>
      </c>
      <c r="T7565" s="27">
        <v>40.5</v>
      </c>
      <c r="U7565" s="28">
        <v>-5.14</v>
      </c>
    </row>
    <row r="7566" spans="1:21" x14ac:dyDescent="0.25">
      <c r="A7566" t="s">
        <v>25</v>
      </c>
      <c r="B7566" s="10" t="str">
        <f>VLOOKUP($E7566,'Overview Cluster Days'!$B:$G,3)</f>
        <v>A</v>
      </c>
      <c r="C7566" s="10" t="str">
        <f>VLOOKUP($E7566,'Overview Cluster Days'!$B:$G,5)</f>
        <v>Winter</v>
      </c>
      <c r="D7566" s="10" t="str">
        <f>VLOOKUP($E7566,'Overview Cluster Days'!$B:$G,6)</f>
        <v>Weekday</v>
      </c>
      <c r="E7566" s="10">
        <v>20190102</v>
      </c>
      <c r="F7566" s="11">
        <v>5</v>
      </c>
      <c r="G7566" s="77">
        <v>-360.3</v>
      </c>
      <c r="H7566" s="78">
        <v>13051.1</v>
      </c>
      <c r="I7566" s="78">
        <v>-706.5</v>
      </c>
      <c r="J7566" s="78">
        <v>820.9</v>
      </c>
      <c r="K7566" s="79">
        <v>-2181</v>
      </c>
      <c r="L7566" s="77">
        <v>-1386.4</v>
      </c>
      <c r="M7566" s="78">
        <v>10875.1</v>
      </c>
      <c r="N7566" s="78">
        <v>-6515.2</v>
      </c>
      <c r="O7566" s="78">
        <v>159.5</v>
      </c>
      <c r="P7566" s="78">
        <v>-3133</v>
      </c>
      <c r="Q7566" s="26">
        <v>46.21</v>
      </c>
      <c r="R7566" s="27">
        <v>-23.64</v>
      </c>
      <c r="S7566" s="27">
        <v>16.43</v>
      </c>
      <c r="T7566" s="27">
        <v>46.09</v>
      </c>
      <c r="U7566" s="28">
        <v>-12.66</v>
      </c>
    </row>
    <row r="7567" spans="1:21" x14ac:dyDescent="0.25">
      <c r="A7567" t="s">
        <v>25</v>
      </c>
      <c r="B7567" s="10" t="str">
        <f>VLOOKUP($E7567,'Overview Cluster Days'!$B:$G,3)</f>
        <v>A</v>
      </c>
      <c r="C7567" s="10" t="str">
        <f>VLOOKUP($E7567,'Overview Cluster Days'!$B:$G,5)</f>
        <v>Winter</v>
      </c>
      <c r="D7567" s="10" t="str">
        <f>VLOOKUP($E7567,'Overview Cluster Days'!$B:$G,6)</f>
        <v>Weekday</v>
      </c>
      <c r="E7567" s="10">
        <v>20190102</v>
      </c>
      <c r="F7567" s="11">
        <v>6</v>
      </c>
      <c r="G7567" s="77">
        <v>23.3</v>
      </c>
      <c r="H7567" s="78">
        <v>12938.6</v>
      </c>
      <c r="I7567" s="78">
        <v>-67.3</v>
      </c>
      <c r="J7567" s="78">
        <v>496.3</v>
      </c>
      <c r="K7567" s="79">
        <v>-2464.3000000000002</v>
      </c>
      <c r="L7567" s="77">
        <v>-1002.8</v>
      </c>
      <c r="M7567" s="78">
        <v>10904.1</v>
      </c>
      <c r="N7567" s="78">
        <v>-6425</v>
      </c>
      <c r="O7567" s="78">
        <v>5.6843420000000003E-14</v>
      </c>
      <c r="P7567" s="78">
        <v>-3476.3</v>
      </c>
      <c r="Q7567" s="26">
        <v>42.23</v>
      </c>
      <c r="R7567" s="27">
        <v>-7.33</v>
      </c>
      <c r="S7567" s="27">
        <v>21.03</v>
      </c>
      <c r="T7567" s="27">
        <v>46.98</v>
      </c>
      <c r="U7567" s="28">
        <v>0.42</v>
      </c>
    </row>
    <row r="7568" spans="1:21" x14ac:dyDescent="0.25">
      <c r="A7568" t="s">
        <v>25</v>
      </c>
      <c r="B7568" s="10" t="str">
        <f>VLOOKUP($E7568,'Overview Cluster Days'!$B:$G,3)</f>
        <v>A</v>
      </c>
      <c r="C7568" s="10" t="str">
        <f>VLOOKUP($E7568,'Overview Cluster Days'!$B:$G,5)</f>
        <v>Winter</v>
      </c>
      <c r="D7568" s="10" t="str">
        <f>VLOOKUP($E7568,'Overview Cluster Days'!$B:$G,6)</f>
        <v>Weekday</v>
      </c>
      <c r="E7568" s="10">
        <v>20190102</v>
      </c>
      <c r="F7568" s="11">
        <v>7</v>
      </c>
      <c r="G7568" s="77">
        <v>-178.4</v>
      </c>
      <c r="H7568" s="78">
        <v>12919</v>
      </c>
      <c r="I7568" s="78">
        <v>764.9</v>
      </c>
      <c r="J7568" s="78">
        <v>63.7</v>
      </c>
      <c r="K7568" s="79">
        <v>-2802.1</v>
      </c>
      <c r="L7568" s="77">
        <v>-1204.5</v>
      </c>
      <c r="M7568" s="78">
        <v>11308.7</v>
      </c>
      <c r="N7568" s="78">
        <v>-6152.8</v>
      </c>
      <c r="O7568" s="78">
        <v>-89.3</v>
      </c>
      <c r="P7568" s="78">
        <v>-3862.1</v>
      </c>
      <c r="Q7568" s="26">
        <v>51.06</v>
      </c>
      <c r="R7568" s="27">
        <v>20.079999999999998</v>
      </c>
      <c r="S7568" s="27">
        <v>42.8</v>
      </c>
      <c r="T7568" s="27">
        <v>49</v>
      </c>
      <c r="U7568" s="28">
        <v>29.91</v>
      </c>
    </row>
    <row r="7569" spans="1:21" x14ac:dyDescent="0.25">
      <c r="A7569" t="s">
        <v>25</v>
      </c>
      <c r="B7569" s="10" t="str">
        <f>VLOOKUP($E7569,'Overview Cluster Days'!$B:$G,3)</f>
        <v>A</v>
      </c>
      <c r="C7569" s="10" t="str">
        <f>VLOOKUP($E7569,'Overview Cluster Days'!$B:$G,5)</f>
        <v>Winter</v>
      </c>
      <c r="D7569" s="10" t="str">
        <f>VLOOKUP($E7569,'Overview Cluster Days'!$B:$G,6)</f>
        <v>Weekday</v>
      </c>
      <c r="E7569" s="10">
        <v>20190102</v>
      </c>
      <c r="F7569" s="11">
        <v>8</v>
      </c>
      <c r="G7569" s="77">
        <v>-460.6</v>
      </c>
      <c r="H7569" s="78">
        <v>10582.9</v>
      </c>
      <c r="I7569" s="78">
        <v>2795</v>
      </c>
      <c r="J7569" s="78">
        <v>279.5</v>
      </c>
      <c r="K7569" s="79">
        <v>-2069.1</v>
      </c>
      <c r="L7569" s="77">
        <v>-1486.7</v>
      </c>
      <c r="M7569" s="78">
        <v>8406.9</v>
      </c>
      <c r="N7569" s="78">
        <v>-4117.3999999999996</v>
      </c>
      <c r="O7569" s="78">
        <v>306.3</v>
      </c>
      <c r="P7569" s="78">
        <v>-3109.1</v>
      </c>
      <c r="Q7569" s="26">
        <v>55</v>
      </c>
      <c r="R7569" s="27">
        <v>40.72</v>
      </c>
      <c r="S7569" s="27">
        <v>60</v>
      </c>
      <c r="T7569" s="27">
        <v>51.99</v>
      </c>
      <c r="U7569" s="28">
        <v>46.05</v>
      </c>
    </row>
    <row r="7570" spans="1:21" x14ac:dyDescent="0.25">
      <c r="A7570" t="s">
        <v>25</v>
      </c>
      <c r="B7570" s="10" t="str">
        <f>VLOOKUP($E7570,'Overview Cluster Days'!$B:$G,3)</f>
        <v>A</v>
      </c>
      <c r="C7570" s="10" t="str">
        <f>VLOOKUP($E7570,'Overview Cluster Days'!$B:$G,5)</f>
        <v>Winter</v>
      </c>
      <c r="D7570" s="10" t="str">
        <f>VLOOKUP($E7570,'Overview Cluster Days'!$B:$G,6)</f>
        <v>Weekday</v>
      </c>
      <c r="E7570" s="10">
        <v>20190102</v>
      </c>
      <c r="F7570" s="11">
        <v>9</v>
      </c>
      <c r="G7570" s="77">
        <v>-358.8</v>
      </c>
      <c r="H7570" s="78">
        <v>9071.2000000000007</v>
      </c>
      <c r="I7570" s="78">
        <v>1288.3</v>
      </c>
      <c r="J7570" s="78">
        <v>544.70000000000005</v>
      </c>
      <c r="K7570" s="79">
        <v>-1461.3</v>
      </c>
      <c r="L7570" s="77">
        <v>-1378.1</v>
      </c>
      <c r="M7570" s="78">
        <v>7711.7</v>
      </c>
      <c r="N7570" s="78">
        <v>-3825.2</v>
      </c>
      <c r="O7570" s="78">
        <v>-36.1</v>
      </c>
      <c r="P7570" s="78">
        <v>-2472.3000000000002</v>
      </c>
      <c r="Q7570" s="26">
        <v>53.93</v>
      </c>
      <c r="R7570" s="27">
        <v>50.55</v>
      </c>
      <c r="S7570" s="27">
        <v>56.68</v>
      </c>
      <c r="T7570" s="27">
        <v>50.55</v>
      </c>
      <c r="U7570" s="28">
        <v>52.17</v>
      </c>
    </row>
    <row r="7571" spans="1:21" x14ac:dyDescent="0.25">
      <c r="A7571" t="s">
        <v>25</v>
      </c>
      <c r="B7571" s="10" t="str">
        <f>VLOOKUP($E7571,'Overview Cluster Days'!$B:$G,3)</f>
        <v>A</v>
      </c>
      <c r="C7571" s="10" t="str">
        <f>VLOOKUP($E7571,'Overview Cluster Days'!$B:$G,5)</f>
        <v>Winter</v>
      </c>
      <c r="D7571" s="10" t="str">
        <f>VLOOKUP($E7571,'Overview Cluster Days'!$B:$G,6)</f>
        <v>Weekday</v>
      </c>
      <c r="E7571" s="10">
        <v>20190102</v>
      </c>
      <c r="F7571" s="11">
        <v>10</v>
      </c>
      <c r="G7571" s="77">
        <v>125.4</v>
      </c>
      <c r="H7571" s="78">
        <v>8928.1</v>
      </c>
      <c r="I7571" s="78">
        <v>2598.5</v>
      </c>
      <c r="J7571" s="78">
        <v>134.4</v>
      </c>
      <c r="K7571" s="79">
        <v>-1796.3</v>
      </c>
      <c r="L7571" s="77">
        <v>-900.7</v>
      </c>
      <c r="M7571" s="78">
        <v>7632.2</v>
      </c>
      <c r="N7571" s="78">
        <v>-3713.7</v>
      </c>
      <c r="O7571" s="78">
        <v>-181.5</v>
      </c>
      <c r="P7571" s="78">
        <v>-2836.3</v>
      </c>
      <c r="Q7571" s="26">
        <v>52.49</v>
      </c>
      <c r="R7571" s="27">
        <v>50.74</v>
      </c>
      <c r="S7571" s="27">
        <v>57.44</v>
      </c>
      <c r="T7571" s="27">
        <v>52.42</v>
      </c>
      <c r="U7571" s="28">
        <v>52.51</v>
      </c>
    </row>
    <row r="7572" spans="1:21" x14ac:dyDescent="0.25">
      <c r="A7572" t="s">
        <v>25</v>
      </c>
      <c r="B7572" s="10" t="str">
        <f>VLOOKUP($E7572,'Overview Cluster Days'!$B:$G,3)</f>
        <v>A</v>
      </c>
      <c r="C7572" s="10" t="str">
        <f>VLOOKUP($E7572,'Overview Cluster Days'!$B:$G,5)</f>
        <v>Winter</v>
      </c>
      <c r="D7572" s="10" t="str">
        <f>VLOOKUP($E7572,'Overview Cluster Days'!$B:$G,6)</f>
        <v>Weekday</v>
      </c>
      <c r="E7572" s="10">
        <v>20190102</v>
      </c>
      <c r="F7572" s="11">
        <v>11</v>
      </c>
      <c r="G7572" s="77">
        <v>43.2</v>
      </c>
      <c r="H7572" s="78">
        <v>9427.9</v>
      </c>
      <c r="I7572" s="78">
        <v>3643.1</v>
      </c>
      <c r="J7572" s="78">
        <v>-63.7</v>
      </c>
      <c r="K7572" s="79">
        <v>-2037.1</v>
      </c>
      <c r="L7572" s="77">
        <v>-982.9</v>
      </c>
      <c r="M7572" s="78">
        <v>7251.9</v>
      </c>
      <c r="N7572" s="78">
        <v>-3323.1</v>
      </c>
      <c r="O7572" s="78">
        <v>131.19999999999999</v>
      </c>
      <c r="P7572" s="78">
        <v>-3077.1</v>
      </c>
      <c r="Q7572" s="26">
        <v>54.95</v>
      </c>
      <c r="R7572" s="27">
        <v>47.59</v>
      </c>
      <c r="S7572" s="27">
        <v>60.87</v>
      </c>
      <c r="T7572" s="27">
        <v>52.46</v>
      </c>
      <c r="U7572" s="28">
        <v>51.22</v>
      </c>
    </row>
    <row r="7573" spans="1:21" x14ac:dyDescent="0.25">
      <c r="A7573" t="s">
        <v>25</v>
      </c>
      <c r="B7573" s="10" t="str">
        <f>VLOOKUP($E7573,'Overview Cluster Days'!$B:$G,3)</f>
        <v>A</v>
      </c>
      <c r="C7573" s="10" t="str">
        <f>VLOOKUP($E7573,'Overview Cluster Days'!$B:$G,5)</f>
        <v>Winter</v>
      </c>
      <c r="D7573" s="10" t="str">
        <f>VLOOKUP($E7573,'Overview Cluster Days'!$B:$G,6)</f>
        <v>Weekday</v>
      </c>
      <c r="E7573" s="10">
        <v>20190102</v>
      </c>
      <c r="F7573" s="11">
        <v>12</v>
      </c>
      <c r="G7573" s="77">
        <v>-25.3</v>
      </c>
      <c r="H7573" s="78">
        <v>9689.9</v>
      </c>
      <c r="I7573" s="78">
        <v>3971.6</v>
      </c>
      <c r="J7573" s="78">
        <v>-96.8</v>
      </c>
      <c r="K7573" s="79">
        <v>-2193</v>
      </c>
      <c r="L7573" s="77">
        <v>-910.2</v>
      </c>
      <c r="M7573" s="78">
        <v>7513.9</v>
      </c>
      <c r="N7573" s="78">
        <v>-3458.3</v>
      </c>
      <c r="O7573" s="78">
        <v>87.6</v>
      </c>
      <c r="P7573" s="78">
        <v>-3233</v>
      </c>
      <c r="Q7573" s="26">
        <v>62.5</v>
      </c>
      <c r="R7573" s="27">
        <v>44.95</v>
      </c>
      <c r="S7573" s="27">
        <v>62.68</v>
      </c>
      <c r="T7573" s="27">
        <v>52.41</v>
      </c>
      <c r="U7573" s="28">
        <v>49.77</v>
      </c>
    </row>
    <row r="7574" spans="1:21" x14ac:dyDescent="0.25">
      <c r="A7574" t="s">
        <v>25</v>
      </c>
      <c r="B7574" s="10" t="str">
        <f>VLOOKUP($E7574,'Overview Cluster Days'!$B:$G,3)</f>
        <v>A</v>
      </c>
      <c r="C7574" s="10" t="str">
        <f>VLOOKUP($E7574,'Overview Cluster Days'!$B:$G,5)</f>
        <v>Winter</v>
      </c>
      <c r="D7574" s="10" t="str">
        <f>VLOOKUP($E7574,'Overview Cluster Days'!$B:$G,6)</f>
        <v>Weekday</v>
      </c>
      <c r="E7574" s="10">
        <v>20190102</v>
      </c>
      <c r="F7574" s="11">
        <v>13</v>
      </c>
      <c r="G7574" s="77">
        <v>-166.9</v>
      </c>
      <c r="H7574" s="78">
        <v>9724.2999999999993</v>
      </c>
      <c r="I7574" s="78">
        <v>3205.2</v>
      </c>
      <c r="J7574" s="78">
        <v>-125.3</v>
      </c>
      <c r="K7574" s="79">
        <v>-2074.5</v>
      </c>
      <c r="L7574" s="77">
        <v>-1181.4000000000001</v>
      </c>
      <c r="M7574" s="78">
        <v>7548.3</v>
      </c>
      <c r="N7574" s="78">
        <v>-3435</v>
      </c>
      <c r="O7574" s="78">
        <v>182.6</v>
      </c>
      <c r="P7574" s="78">
        <v>-3114.5</v>
      </c>
      <c r="Q7574" s="26">
        <v>61.11</v>
      </c>
      <c r="R7574" s="27">
        <v>42.14</v>
      </c>
      <c r="S7574" s="27">
        <v>61.29</v>
      </c>
      <c r="T7574" s="27">
        <v>54.9</v>
      </c>
      <c r="U7574" s="28">
        <v>47.46</v>
      </c>
    </row>
    <row r="7575" spans="1:21" x14ac:dyDescent="0.25">
      <c r="A7575" t="s">
        <v>25</v>
      </c>
      <c r="B7575" s="10" t="str">
        <f>VLOOKUP($E7575,'Overview Cluster Days'!$B:$G,3)</f>
        <v>A</v>
      </c>
      <c r="C7575" s="10" t="str">
        <f>VLOOKUP($E7575,'Overview Cluster Days'!$B:$G,5)</f>
        <v>Winter</v>
      </c>
      <c r="D7575" s="10" t="str">
        <f>VLOOKUP($E7575,'Overview Cluster Days'!$B:$G,6)</f>
        <v>Weekday</v>
      </c>
      <c r="E7575" s="10">
        <v>20190102</v>
      </c>
      <c r="F7575" s="11">
        <v>14</v>
      </c>
      <c r="G7575" s="77">
        <v>-199.4</v>
      </c>
      <c r="H7575" s="78">
        <v>9422.7999999999993</v>
      </c>
      <c r="I7575" s="78">
        <v>3939.8</v>
      </c>
      <c r="J7575" s="78">
        <v>-378.1</v>
      </c>
      <c r="K7575" s="79">
        <v>-1948.7</v>
      </c>
      <c r="L7575" s="77">
        <v>-1225.5</v>
      </c>
      <c r="M7575" s="78">
        <v>7246.8</v>
      </c>
      <c r="N7575" s="78">
        <v>-3023.4</v>
      </c>
      <c r="O7575" s="78">
        <v>-9.1999999999999993</v>
      </c>
      <c r="P7575" s="78">
        <v>-2988.7</v>
      </c>
      <c r="Q7575" s="26">
        <v>56.64</v>
      </c>
      <c r="R7575" s="27">
        <v>42.8</v>
      </c>
      <c r="S7575" s="27">
        <v>58.65</v>
      </c>
      <c r="T7575" s="27">
        <v>55</v>
      </c>
      <c r="U7575" s="28">
        <v>46.93</v>
      </c>
    </row>
    <row r="7576" spans="1:21" x14ac:dyDescent="0.25">
      <c r="A7576" t="s">
        <v>25</v>
      </c>
      <c r="B7576" s="10" t="str">
        <f>VLOOKUP($E7576,'Overview Cluster Days'!$B:$G,3)</f>
        <v>A</v>
      </c>
      <c r="C7576" s="10" t="str">
        <f>VLOOKUP($E7576,'Overview Cluster Days'!$B:$G,5)</f>
        <v>Winter</v>
      </c>
      <c r="D7576" s="10" t="str">
        <f>VLOOKUP($E7576,'Overview Cluster Days'!$B:$G,6)</f>
        <v>Weekday</v>
      </c>
      <c r="E7576" s="10">
        <v>20190102</v>
      </c>
      <c r="F7576" s="11">
        <v>15</v>
      </c>
      <c r="G7576" s="77">
        <v>-365.1</v>
      </c>
      <c r="H7576" s="78">
        <v>9353.1</v>
      </c>
      <c r="I7576" s="78">
        <v>4177.5</v>
      </c>
      <c r="J7576" s="78">
        <v>-450</v>
      </c>
      <c r="K7576" s="79">
        <v>-1890.1</v>
      </c>
      <c r="L7576" s="77">
        <v>-1391.2</v>
      </c>
      <c r="M7576" s="78">
        <v>8091.7</v>
      </c>
      <c r="N7576" s="78">
        <v>-3731.7</v>
      </c>
      <c r="O7576" s="78">
        <v>-38.700000000000003</v>
      </c>
      <c r="P7576" s="78">
        <v>-2930.1</v>
      </c>
      <c r="Q7576" s="26">
        <v>58.4</v>
      </c>
      <c r="R7576" s="27">
        <v>49.97</v>
      </c>
      <c r="S7576" s="27">
        <v>55.15</v>
      </c>
      <c r="T7576" s="27">
        <v>63.63</v>
      </c>
      <c r="U7576" s="28">
        <v>51.33</v>
      </c>
    </row>
    <row r="7577" spans="1:21" x14ac:dyDescent="0.25">
      <c r="A7577" t="s">
        <v>25</v>
      </c>
      <c r="B7577" s="10" t="str">
        <f>VLOOKUP($E7577,'Overview Cluster Days'!$B:$G,3)</f>
        <v>A</v>
      </c>
      <c r="C7577" s="10" t="str">
        <f>VLOOKUP($E7577,'Overview Cluster Days'!$B:$G,5)</f>
        <v>Winter</v>
      </c>
      <c r="D7577" s="10" t="str">
        <f>VLOOKUP($E7577,'Overview Cluster Days'!$B:$G,6)</f>
        <v>Weekday</v>
      </c>
      <c r="E7577" s="10">
        <v>20190102</v>
      </c>
      <c r="F7577" s="11">
        <v>16</v>
      </c>
      <c r="G7577" s="77">
        <v>-574.1</v>
      </c>
      <c r="H7577" s="78">
        <v>7042.3</v>
      </c>
      <c r="I7577" s="78">
        <v>4837.8</v>
      </c>
      <c r="J7577" s="78">
        <v>-937</v>
      </c>
      <c r="K7577" s="79">
        <v>-1514.5</v>
      </c>
      <c r="L7577" s="77">
        <v>-1600.2</v>
      </c>
      <c r="M7577" s="78">
        <v>7887.2</v>
      </c>
      <c r="N7577" s="78">
        <v>-3158.4</v>
      </c>
      <c r="O7577" s="78">
        <v>-568.1</v>
      </c>
      <c r="P7577" s="78">
        <v>-2560.5</v>
      </c>
      <c r="Q7577" s="26">
        <v>54.7</v>
      </c>
      <c r="R7577" s="27">
        <v>54.46</v>
      </c>
      <c r="S7577" s="27">
        <v>54.61</v>
      </c>
      <c r="T7577" s="27">
        <v>55</v>
      </c>
      <c r="U7577" s="28">
        <v>54.49</v>
      </c>
    </row>
    <row r="7578" spans="1:21" x14ac:dyDescent="0.25">
      <c r="A7578" t="s">
        <v>25</v>
      </c>
      <c r="B7578" s="10" t="str">
        <f>VLOOKUP($E7578,'Overview Cluster Days'!$B:$G,3)</f>
        <v>A</v>
      </c>
      <c r="C7578" s="10" t="str">
        <f>VLOOKUP($E7578,'Overview Cluster Days'!$B:$G,5)</f>
        <v>Winter</v>
      </c>
      <c r="D7578" s="10" t="str">
        <f>VLOOKUP($E7578,'Overview Cluster Days'!$B:$G,6)</f>
        <v>Weekday</v>
      </c>
      <c r="E7578" s="10">
        <v>20190102</v>
      </c>
      <c r="F7578" s="11">
        <v>17</v>
      </c>
      <c r="G7578" s="77">
        <v>-824.6</v>
      </c>
      <c r="H7578" s="78">
        <v>6919.1</v>
      </c>
      <c r="I7578" s="78">
        <v>4522</v>
      </c>
      <c r="J7578" s="78">
        <v>-1320.7</v>
      </c>
      <c r="K7578" s="79">
        <v>-1610.2</v>
      </c>
      <c r="L7578" s="77">
        <v>-1850.7</v>
      </c>
      <c r="M7578" s="78">
        <v>8804.9</v>
      </c>
      <c r="N7578" s="78">
        <v>-3474.2</v>
      </c>
      <c r="O7578" s="78">
        <v>-823.8</v>
      </c>
      <c r="P7578" s="78">
        <v>-2656.2</v>
      </c>
      <c r="Q7578" s="26">
        <v>60.07</v>
      </c>
      <c r="R7578" s="27">
        <v>57.12</v>
      </c>
      <c r="S7578" s="27">
        <v>59</v>
      </c>
      <c r="T7578" s="27">
        <v>64.34</v>
      </c>
      <c r="U7578" s="28">
        <v>58.02</v>
      </c>
    </row>
    <row r="7579" spans="1:21" x14ac:dyDescent="0.25">
      <c r="A7579" t="s">
        <v>25</v>
      </c>
      <c r="B7579" s="10" t="str">
        <f>VLOOKUP($E7579,'Overview Cluster Days'!$B:$G,3)</f>
        <v>A</v>
      </c>
      <c r="C7579" s="10" t="str">
        <f>VLOOKUP($E7579,'Overview Cluster Days'!$B:$G,5)</f>
        <v>Winter</v>
      </c>
      <c r="D7579" s="10" t="str">
        <f>VLOOKUP($E7579,'Overview Cluster Days'!$B:$G,6)</f>
        <v>Weekday</v>
      </c>
      <c r="E7579" s="10">
        <v>20190102</v>
      </c>
      <c r="F7579" s="11">
        <v>18</v>
      </c>
      <c r="G7579" s="77">
        <v>-876.9</v>
      </c>
      <c r="H7579" s="78">
        <v>6210.6</v>
      </c>
      <c r="I7579" s="78">
        <v>4148.1000000000004</v>
      </c>
      <c r="J7579" s="78">
        <v>-1923.4</v>
      </c>
      <c r="K7579" s="79">
        <v>-1094.4000000000001</v>
      </c>
      <c r="L7579" s="77">
        <v>-1903</v>
      </c>
      <c r="M7579" s="78">
        <v>8423.6</v>
      </c>
      <c r="N7579" s="78">
        <v>-2825.7</v>
      </c>
      <c r="O7579" s="78">
        <v>-1554.5</v>
      </c>
      <c r="P7579" s="78">
        <v>-2140.4</v>
      </c>
      <c r="Q7579" s="26">
        <v>65.959999999999994</v>
      </c>
      <c r="R7579" s="27">
        <v>65.959999999999994</v>
      </c>
      <c r="S7579" s="27">
        <v>65.959999999999994</v>
      </c>
      <c r="T7579" s="27">
        <v>65.959999999999994</v>
      </c>
      <c r="U7579" s="28">
        <v>65.959999999999994</v>
      </c>
    </row>
    <row r="7580" spans="1:21" x14ac:dyDescent="0.25">
      <c r="A7580" t="s">
        <v>25</v>
      </c>
      <c r="B7580" s="10" t="str">
        <f>VLOOKUP($E7580,'Overview Cluster Days'!$B:$G,3)</f>
        <v>A</v>
      </c>
      <c r="C7580" s="10" t="str">
        <f>VLOOKUP($E7580,'Overview Cluster Days'!$B:$G,5)</f>
        <v>Winter</v>
      </c>
      <c r="D7580" s="10" t="str">
        <f>VLOOKUP($E7580,'Overview Cluster Days'!$B:$G,6)</f>
        <v>Weekday</v>
      </c>
      <c r="E7580" s="10">
        <v>20190102</v>
      </c>
      <c r="F7580" s="11">
        <v>19</v>
      </c>
      <c r="G7580" s="77">
        <v>-952.7</v>
      </c>
      <c r="H7580" s="78">
        <v>5825.3</v>
      </c>
      <c r="I7580" s="78">
        <v>2106.1999999999998</v>
      </c>
      <c r="J7580" s="78">
        <v>-1008.7</v>
      </c>
      <c r="K7580" s="79">
        <v>-1286.5999999999999</v>
      </c>
      <c r="L7580" s="77">
        <v>-1978.8</v>
      </c>
      <c r="M7580" s="78">
        <v>8190.5</v>
      </c>
      <c r="N7580" s="78">
        <v>-3184.3</v>
      </c>
      <c r="O7580" s="78">
        <v>-700.8</v>
      </c>
      <c r="P7580" s="78">
        <v>-2326.6</v>
      </c>
      <c r="Q7580" s="26">
        <v>70.28</v>
      </c>
      <c r="R7580" s="27">
        <v>64.75</v>
      </c>
      <c r="S7580" s="27">
        <v>69.45</v>
      </c>
      <c r="T7580" s="27">
        <v>64.75</v>
      </c>
      <c r="U7580" s="28">
        <v>65.91</v>
      </c>
    </row>
    <row r="7581" spans="1:21" x14ac:dyDescent="0.25">
      <c r="A7581" t="s">
        <v>25</v>
      </c>
      <c r="B7581" s="10" t="str">
        <f>VLOOKUP($E7581,'Overview Cluster Days'!$B:$G,3)</f>
        <v>A</v>
      </c>
      <c r="C7581" s="10" t="str">
        <f>VLOOKUP($E7581,'Overview Cluster Days'!$B:$G,5)</f>
        <v>Winter</v>
      </c>
      <c r="D7581" s="10" t="str">
        <f>VLOOKUP($E7581,'Overview Cluster Days'!$B:$G,6)</f>
        <v>Weekday</v>
      </c>
      <c r="E7581" s="10">
        <v>20190102</v>
      </c>
      <c r="F7581" s="11">
        <v>20</v>
      </c>
      <c r="G7581" s="77">
        <v>-602.1</v>
      </c>
      <c r="H7581" s="78">
        <v>4950</v>
      </c>
      <c r="I7581" s="78">
        <v>1823.4</v>
      </c>
      <c r="J7581" s="78">
        <v>-612.70000000000005</v>
      </c>
      <c r="K7581" s="79">
        <v>-1098.3</v>
      </c>
      <c r="L7581" s="77">
        <v>-1628.2</v>
      </c>
      <c r="M7581" s="78">
        <v>7345.2</v>
      </c>
      <c r="N7581" s="78">
        <v>-3273.9</v>
      </c>
      <c r="O7581" s="78">
        <v>-304.8</v>
      </c>
      <c r="P7581" s="78">
        <v>-2138.3000000000002</v>
      </c>
      <c r="Q7581" s="26">
        <v>70.8</v>
      </c>
      <c r="R7581" s="27">
        <v>57.47</v>
      </c>
      <c r="S7581" s="27">
        <v>70.11</v>
      </c>
      <c r="T7581" s="27">
        <v>57.47</v>
      </c>
      <c r="U7581" s="28">
        <v>60.55</v>
      </c>
    </row>
    <row r="7582" spans="1:21" x14ac:dyDescent="0.25">
      <c r="A7582" t="s">
        <v>25</v>
      </c>
      <c r="B7582" s="10" t="str">
        <f>VLOOKUP($E7582,'Overview Cluster Days'!$B:$G,3)</f>
        <v>A</v>
      </c>
      <c r="C7582" s="10" t="str">
        <f>VLOOKUP($E7582,'Overview Cluster Days'!$B:$G,5)</f>
        <v>Winter</v>
      </c>
      <c r="D7582" s="10" t="str">
        <f>VLOOKUP($E7582,'Overview Cluster Days'!$B:$G,6)</f>
        <v>Weekday</v>
      </c>
      <c r="E7582" s="10">
        <v>20190102</v>
      </c>
      <c r="F7582" s="11">
        <v>21</v>
      </c>
      <c r="G7582" s="77">
        <v>-192.6</v>
      </c>
      <c r="H7582" s="78">
        <v>4579.3999999999996</v>
      </c>
      <c r="I7582" s="78">
        <v>4025.5</v>
      </c>
      <c r="J7582" s="78">
        <v>-116.7</v>
      </c>
      <c r="K7582" s="79">
        <v>-939.8</v>
      </c>
      <c r="L7582" s="77">
        <v>-1218.7</v>
      </c>
      <c r="M7582" s="78">
        <v>6491.9</v>
      </c>
      <c r="N7582" s="78">
        <v>-3348.9</v>
      </c>
      <c r="O7582" s="78">
        <v>55.5</v>
      </c>
      <c r="P7582" s="78">
        <v>-1979.8</v>
      </c>
      <c r="Q7582" s="26">
        <v>71.989999999999995</v>
      </c>
      <c r="R7582" s="27">
        <v>55.19</v>
      </c>
      <c r="S7582" s="27">
        <v>68.400000000000006</v>
      </c>
      <c r="T7582" s="27">
        <v>55.64</v>
      </c>
      <c r="U7582" s="28">
        <v>58.63</v>
      </c>
    </row>
    <row r="7583" spans="1:21" x14ac:dyDescent="0.25">
      <c r="A7583" t="s">
        <v>25</v>
      </c>
      <c r="B7583" s="10" t="str">
        <f>VLOOKUP($E7583,'Overview Cluster Days'!$B:$G,3)</f>
        <v>A</v>
      </c>
      <c r="C7583" s="10" t="str">
        <f>VLOOKUP($E7583,'Overview Cluster Days'!$B:$G,5)</f>
        <v>Winter</v>
      </c>
      <c r="D7583" s="10" t="str">
        <f>VLOOKUP($E7583,'Overview Cluster Days'!$B:$G,6)</f>
        <v>Weekday</v>
      </c>
      <c r="E7583" s="10">
        <v>20190102</v>
      </c>
      <c r="F7583" s="11">
        <v>22</v>
      </c>
      <c r="G7583" s="77">
        <v>-325.7</v>
      </c>
      <c r="H7583" s="78">
        <v>4931.6000000000004</v>
      </c>
      <c r="I7583" s="78">
        <v>3885.4</v>
      </c>
      <c r="J7583" s="78">
        <v>537.6</v>
      </c>
      <c r="K7583" s="79">
        <v>-977.8</v>
      </c>
      <c r="L7583" s="77">
        <v>-1351.8</v>
      </c>
      <c r="M7583" s="78">
        <v>7001.6</v>
      </c>
      <c r="N7583" s="78">
        <v>-4023.8</v>
      </c>
      <c r="O7583" s="78">
        <v>391.8</v>
      </c>
      <c r="P7583" s="78">
        <v>-2017.8</v>
      </c>
      <c r="Q7583" s="26">
        <v>58.85</v>
      </c>
      <c r="R7583" s="27">
        <v>53.92</v>
      </c>
      <c r="S7583" s="27">
        <v>57.15</v>
      </c>
      <c r="T7583" s="27">
        <v>54.36</v>
      </c>
      <c r="U7583" s="28">
        <v>54.8</v>
      </c>
    </row>
    <row r="7584" spans="1:21" x14ac:dyDescent="0.25">
      <c r="A7584" t="s">
        <v>25</v>
      </c>
      <c r="B7584" s="10" t="str">
        <f>VLOOKUP($E7584,'Overview Cluster Days'!$B:$G,3)</f>
        <v>A</v>
      </c>
      <c r="C7584" s="10" t="str">
        <f>VLOOKUP($E7584,'Overview Cluster Days'!$B:$G,5)</f>
        <v>Winter</v>
      </c>
      <c r="D7584" s="10" t="str">
        <f>VLOOKUP($E7584,'Overview Cluster Days'!$B:$G,6)</f>
        <v>Weekday</v>
      </c>
      <c r="E7584" s="10">
        <v>20190102</v>
      </c>
      <c r="F7584" s="11">
        <v>23</v>
      </c>
      <c r="G7584" s="77">
        <v>-689.6</v>
      </c>
      <c r="H7584" s="78">
        <v>5791.5</v>
      </c>
      <c r="I7584" s="78">
        <v>2984</v>
      </c>
      <c r="J7584" s="78">
        <v>1294.7</v>
      </c>
      <c r="K7584" s="79">
        <v>-973.7</v>
      </c>
      <c r="L7584" s="77">
        <v>-1404.6</v>
      </c>
      <c r="M7584" s="78">
        <v>8256.7000000000007</v>
      </c>
      <c r="N7584" s="78">
        <v>-4899.2</v>
      </c>
      <c r="O7584" s="78">
        <v>60.8</v>
      </c>
      <c r="P7584" s="78">
        <v>-2013.7</v>
      </c>
      <c r="Q7584" s="26">
        <v>60.75</v>
      </c>
      <c r="R7584" s="27">
        <v>55.3</v>
      </c>
      <c r="S7584" s="27">
        <v>58.65</v>
      </c>
      <c r="T7584" s="27">
        <v>50.12</v>
      </c>
      <c r="U7584" s="28">
        <v>56.1</v>
      </c>
    </row>
    <row r="7585" spans="1:21" x14ac:dyDescent="0.25">
      <c r="A7585" t="s">
        <v>25</v>
      </c>
      <c r="B7585" s="10" t="str">
        <f>VLOOKUP($E7585,'Overview Cluster Days'!$B:$G,3)</f>
        <v>A</v>
      </c>
      <c r="C7585" s="10" t="str">
        <f>VLOOKUP($E7585,'Overview Cluster Days'!$B:$G,5)</f>
        <v>Winter</v>
      </c>
      <c r="D7585" s="10" t="str">
        <f>VLOOKUP($E7585,'Overview Cluster Days'!$B:$G,6)</f>
        <v>Weekday</v>
      </c>
      <c r="E7585" s="10">
        <v>20190102</v>
      </c>
      <c r="F7585" s="11">
        <v>24</v>
      </c>
      <c r="G7585" s="77">
        <v>-1641.3</v>
      </c>
      <c r="H7585" s="78">
        <v>7721.9</v>
      </c>
      <c r="I7585" s="78">
        <v>1184.2</v>
      </c>
      <c r="J7585" s="78">
        <v>1416</v>
      </c>
      <c r="K7585" s="79">
        <v>-780.4</v>
      </c>
      <c r="L7585" s="77">
        <v>-1641.3</v>
      </c>
      <c r="M7585" s="78">
        <v>8802</v>
      </c>
      <c r="N7585" s="78">
        <v>-5112.2</v>
      </c>
      <c r="O7585" s="78">
        <v>-251.1</v>
      </c>
      <c r="P7585" s="78">
        <v>-1797.4</v>
      </c>
      <c r="Q7585" s="26">
        <v>55.3</v>
      </c>
      <c r="R7585" s="27">
        <v>50.75</v>
      </c>
      <c r="S7585" s="27">
        <v>54.66</v>
      </c>
      <c r="T7585" s="27">
        <v>50.75</v>
      </c>
      <c r="U7585" s="28">
        <v>52.57</v>
      </c>
    </row>
    <row r="7586" spans="1:21" x14ac:dyDescent="0.25">
      <c r="A7586" t="s">
        <v>25</v>
      </c>
      <c r="B7586" s="10" t="str">
        <f>VLOOKUP($E7586,'Overview Cluster Days'!$B:$G,3)</f>
        <v>C</v>
      </c>
      <c r="C7586" s="10" t="str">
        <f>VLOOKUP($E7586,'Overview Cluster Days'!$B:$G,5)</f>
        <v>Winter</v>
      </c>
      <c r="D7586" s="10" t="str">
        <f>VLOOKUP($E7586,'Overview Cluster Days'!$B:$G,6)</f>
        <v>Weekday</v>
      </c>
      <c r="E7586" s="10">
        <v>20190103</v>
      </c>
      <c r="F7586" s="11">
        <v>1</v>
      </c>
      <c r="G7586" s="77">
        <v>-1965.8</v>
      </c>
      <c r="H7586" s="78">
        <v>10526.2</v>
      </c>
      <c r="I7586" s="78">
        <v>1117.5999999999999</v>
      </c>
      <c r="J7586" s="78">
        <v>660.3</v>
      </c>
      <c r="K7586" s="79">
        <v>-716.4</v>
      </c>
      <c r="L7586" s="77">
        <v>-2991.9</v>
      </c>
      <c r="M7586" s="78">
        <v>8639.6</v>
      </c>
      <c r="N7586" s="78">
        <v>-3322.6</v>
      </c>
      <c r="O7586" s="78">
        <v>-622.70000000000005</v>
      </c>
      <c r="P7586" s="78">
        <v>-1702.4</v>
      </c>
      <c r="Q7586" s="26">
        <v>48.88</v>
      </c>
      <c r="R7586" s="27">
        <v>44.62</v>
      </c>
      <c r="S7586" s="27">
        <v>51.5</v>
      </c>
      <c r="T7586" s="27">
        <v>44.62</v>
      </c>
      <c r="U7586" s="28">
        <v>46.05</v>
      </c>
    </row>
    <row r="7587" spans="1:21" x14ac:dyDescent="0.25">
      <c r="A7587" t="s">
        <v>25</v>
      </c>
      <c r="B7587" s="10" t="str">
        <f>VLOOKUP($E7587,'Overview Cluster Days'!$B:$G,3)</f>
        <v>C</v>
      </c>
      <c r="C7587" s="10" t="str">
        <f>VLOOKUP($E7587,'Overview Cluster Days'!$B:$G,5)</f>
        <v>Winter</v>
      </c>
      <c r="D7587" s="10" t="str">
        <f>VLOOKUP($E7587,'Overview Cluster Days'!$B:$G,6)</f>
        <v>Weekday</v>
      </c>
      <c r="E7587" s="10">
        <v>20190103</v>
      </c>
      <c r="F7587" s="11">
        <v>2</v>
      </c>
      <c r="G7587" s="77">
        <v>-2137.3000000000002</v>
      </c>
      <c r="H7587" s="78">
        <v>10608.7</v>
      </c>
      <c r="I7587" s="78">
        <v>-91</v>
      </c>
      <c r="J7587" s="78">
        <v>1341.9</v>
      </c>
      <c r="K7587" s="79">
        <v>-198.8</v>
      </c>
      <c r="L7587" s="77">
        <v>-3163.4</v>
      </c>
      <c r="M7587" s="78">
        <v>8233.7000000000007</v>
      </c>
      <c r="N7587" s="78">
        <v>-4083.2</v>
      </c>
      <c r="O7587" s="78">
        <v>-133.30000000000001</v>
      </c>
      <c r="P7587" s="78">
        <v>-853.8</v>
      </c>
      <c r="Q7587" s="26">
        <v>46.42</v>
      </c>
      <c r="R7587" s="27">
        <v>46.01</v>
      </c>
      <c r="S7587" s="27">
        <v>46.23</v>
      </c>
      <c r="T7587" s="27">
        <v>46.5</v>
      </c>
      <c r="U7587" s="28">
        <v>46.05</v>
      </c>
    </row>
    <row r="7588" spans="1:21" x14ac:dyDescent="0.25">
      <c r="A7588" t="s">
        <v>25</v>
      </c>
      <c r="B7588" s="10" t="str">
        <f>VLOOKUP($E7588,'Overview Cluster Days'!$B:$G,3)</f>
        <v>C</v>
      </c>
      <c r="C7588" s="10" t="str">
        <f>VLOOKUP($E7588,'Overview Cluster Days'!$B:$G,5)</f>
        <v>Winter</v>
      </c>
      <c r="D7588" s="10" t="str">
        <f>VLOOKUP($E7588,'Overview Cluster Days'!$B:$G,6)</f>
        <v>Weekday</v>
      </c>
      <c r="E7588" s="10">
        <v>20190103</v>
      </c>
      <c r="F7588" s="11">
        <v>3</v>
      </c>
      <c r="G7588" s="77">
        <v>-2126.5</v>
      </c>
      <c r="H7588" s="78">
        <v>10713</v>
      </c>
      <c r="I7588" s="78">
        <v>193.7</v>
      </c>
      <c r="J7588" s="78">
        <v>1435.7</v>
      </c>
      <c r="K7588" s="79">
        <v>-269.39999999999998</v>
      </c>
      <c r="L7588" s="77">
        <v>-3152.6</v>
      </c>
      <c r="M7588" s="78">
        <v>8316</v>
      </c>
      <c r="N7588" s="78">
        <v>-4219.5</v>
      </c>
      <c r="O7588" s="78">
        <v>-739.5</v>
      </c>
      <c r="P7588" s="78">
        <v>-204.4</v>
      </c>
      <c r="Q7588" s="26">
        <v>46.01</v>
      </c>
      <c r="R7588" s="27">
        <v>46.01</v>
      </c>
      <c r="S7588" s="27">
        <v>46.01</v>
      </c>
      <c r="T7588" s="27">
        <v>46.01</v>
      </c>
      <c r="U7588" s="28">
        <v>46.01</v>
      </c>
    </row>
    <row r="7589" spans="1:21" x14ac:dyDescent="0.25">
      <c r="A7589" t="s">
        <v>25</v>
      </c>
      <c r="B7589" s="10" t="str">
        <f>VLOOKUP($E7589,'Overview Cluster Days'!$B:$G,3)</f>
        <v>C</v>
      </c>
      <c r="C7589" s="10" t="str">
        <f>VLOOKUP($E7589,'Overview Cluster Days'!$B:$G,5)</f>
        <v>Winter</v>
      </c>
      <c r="D7589" s="10" t="str">
        <f>VLOOKUP($E7589,'Overview Cluster Days'!$B:$G,6)</f>
        <v>Weekday</v>
      </c>
      <c r="E7589" s="10">
        <v>20190103</v>
      </c>
      <c r="F7589" s="11">
        <v>4</v>
      </c>
      <c r="G7589" s="77">
        <v>-2154.6999999999998</v>
      </c>
      <c r="H7589" s="78">
        <v>9838.9</v>
      </c>
      <c r="I7589" s="78">
        <v>1747.5</v>
      </c>
      <c r="J7589" s="78">
        <v>1214.4000000000001</v>
      </c>
      <c r="K7589" s="79">
        <v>-461.7</v>
      </c>
      <c r="L7589" s="77">
        <v>-3180.8</v>
      </c>
      <c r="M7589" s="78">
        <v>7429.9</v>
      </c>
      <c r="N7589" s="78">
        <v>-2665.7</v>
      </c>
      <c r="O7589" s="78">
        <v>-1203.7</v>
      </c>
      <c r="P7589" s="78">
        <v>-379.7</v>
      </c>
      <c r="Q7589" s="26">
        <v>44.62</v>
      </c>
      <c r="R7589" s="27">
        <v>44.62</v>
      </c>
      <c r="S7589" s="27">
        <v>44.62</v>
      </c>
      <c r="T7589" s="27">
        <v>44.62</v>
      </c>
      <c r="U7589" s="28">
        <v>44.62</v>
      </c>
    </row>
    <row r="7590" spans="1:21" x14ac:dyDescent="0.25">
      <c r="A7590" t="s">
        <v>25</v>
      </c>
      <c r="B7590" s="10" t="str">
        <f>VLOOKUP($E7590,'Overview Cluster Days'!$B:$G,3)</f>
        <v>C</v>
      </c>
      <c r="C7590" s="10" t="str">
        <f>VLOOKUP($E7590,'Overview Cluster Days'!$B:$G,5)</f>
        <v>Winter</v>
      </c>
      <c r="D7590" s="10" t="str">
        <f>VLOOKUP($E7590,'Overview Cluster Days'!$B:$G,6)</f>
        <v>Weekday</v>
      </c>
      <c r="E7590" s="10">
        <v>20190103</v>
      </c>
      <c r="F7590" s="11">
        <v>5</v>
      </c>
      <c r="G7590" s="77">
        <v>-2108.5</v>
      </c>
      <c r="H7590" s="78">
        <v>9139.1</v>
      </c>
      <c r="I7590" s="78">
        <v>2518.5</v>
      </c>
      <c r="J7590" s="78">
        <v>1052.2</v>
      </c>
      <c r="K7590" s="79">
        <v>-763.3</v>
      </c>
      <c r="L7590" s="77">
        <v>-3134.6</v>
      </c>
      <c r="M7590" s="78">
        <v>6742.1</v>
      </c>
      <c r="N7590" s="78">
        <v>-1894.7</v>
      </c>
      <c r="O7590" s="78">
        <v>-899.5</v>
      </c>
      <c r="P7590" s="78">
        <v>-813.3</v>
      </c>
      <c r="Q7590" s="26">
        <v>44.22</v>
      </c>
      <c r="R7590" s="27">
        <v>44.22</v>
      </c>
      <c r="S7590" s="27">
        <v>44.22</v>
      </c>
      <c r="T7590" s="27">
        <v>44.22</v>
      </c>
      <c r="U7590" s="28">
        <v>44.22</v>
      </c>
    </row>
    <row r="7591" spans="1:21" x14ac:dyDescent="0.25">
      <c r="A7591" t="s">
        <v>25</v>
      </c>
      <c r="B7591" s="10" t="str">
        <f>VLOOKUP($E7591,'Overview Cluster Days'!$B:$G,3)</f>
        <v>C</v>
      </c>
      <c r="C7591" s="10" t="str">
        <f>VLOOKUP($E7591,'Overview Cluster Days'!$B:$G,5)</f>
        <v>Winter</v>
      </c>
      <c r="D7591" s="10" t="str">
        <f>VLOOKUP($E7591,'Overview Cluster Days'!$B:$G,6)</f>
        <v>Weekday</v>
      </c>
      <c r="E7591" s="10">
        <v>20190103</v>
      </c>
      <c r="F7591" s="11">
        <v>6</v>
      </c>
      <c r="G7591" s="77">
        <v>-2174</v>
      </c>
      <c r="H7591" s="78">
        <v>10925.4</v>
      </c>
      <c r="I7591" s="78">
        <v>1216.4000000000001</v>
      </c>
      <c r="J7591" s="78">
        <v>936.9</v>
      </c>
      <c r="K7591" s="79">
        <v>-1080.7</v>
      </c>
      <c r="L7591" s="77">
        <v>-3200.1</v>
      </c>
      <c r="M7591" s="78">
        <v>9012.7000000000007</v>
      </c>
      <c r="N7591" s="78">
        <v>-3492.8</v>
      </c>
      <c r="O7591" s="78">
        <v>-817.1</v>
      </c>
      <c r="P7591" s="78">
        <v>-1502.7</v>
      </c>
      <c r="Q7591" s="26">
        <v>46.02</v>
      </c>
      <c r="R7591" s="27">
        <v>46.02</v>
      </c>
      <c r="S7591" s="27">
        <v>46.02</v>
      </c>
      <c r="T7591" s="27">
        <v>46.02</v>
      </c>
      <c r="U7591" s="28">
        <v>46.02</v>
      </c>
    </row>
    <row r="7592" spans="1:21" x14ac:dyDescent="0.25">
      <c r="A7592" t="s">
        <v>25</v>
      </c>
      <c r="B7592" s="10" t="str">
        <f>VLOOKUP($E7592,'Overview Cluster Days'!$B:$G,3)</f>
        <v>C</v>
      </c>
      <c r="C7592" s="10" t="str">
        <f>VLOOKUP($E7592,'Overview Cluster Days'!$B:$G,5)</f>
        <v>Winter</v>
      </c>
      <c r="D7592" s="10" t="str">
        <f>VLOOKUP($E7592,'Overview Cluster Days'!$B:$G,6)</f>
        <v>Weekday</v>
      </c>
      <c r="E7592" s="10">
        <v>20190103</v>
      </c>
      <c r="F7592" s="11">
        <v>7</v>
      </c>
      <c r="G7592" s="77">
        <v>-1787</v>
      </c>
      <c r="H7592" s="78">
        <v>10094.4</v>
      </c>
      <c r="I7592" s="78">
        <v>1592.4</v>
      </c>
      <c r="J7592" s="78">
        <v>1172.9000000000001</v>
      </c>
      <c r="K7592" s="79">
        <v>-584.5</v>
      </c>
      <c r="L7592" s="77">
        <v>-2813.1</v>
      </c>
      <c r="M7592" s="78">
        <v>10083.799999999999</v>
      </c>
      <c r="N7592" s="78">
        <v>-5083.3</v>
      </c>
      <c r="O7592" s="78">
        <v>-566.9</v>
      </c>
      <c r="P7592" s="78">
        <v>-1620.5</v>
      </c>
      <c r="Q7592" s="26">
        <v>52.23</v>
      </c>
      <c r="R7592" s="27">
        <v>50.58</v>
      </c>
      <c r="S7592" s="27">
        <v>55.45</v>
      </c>
      <c r="T7592" s="27">
        <v>50.58</v>
      </c>
      <c r="U7592" s="28">
        <v>54.02</v>
      </c>
    </row>
    <row r="7593" spans="1:21" x14ac:dyDescent="0.25">
      <c r="A7593" t="s">
        <v>25</v>
      </c>
      <c r="B7593" s="10" t="str">
        <f>VLOOKUP($E7593,'Overview Cluster Days'!$B:$G,3)</f>
        <v>C</v>
      </c>
      <c r="C7593" s="10" t="str">
        <f>VLOOKUP($E7593,'Overview Cluster Days'!$B:$G,5)</f>
        <v>Winter</v>
      </c>
      <c r="D7593" s="10" t="str">
        <f>VLOOKUP($E7593,'Overview Cluster Days'!$B:$G,6)</f>
        <v>Weekday</v>
      </c>
      <c r="E7593" s="10">
        <v>20190103</v>
      </c>
      <c r="F7593" s="11">
        <v>8</v>
      </c>
      <c r="G7593" s="77">
        <v>-1258.7</v>
      </c>
      <c r="H7593" s="78">
        <v>8746.5</v>
      </c>
      <c r="I7593" s="78">
        <v>-805.6</v>
      </c>
      <c r="J7593" s="78">
        <v>867</v>
      </c>
      <c r="K7593" s="79">
        <v>-1389.3</v>
      </c>
      <c r="L7593" s="77">
        <v>-1258.7</v>
      </c>
      <c r="M7593" s="78">
        <v>10944.1</v>
      </c>
      <c r="N7593" s="78">
        <v>-7317.7</v>
      </c>
      <c r="O7593" s="78">
        <v>61.6</v>
      </c>
      <c r="P7593" s="78">
        <v>-2429.3000000000002</v>
      </c>
      <c r="Q7593" s="26">
        <v>66.819999999999993</v>
      </c>
      <c r="R7593" s="27">
        <v>61.18</v>
      </c>
      <c r="S7593" s="27">
        <v>64.010000000000005</v>
      </c>
      <c r="T7593" s="27">
        <v>57.31</v>
      </c>
      <c r="U7593" s="28">
        <v>61.87</v>
      </c>
    </row>
    <row r="7594" spans="1:21" x14ac:dyDescent="0.25">
      <c r="A7594" t="s">
        <v>25</v>
      </c>
      <c r="B7594" s="10" t="str">
        <f>VLOOKUP($E7594,'Overview Cluster Days'!$B:$G,3)</f>
        <v>C</v>
      </c>
      <c r="C7594" s="10" t="str">
        <f>VLOOKUP($E7594,'Overview Cluster Days'!$B:$G,5)</f>
        <v>Winter</v>
      </c>
      <c r="D7594" s="10" t="str">
        <f>VLOOKUP($E7594,'Overview Cluster Days'!$B:$G,6)</f>
        <v>Weekday</v>
      </c>
      <c r="E7594" s="10">
        <v>20190103</v>
      </c>
      <c r="F7594" s="11">
        <v>9</v>
      </c>
      <c r="G7594" s="77">
        <v>-1692.3</v>
      </c>
      <c r="H7594" s="78">
        <v>7755.5</v>
      </c>
      <c r="I7594" s="78">
        <v>-2418.3000000000002</v>
      </c>
      <c r="J7594" s="78">
        <v>79.3</v>
      </c>
      <c r="K7594" s="79">
        <v>-1596.4</v>
      </c>
      <c r="L7594" s="77">
        <v>-1692.3</v>
      </c>
      <c r="M7594" s="78">
        <v>9467.5</v>
      </c>
      <c r="N7594" s="78">
        <v>-6142.5</v>
      </c>
      <c r="O7594" s="78">
        <v>1003.7</v>
      </c>
      <c r="P7594" s="78">
        <v>-2636.4</v>
      </c>
      <c r="Q7594" s="26">
        <v>73.83</v>
      </c>
      <c r="R7594" s="27">
        <v>61.38</v>
      </c>
      <c r="S7594" s="27">
        <v>68.25</v>
      </c>
      <c r="T7594" s="27">
        <v>71.23</v>
      </c>
      <c r="U7594" s="28">
        <v>63.07</v>
      </c>
    </row>
    <row r="7595" spans="1:21" x14ac:dyDescent="0.25">
      <c r="A7595" t="s">
        <v>25</v>
      </c>
      <c r="B7595" s="10" t="str">
        <f>VLOOKUP($E7595,'Overview Cluster Days'!$B:$G,3)</f>
        <v>C</v>
      </c>
      <c r="C7595" s="10" t="str">
        <f>VLOOKUP($E7595,'Overview Cluster Days'!$B:$G,5)</f>
        <v>Winter</v>
      </c>
      <c r="D7595" s="10" t="str">
        <f>VLOOKUP($E7595,'Overview Cluster Days'!$B:$G,6)</f>
        <v>Weekday</v>
      </c>
      <c r="E7595" s="10">
        <v>20190103</v>
      </c>
      <c r="F7595" s="11">
        <v>10</v>
      </c>
      <c r="G7595" s="77">
        <v>-1585.3</v>
      </c>
      <c r="H7595" s="78">
        <v>7445.2</v>
      </c>
      <c r="I7595" s="78">
        <v>-1737.3</v>
      </c>
      <c r="J7595" s="78">
        <v>-595.5</v>
      </c>
      <c r="K7595" s="79">
        <v>-505.9</v>
      </c>
      <c r="L7595" s="77">
        <v>-2029.4</v>
      </c>
      <c r="M7595" s="78">
        <v>9782.7999999999993</v>
      </c>
      <c r="N7595" s="78">
        <v>-5873.9</v>
      </c>
      <c r="O7595" s="78">
        <v>-333.6</v>
      </c>
      <c r="P7595" s="78">
        <v>-1545.9</v>
      </c>
      <c r="Q7595" s="26">
        <v>71.5</v>
      </c>
      <c r="R7595" s="27">
        <v>63.98</v>
      </c>
      <c r="S7595" s="27">
        <v>68.25</v>
      </c>
      <c r="T7595" s="27">
        <v>64.12</v>
      </c>
      <c r="U7595" s="28">
        <v>65.06</v>
      </c>
    </row>
    <row r="7596" spans="1:21" x14ac:dyDescent="0.25">
      <c r="A7596" t="s">
        <v>25</v>
      </c>
      <c r="B7596" s="10" t="str">
        <f>VLOOKUP($E7596,'Overview Cluster Days'!$B:$G,3)</f>
        <v>C</v>
      </c>
      <c r="C7596" s="10" t="str">
        <f>VLOOKUP($E7596,'Overview Cluster Days'!$B:$G,5)</f>
        <v>Winter</v>
      </c>
      <c r="D7596" s="10" t="str">
        <f>VLOOKUP($E7596,'Overview Cluster Days'!$B:$G,6)</f>
        <v>Weekday</v>
      </c>
      <c r="E7596" s="10">
        <v>20190103</v>
      </c>
      <c r="F7596" s="11">
        <v>11</v>
      </c>
      <c r="G7596" s="77">
        <v>-1546.5</v>
      </c>
      <c r="H7596" s="78">
        <v>6780.3</v>
      </c>
      <c r="I7596" s="78">
        <v>-260.89999999999998</v>
      </c>
      <c r="J7596" s="78">
        <v>-455.2</v>
      </c>
      <c r="K7596" s="79">
        <v>-1608.7</v>
      </c>
      <c r="L7596" s="77">
        <v>-2572.6</v>
      </c>
      <c r="M7596" s="78">
        <v>7133.3</v>
      </c>
      <c r="N7596" s="78">
        <v>-2399</v>
      </c>
      <c r="O7596" s="78">
        <v>487</v>
      </c>
      <c r="P7596" s="78">
        <v>-2648.7</v>
      </c>
      <c r="Q7596" s="26">
        <v>78</v>
      </c>
      <c r="R7596" s="27">
        <v>57.51</v>
      </c>
      <c r="S7596" s="27">
        <v>69.39</v>
      </c>
      <c r="T7596" s="27">
        <v>78</v>
      </c>
      <c r="U7596" s="28">
        <v>60.82</v>
      </c>
    </row>
    <row r="7597" spans="1:21" x14ac:dyDescent="0.25">
      <c r="A7597" t="s">
        <v>25</v>
      </c>
      <c r="B7597" s="10" t="str">
        <f>VLOOKUP($E7597,'Overview Cluster Days'!$B:$G,3)</f>
        <v>C</v>
      </c>
      <c r="C7597" s="10" t="str">
        <f>VLOOKUP($E7597,'Overview Cluster Days'!$B:$G,5)</f>
        <v>Winter</v>
      </c>
      <c r="D7597" s="10" t="str">
        <f>VLOOKUP($E7597,'Overview Cluster Days'!$B:$G,6)</f>
        <v>Weekday</v>
      </c>
      <c r="E7597" s="10">
        <v>20190103</v>
      </c>
      <c r="F7597" s="11">
        <v>12</v>
      </c>
      <c r="G7597" s="77">
        <v>-2196.3000000000002</v>
      </c>
      <c r="H7597" s="78">
        <v>6473.9</v>
      </c>
      <c r="I7597" s="78">
        <v>-176.8</v>
      </c>
      <c r="J7597" s="78">
        <v>-451.6</v>
      </c>
      <c r="K7597" s="79">
        <v>-1673.3</v>
      </c>
      <c r="L7597" s="77">
        <v>-3040.4</v>
      </c>
      <c r="M7597" s="78">
        <v>8031.5</v>
      </c>
      <c r="N7597" s="78">
        <v>-2780.5</v>
      </c>
      <c r="O7597" s="78">
        <v>502.7</v>
      </c>
      <c r="P7597" s="78">
        <v>-2713.3</v>
      </c>
      <c r="Q7597" s="26">
        <v>75.489999999999995</v>
      </c>
      <c r="R7597" s="27">
        <v>60.04</v>
      </c>
      <c r="S7597" s="27">
        <v>68.819999999999993</v>
      </c>
      <c r="T7597" s="27">
        <v>75.180000000000007</v>
      </c>
      <c r="U7597" s="28">
        <v>62.42</v>
      </c>
    </row>
    <row r="7598" spans="1:21" x14ac:dyDescent="0.25">
      <c r="A7598" t="s">
        <v>25</v>
      </c>
      <c r="B7598" s="10" t="str">
        <f>VLOOKUP($E7598,'Overview Cluster Days'!$B:$G,3)</f>
        <v>C</v>
      </c>
      <c r="C7598" s="10" t="str">
        <f>VLOOKUP($E7598,'Overview Cluster Days'!$B:$G,5)</f>
        <v>Winter</v>
      </c>
      <c r="D7598" s="10" t="str">
        <f>VLOOKUP($E7598,'Overview Cluster Days'!$B:$G,6)</f>
        <v>Weekday</v>
      </c>
      <c r="E7598" s="10">
        <v>20190103</v>
      </c>
      <c r="F7598" s="11">
        <v>13</v>
      </c>
      <c r="G7598" s="77">
        <v>-556.5</v>
      </c>
      <c r="H7598" s="78">
        <v>5456.6</v>
      </c>
      <c r="I7598" s="78">
        <v>-812.4</v>
      </c>
      <c r="J7598" s="78">
        <v>-511.7</v>
      </c>
      <c r="K7598" s="79">
        <v>-1819.5</v>
      </c>
      <c r="L7598" s="77">
        <v>-1582.6</v>
      </c>
      <c r="M7598" s="78">
        <v>6859.8</v>
      </c>
      <c r="N7598" s="78">
        <v>-2191</v>
      </c>
      <c r="O7598" s="78">
        <v>-226.7</v>
      </c>
      <c r="P7598" s="78">
        <v>-2859.5</v>
      </c>
      <c r="Q7598" s="26">
        <v>66.12</v>
      </c>
      <c r="R7598" s="27">
        <v>60.04</v>
      </c>
      <c r="S7598" s="27">
        <v>68.069999999999993</v>
      </c>
      <c r="T7598" s="27">
        <v>62.02</v>
      </c>
      <c r="U7598" s="28">
        <v>61.86</v>
      </c>
    </row>
    <row r="7599" spans="1:21" x14ac:dyDescent="0.25">
      <c r="A7599" t="s">
        <v>25</v>
      </c>
      <c r="B7599" s="10" t="str">
        <f>VLOOKUP($E7599,'Overview Cluster Days'!$B:$G,3)</f>
        <v>C</v>
      </c>
      <c r="C7599" s="10" t="str">
        <f>VLOOKUP($E7599,'Overview Cluster Days'!$B:$G,5)</f>
        <v>Winter</v>
      </c>
      <c r="D7599" s="10" t="str">
        <f>VLOOKUP($E7599,'Overview Cluster Days'!$B:$G,6)</f>
        <v>Weekday</v>
      </c>
      <c r="E7599" s="10">
        <v>20190103</v>
      </c>
      <c r="F7599" s="11">
        <v>14</v>
      </c>
      <c r="G7599" s="77">
        <v>-1854</v>
      </c>
      <c r="H7599" s="78">
        <v>5336.3</v>
      </c>
      <c r="I7599" s="78">
        <v>-50.8</v>
      </c>
      <c r="J7599" s="78">
        <v>-460.1</v>
      </c>
      <c r="K7599" s="79">
        <v>-1631.4</v>
      </c>
      <c r="L7599" s="77">
        <v>-2880.1</v>
      </c>
      <c r="M7599" s="78">
        <v>7066.2</v>
      </c>
      <c r="N7599" s="78">
        <v>-2185.1</v>
      </c>
      <c r="O7599" s="78">
        <v>670.4</v>
      </c>
      <c r="P7599" s="78">
        <v>-2671.4</v>
      </c>
      <c r="Q7599" s="26">
        <v>72.52</v>
      </c>
      <c r="R7599" s="27">
        <v>61.14</v>
      </c>
      <c r="S7599" s="27">
        <v>67.599999999999994</v>
      </c>
      <c r="T7599" s="27">
        <v>72.349999999999994</v>
      </c>
      <c r="U7599" s="28">
        <v>62.89</v>
      </c>
    </row>
    <row r="7600" spans="1:21" x14ac:dyDescent="0.25">
      <c r="A7600" t="s">
        <v>25</v>
      </c>
      <c r="B7600" s="10" t="str">
        <f>VLOOKUP($E7600,'Overview Cluster Days'!$B:$G,3)</f>
        <v>C</v>
      </c>
      <c r="C7600" s="10" t="str">
        <f>VLOOKUP($E7600,'Overview Cluster Days'!$B:$G,5)</f>
        <v>Winter</v>
      </c>
      <c r="D7600" s="10" t="str">
        <f>VLOOKUP($E7600,'Overview Cluster Days'!$B:$G,6)</f>
        <v>Weekday</v>
      </c>
      <c r="E7600" s="10">
        <v>20190103</v>
      </c>
      <c r="F7600" s="11">
        <v>15</v>
      </c>
      <c r="G7600" s="77">
        <v>-1778</v>
      </c>
      <c r="H7600" s="78">
        <v>4718.6000000000004</v>
      </c>
      <c r="I7600" s="78">
        <v>586</v>
      </c>
      <c r="J7600" s="78">
        <v>-602.9</v>
      </c>
      <c r="K7600" s="79">
        <v>-128.6</v>
      </c>
      <c r="L7600" s="77">
        <v>-2804.1</v>
      </c>
      <c r="M7600" s="78">
        <v>7209.9</v>
      </c>
      <c r="N7600" s="78">
        <v>-3342</v>
      </c>
      <c r="O7600" s="78">
        <v>104.8</v>
      </c>
      <c r="P7600" s="78">
        <v>-1168.5999999999999</v>
      </c>
      <c r="Q7600" s="26">
        <v>67.12</v>
      </c>
      <c r="R7600" s="27">
        <v>66.569999999999993</v>
      </c>
      <c r="S7600" s="27">
        <v>66.89</v>
      </c>
      <c r="T7600" s="27">
        <v>67.12</v>
      </c>
      <c r="U7600" s="28">
        <v>66.66</v>
      </c>
    </row>
    <row r="7601" spans="1:21" x14ac:dyDescent="0.25">
      <c r="A7601" t="s">
        <v>25</v>
      </c>
      <c r="B7601" s="10" t="str">
        <f>VLOOKUP($E7601,'Overview Cluster Days'!$B:$G,3)</f>
        <v>C</v>
      </c>
      <c r="C7601" s="10" t="str">
        <f>VLOOKUP($E7601,'Overview Cluster Days'!$B:$G,5)</f>
        <v>Winter</v>
      </c>
      <c r="D7601" s="10" t="str">
        <f>VLOOKUP($E7601,'Overview Cluster Days'!$B:$G,6)</f>
        <v>Weekday</v>
      </c>
      <c r="E7601" s="10">
        <v>20190103</v>
      </c>
      <c r="F7601" s="11">
        <v>16</v>
      </c>
      <c r="G7601" s="77">
        <v>-1866.8</v>
      </c>
      <c r="H7601" s="78">
        <v>2928.8</v>
      </c>
      <c r="I7601" s="78">
        <v>2302.1999999999998</v>
      </c>
      <c r="J7601" s="78">
        <v>-623.29999999999995</v>
      </c>
      <c r="K7601" s="79">
        <v>128.6</v>
      </c>
      <c r="L7601" s="77">
        <v>-2892.9</v>
      </c>
      <c r="M7601" s="78">
        <v>4823.8</v>
      </c>
      <c r="N7601" s="78">
        <v>-1019.5</v>
      </c>
      <c r="O7601" s="78">
        <v>0</v>
      </c>
      <c r="P7601" s="78">
        <v>-911.4</v>
      </c>
      <c r="Q7601" s="26">
        <v>69.31</v>
      </c>
      <c r="R7601" s="27">
        <v>66.680000000000007</v>
      </c>
      <c r="S7601" s="27">
        <v>68.2</v>
      </c>
      <c r="T7601" s="27">
        <v>69.900000000000006</v>
      </c>
      <c r="U7601" s="28">
        <v>67.099999999999994</v>
      </c>
    </row>
    <row r="7602" spans="1:21" x14ac:dyDescent="0.25">
      <c r="A7602" t="s">
        <v>25</v>
      </c>
      <c r="B7602" s="10" t="str">
        <f>VLOOKUP($E7602,'Overview Cluster Days'!$B:$G,3)</f>
        <v>C</v>
      </c>
      <c r="C7602" s="10" t="str">
        <f>VLOOKUP($E7602,'Overview Cluster Days'!$B:$G,5)</f>
        <v>Winter</v>
      </c>
      <c r="D7602" s="10" t="str">
        <f>VLOOKUP($E7602,'Overview Cluster Days'!$B:$G,6)</f>
        <v>Weekday</v>
      </c>
      <c r="E7602" s="10">
        <v>20190103</v>
      </c>
      <c r="F7602" s="11">
        <v>17</v>
      </c>
      <c r="G7602" s="77">
        <v>-1840.5</v>
      </c>
      <c r="H7602" s="78">
        <v>2890.5</v>
      </c>
      <c r="I7602" s="78">
        <v>2536.1999999999998</v>
      </c>
      <c r="J7602" s="78">
        <v>-852.8</v>
      </c>
      <c r="K7602" s="79">
        <v>412.4</v>
      </c>
      <c r="L7602" s="77">
        <v>-2866.6</v>
      </c>
      <c r="M7602" s="78">
        <v>4160</v>
      </c>
      <c r="N7602" s="78">
        <v>273</v>
      </c>
      <c r="O7602" s="78">
        <v>-938.8</v>
      </c>
      <c r="P7602" s="78">
        <v>-627.6</v>
      </c>
      <c r="Q7602" s="26">
        <v>69.8</v>
      </c>
      <c r="R7602" s="27">
        <v>68.349999999999994</v>
      </c>
      <c r="S7602" s="27">
        <v>69.19</v>
      </c>
      <c r="T7602" s="27">
        <v>70.61</v>
      </c>
      <c r="U7602" s="28">
        <v>68.58</v>
      </c>
    </row>
    <row r="7603" spans="1:21" x14ac:dyDescent="0.25">
      <c r="A7603" t="s">
        <v>25</v>
      </c>
      <c r="B7603" s="10" t="str">
        <f>VLOOKUP($E7603,'Overview Cluster Days'!$B:$G,3)</f>
        <v>C</v>
      </c>
      <c r="C7603" s="10" t="str">
        <f>VLOOKUP($E7603,'Overview Cluster Days'!$B:$G,5)</f>
        <v>Winter</v>
      </c>
      <c r="D7603" s="10" t="str">
        <f>VLOOKUP($E7603,'Overview Cluster Days'!$B:$G,6)</f>
        <v>Weekday</v>
      </c>
      <c r="E7603" s="10">
        <v>20190103</v>
      </c>
      <c r="F7603" s="11">
        <v>18</v>
      </c>
      <c r="G7603" s="77">
        <v>-2122.6</v>
      </c>
      <c r="H7603" s="78">
        <v>2107.1999999999998</v>
      </c>
      <c r="I7603" s="78">
        <v>2483.6999999999998</v>
      </c>
      <c r="J7603" s="78">
        <v>-1026.4000000000001</v>
      </c>
      <c r="K7603" s="79">
        <v>895.8</v>
      </c>
      <c r="L7603" s="77">
        <v>-3148.7</v>
      </c>
      <c r="M7603" s="78">
        <v>3399.9</v>
      </c>
      <c r="N7603" s="78">
        <v>550.5</v>
      </c>
      <c r="O7603" s="78">
        <v>-657.5</v>
      </c>
      <c r="P7603" s="78">
        <v>-144.19999999999999</v>
      </c>
      <c r="Q7603" s="26">
        <v>78.28</v>
      </c>
      <c r="R7603" s="27">
        <v>68.34</v>
      </c>
      <c r="S7603" s="27">
        <v>74.010000000000005</v>
      </c>
      <c r="T7603" s="27">
        <v>81.569999999999993</v>
      </c>
      <c r="U7603" s="28">
        <v>69.97</v>
      </c>
    </row>
    <row r="7604" spans="1:21" x14ac:dyDescent="0.25">
      <c r="A7604" t="s">
        <v>25</v>
      </c>
      <c r="B7604" s="10" t="str">
        <f>VLOOKUP($E7604,'Overview Cluster Days'!$B:$G,3)</f>
        <v>C</v>
      </c>
      <c r="C7604" s="10" t="str">
        <f>VLOOKUP($E7604,'Overview Cluster Days'!$B:$G,5)</f>
        <v>Winter</v>
      </c>
      <c r="D7604" s="10" t="str">
        <f>VLOOKUP($E7604,'Overview Cluster Days'!$B:$G,6)</f>
        <v>Weekday</v>
      </c>
      <c r="E7604" s="10">
        <v>20190103</v>
      </c>
      <c r="F7604" s="11">
        <v>19</v>
      </c>
      <c r="G7604" s="77">
        <v>-1801.3</v>
      </c>
      <c r="H7604" s="78">
        <v>3319</v>
      </c>
      <c r="I7604" s="78">
        <v>-1133.2</v>
      </c>
      <c r="J7604" s="78">
        <v>-10.7</v>
      </c>
      <c r="K7604" s="79">
        <v>721.2</v>
      </c>
      <c r="L7604" s="77">
        <v>-2827.4</v>
      </c>
      <c r="M7604" s="78">
        <v>5481.4</v>
      </c>
      <c r="N7604" s="78">
        <v>-2632.4</v>
      </c>
      <c r="O7604" s="78">
        <v>297.2</v>
      </c>
      <c r="P7604" s="78">
        <v>-318.8</v>
      </c>
      <c r="Q7604" s="26">
        <v>78.08</v>
      </c>
      <c r="R7604" s="27">
        <v>68.290000000000006</v>
      </c>
      <c r="S7604" s="27">
        <v>73.930000000000007</v>
      </c>
      <c r="T7604" s="27">
        <v>78.08</v>
      </c>
      <c r="U7604" s="28">
        <v>69.930000000000007</v>
      </c>
    </row>
    <row r="7605" spans="1:21" x14ac:dyDescent="0.25">
      <c r="A7605" t="s">
        <v>25</v>
      </c>
      <c r="B7605" s="10" t="str">
        <f>VLOOKUP($E7605,'Overview Cluster Days'!$B:$G,3)</f>
        <v>C</v>
      </c>
      <c r="C7605" s="10" t="str">
        <f>VLOOKUP($E7605,'Overview Cluster Days'!$B:$G,5)</f>
        <v>Winter</v>
      </c>
      <c r="D7605" s="10" t="str">
        <f>VLOOKUP($E7605,'Overview Cluster Days'!$B:$G,6)</f>
        <v>Weekday</v>
      </c>
      <c r="E7605" s="10">
        <v>20190103</v>
      </c>
      <c r="F7605" s="11">
        <v>20</v>
      </c>
      <c r="G7605" s="77">
        <v>-1516.3</v>
      </c>
      <c r="H7605" s="78">
        <v>3047.6</v>
      </c>
      <c r="I7605" s="78">
        <v>-811.4</v>
      </c>
      <c r="J7605" s="78">
        <v>286.60000000000002</v>
      </c>
      <c r="K7605" s="79">
        <v>-273.60000000000002</v>
      </c>
      <c r="L7605" s="77">
        <v>-2542.4</v>
      </c>
      <c r="M7605" s="78">
        <v>5492.8</v>
      </c>
      <c r="N7605" s="78">
        <v>-1796.6</v>
      </c>
      <c r="O7605" s="78">
        <v>159.80000000000001</v>
      </c>
      <c r="P7605" s="78">
        <v>-1313.6</v>
      </c>
      <c r="Q7605" s="26">
        <v>69.8</v>
      </c>
      <c r="R7605" s="27">
        <v>62.63</v>
      </c>
      <c r="S7605" s="27">
        <v>73.930000000000007</v>
      </c>
      <c r="T7605" s="27">
        <v>62.63</v>
      </c>
      <c r="U7605" s="28">
        <v>65.069999999999993</v>
      </c>
    </row>
    <row r="7606" spans="1:21" x14ac:dyDescent="0.25">
      <c r="A7606" t="s">
        <v>25</v>
      </c>
      <c r="B7606" s="10" t="str">
        <f>VLOOKUP($E7606,'Overview Cluster Days'!$B:$G,3)</f>
        <v>C</v>
      </c>
      <c r="C7606" s="10" t="str">
        <f>VLOOKUP($E7606,'Overview Cluster Days'!$B:$G,5)</f>
        <v>Winter</v>
      </c>
      <c r="D7606" s="10" t="str">
        <f>VLOOKUP($E7606,'Overview Cluster Days'!$B:$G,6)</f>
        <v>Weekday</v>
      </c>
      <c r="E7606" s="10">
        <v>20190103</v>
      </c>
      <c r="F7606" s="11">
        <v>21</v>
      </c>
      <c r="G7606" s="77">
        <v>-1222.9000000000001</v>
      </c>
      <c r="H7606" s="78">
        <v>3964.4</v>
      </c>
      <c r="I7606" s="78">
        <v>1020.1</v>
      </c>
      <c r="J7606" s="78">
        <v>605.5</v>
      </c>
      <c r="K7606" s="79">
        <v>-1389.6</v>
      </c>
      <c r="L7606" s="77">
        <v>-2249</v>
      </c>
      <c r="M7606" s="78">
        <v>6429.6</v>
      </c>
      <c r="N7606" s="78">
        <v>-2664.4</v>
      </c>
      <c r="O7606" s="78">
        <v>913.4</v>
      </c>
      <c r="P7606" s="78">
        <v>-2429.6</v>
      </c>
      <c r="Q7606" s="26">
        <v>67.09</v>
      </c>
      <c r="R7606" s="27">
        <v>62.32</v>
      </c>
      <c r="S7606" s="27">
        <v>69.650000000000006</v>
      </c>
      <c r="T7606" s="27">
        <v>62.32</v>
      </c>
      <c r="U7606" s="28">
        <v>63.9</v>
      </c>
    </row>
    <row r="7607" spans="1:21" x14ac:dyDescent="0.25">
      <c r="A7607" t="s">
        <v>25</v>
      </c>
      <c r="B7607" s="10" t="str">
        <f>VLOOKUP($E7607,'Overview Cluster Days'!$B:$G,3)</f>
        <v>C</v>
      </c>
      <c r="C7607" s="10" t="str">
        <f>VLOOKUP($E7607,'Overview Cluster Days'!$B:$G,5)</f>
        <v>Winter</v>
      </c>
      <c r="D7607" s="10" t="str">
        <f>VLOOKUP($E7607,'Overview Cluster Days'!$B:$G,6)</f>
        <v>Weekday</v>
      </c>
      <c r="E7607" s="10">
        <v>20190103</v>
      </c>
      <c r="F7607" s="11">
        <v>22</v>
      </c>
      <c r="G7607" s="77">
        <v>-975.7</v>
      </c>
      <c r="H7607" s="78">
        <v>4599.5</v>
      </c>
      <c r="I7607" s="78">
        <v>1826.8</v>
      </c>
      <c r="J7607" s="78">
        <v>352.3</v>
      </c>
      <c r="K7607" s="79">
        <v>-792.3</v>
      </c>
      <c r="L7607" s="77">
        <v>-2001.8</v>
      </c>
      <c r="M7607" s="78">
        <v>7050.1</v>
      </c>
      <c r="N7607" s="78">
        <v>-3277</v>
      </c>
      <c r="O7607" s="78">
        <v>61</v>
      </c>
      <c r="P7607" s="78">
        <v>-1832.3</v>
      </c>
      <c r="Q7607" s="26">
        <v>63.06</v>
      </c>
      <c r="R7607" s="27">
        <v>55.52</v>
      </c>
      <c r="S7607" s="27">
        <v>67.47</v>
      </c>
      <c r="T7607" s="27">
        <v>55.52</v>
      </c>
      <c r="U7607" s="28">
        <v>58.09</v>
      </c>
    </row>
    <row r="7608" spans="1:21" x14ac:dyDescent="0.25">
      <c r="A7608" t="s">
        <v>25</v>
      </c>
      <c r="B7608" s="10" t="str">
        <f>VLOOKUP($E7608,'Overview Cluster Days'!$B:$G,3)</f>
        <v>C</v>
      </c>
      <c r="C7608" s="10" t="str">
        <f>VLOOKUP($E7608,'Overview Cluster Days'!$B:$G,5)</f>
        <v>Winter</v>
      </c>
      <c r="D7608" s="10" t="str">
        <f>VLOOKUP($E7608,'Overview Cluster Days'!$B:$G,6)</f>
        <v>Weekday</v>
      </c>
      <c r="E7608" s="10">
        <v>20190103</v>
      </c>
      <c r="F7608" s="11">
        <v>23</v>
      </c>
      <c r="G7608" s="77">
        <v>-1179.5999999999999</v>
      </c>
      <c r="H7608" s="78">
        <v>6360.6</v>
      </c>
      <c r="I7608" s="78">
        <v>365.2</v>
      </c>
      <c r="J7608" s="78">
        <v>726.7</v>
      </c>
      <c r="K7608" s="79">
        <v>-723.6</v>
      </c>
      <c r="L7608" s="77">
        <v>-1583</v>
      </c>
      <c r="M7608" s="78">
        <v>7420.9</v>
      </c>
      <c r="N7608" s="78">
        <v>-4470</v>
      </c>
      <c r="O7608" s="78">
        <v>395.7</v>
      </c>
      <c r="P7608" s="78">
        <v>-1763.6</v>
      </c>
      <c r="Q7608" s="26">
        <v>67.22</v>
      </c>
      <c r="R7608" s="27">
        <v>51.6</v>
      </c>
      <c r="S7608" s="27">
        <v>64.67</v>
      </c>
      <c r="T7608" s="27">
        <v>51.6</v>
      </c>
      <c r="U7608" s="28">
        <v>54.34</v>
      </c>
    </row>
    <row r="7609" spans="1:21" x14ac:dyDescent="0.25">
      <c r="A7609" t="s">
        <v>25</v>
      </c>
      <c r="B7609" s="10" t="str">
        <f>VLOOKUP($E7609,'Overview Cluster Days'!$B:$G,3)</f>
        <v>C</v>
      </c>
      <c r="C7609" s="10" t="str">
        <f>VLOOKUP($E7609,'Overview Cluster Days'!$B:$G,5)</f>
        <v>Winter</v>
      </c>
      <c r="D7609" s="10" t="str">
        <f>VLOOKUP($E7609,'Overview Cluster Days'!$B:$G,6)</f>
        <v>Weekday</v>
      </c>
      <c r="E7609" s="10">
        <v>20190103</v>
      </c>
      <c r="F7609" s="11">
        <v>24</v>
      </c>
      <c r="G7609" s="77">
        <v>-1154.4000000000001</v>
      </c>
      <c r="H7609" s="78">
        <v>7111.1</v>
      </c>
      <c r="I7609" s="78">
        <v>-1592.1</v>
      </c>
      <c r="J7609" s="78">
        <v>889.9</v>
      </c>
      <c r="K7609" s="79">
        <v>-331.1</v>
      </c>
      <c r="L7609" s="77">
        <v>-961.7</v>
      </c>
      <c r="M7609" s="78">
        <v>7775.6</v>
      </c>
      <c r="N7609" s="78">
        <v>-6334.7</v>
      </c>
      <c r="O7609" s="78">
        <v>558.9</v>
      </c>
      <c r="P7609" s="78">
        <v>-1038.0999999999999</v>
      </c>
      <c r="Q7609" s="26">
        <v>61.4</v>
      </c>
      <c r="R7609" s="27">
        <v>50.01</v>
      </c>
      <c r="S7609" s="27">
        <v>58.42</v>
      </c>
      <c r="T7609" s="27">
        <v>50.01</v>
      </c>
      <c r="U7609" s="28">
        <v>51.82</v>
      </c>
    </row>
    <row r="7610" spans="1:21" x14ac:dyDescent="0.25">
      <c r="A7610" t="s">
        <v>25</v>
      </c>
      <c r="B7610" s="10" t="str">
        <f>VLOOKUP($E7610,'Overview Cluster Days'!$B:$G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4</v>
      </c>
      <c r="F7610" s="11">
        <v>1</v>
      </c>
      <c r="G7610" s="77">
        <v>-850</v>
      </c>
      <c r="H7610" s="78">
        <v>7325.9</v>
      </c>
      <c r="I7610" s="78">
        <v>-638.6</v>
      </c>
      <c r="J7610" s="78">
        <v>1073.2</v>
      </c>
      <c r="K7610" s="79">
        <v>-521.29999999999995</v>
      </c>
      <c r="L7610" s="77">
        <v>-1876.1</v>
      </c>
      <c r="M7610" s="78">
        <v>7434.5</v>
      </c>
      <c r="N7610" s="78">
        <v>-4133.8</v>
      </c>
      <c r="O7610" s="78">
        <v>104.7</v>
      </c>
      <c r="P7610" s="78">
        <v>-1529.3</v>
      </c>
      <c r="Q7610" s="26">
        <v>57.56</v>
      </c>
      <c r="R7610" s="27">
        <v>48.58</v>
      </c>
      <c r="S7610" s="27">
        <v>59.84</v>
      </c>
      <c r="T7610" s="27">
        <v>48.58</v>
      </c>
      <c r="U7610" s="28">
        <v>51.03</v>
      </c>
    </row>
    <row r="7611" spans="1:21" x14ac:dyDescent="0.25">
      <c r="A7611" t="s">
        <v>25</v>
      </c>
      <c r="B7611" s="10" t="str">
        <f>VLOOKUP($E7611,'Overview Cluster Days'!$B:$G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4</v>
      </c>
      <c r="F7611" s="11">
        <v>2</v>
      </c>
      <c r="G7611" s="77">
        <v>-487.6</v>
      </c>
      <c r="H7611" s="78">
        <v>8647.2000000000007</v>
      </c>
      <c r="I7611" s="78">
        <v>-761</v>
      </c>
      <c r="J7611" s="78">
        <v>1052.2</v>
      </c>
      <c r="K7611" s="79">
        <v>-192.9</v>
      </c>
      <c r="L7611" s="77">
        <v>-1513.7</v>
      </c>
      <c r="M7611" s="78">
        <v>8966</v>
      </c>
      <c r="N7611" s="78">
        <v>-5290.2</v>
      </c>
      <c r="O7611" s="78">
        <v>-961.2</v>
      </c>
      <c r="P7611" s="78">
        <v>-1200.9000000000001</v>
      </c>
      <c r="Q7611" s="26">
        <v>50.79</v>
      </c>
      <c r="R7611" s="27">
        <v>46.66</v>
      </c>
      <c r="S7611" s="27">
        <v>55.37</v>
      </c>
      <c r="T7611" s="27">
        <v>46.66</v>
      </c>
      <c r="U7611" s="28">
        <v>48.64</v>
      </c>
    </row>
    <row r="7612" spans="1:21" x14ac:dyDescent="0.25">
      <c r="A7612" t="s">
        <v>25</v>
      </c>
      <c r="B7612" s="10" t="str">
        <f>VLOOKUP($E7612,'Overview Cluster Days'!$B:$G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4</v>
      </c>
      <c r="F7612" s="11">
        <v>3</v>
      </c>
      <c r="G7612" s="77">
        <v>-294.7</v>
      </c>
      <c r="H7612" s="78">
        <v>9168.2000000000007</v>
      </c>
      <c r="I7612" s="78">
        <v>-1236</v>
      </c>
      <c r="J7612" s="78">
        <v>1672.6</v>
      </c>
      <c r="K7612" s="79">
        <v>-246</v>
      </c>
      <c r="L7612" s="77">
        <v>-1320.8</v>
      </c>
      <c r="M7612" s="78">
        <v>9253</v>
      </c>
      <c r="N7612" s="78">
        <v>-6678.2</v>
      </c>
      <c r="O7612" s="78">
        <v>0</v>
      </c>
      <c r="P7612" s="78">
        <v>-1254</v>
      </c>
      <c r="Q7612" s="26">
        <v>54.73</v>
      </c>
      <c r="R7612" s="27">
        <v>46.9</v>
      </c>
      <c r="S7612" s="27">
        <v>50.92</v>
      </c>
      <c r="T7612" s="27">
        <v>46.9</v>
      </c>
      <c r="U7612" s="28">
        <v>47.87</v>
      </c>
    </row>
    <row r="7613" spans="1:21" x14ac:dyDescent="0.25">
      <c r="A7613" t="s">
        <v>25</v>
      </c>
      <c r="B7613" s="10" t="str">
        <f>VLOOKUP($E7613,'Overview Cluster Days'!$B:$G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4</v>
      </c>
      <c r="F7613" s="11">
        <v>4</v>
      </c>
      <c r="G7613" s="77">
        <v>-344.1</v>
      </c>
      <c r="H7613" s="78">
        <v>9667.7999999999993</v>
      </c>
      <c r="I7613" s="78">
        <v>-968</v>
      </c>
      <c r="J7613" s="78">
        <v>1768.7</v>
      </c>
      <c r="K7613" s="79">
        <v>-507.3</v>
      </c>
      <c r="L7613" s="77">
        <v>-1370.2</v>
      </c>
      <c r="M7613" s="78">
        <v>9746.7000000000007</v>
      </c>
      <c r="N7613" s="78">
        <v>-6869.2</v>
      </c>
      <c r="O7613" s="78">
        <v>0</v>
      </c>
      <c r="P7613" s="78">
        <v>-1507.3</v>
      </c>
      <c r="Q7613" s="26">
        <v>50.8</v>
      </c>
      <c r="R7613" s="27">
        <v>46.49</v>
      </c>
      <c r="S7613" s="27">
        <v>48.7</v>
      </c>
      <c r="T7613" s="27">
        <v>46.49</v>
      </c>
      <c r="U7613" s="28">
        <v>47.02</v>
      </c>
    </row>
    <row r="7614" spans="1:21" x14ac:dyDescent="0.25">
      <c r="A7614" t="s">
        <v>25</v>
      </c>
      <c r="B7614" s="10" t="str">
        <f>VLOOKUP($E7614,'Overview Cluster Days'!$B:$G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4</v>
      </c>
      <c r="F7614" s="11">
        <v>5</v>
      </c>
      <c r="G7614" s="77">
        <v>-272.3</v>
      </c>
      <c r="H7614" s="78">
        <v>10320.1</v>
      </c>
      <c r="I7614" s="78">
        <v>-650.9</v>
      </c>
      <c r="J7614" s="78">
        <v>1873.4</v>
      </c>
      <c r="K7614" s="79">
        <v>-962.1</v>
      </c>
      <c r="L7614" s="77">
        <v>-1298.4000000000001</v>
      </c>
      <c r="M7614" s="78">
        <v>10101.700000000001</v>
      </c>
      <c r="N7614" s="78">
        <v>-7048.1</v>
      </c>
      <c r="O7614" s="78">
        <v>206.9</v>
      </c>
      <c r="P7614" s="78">
        <v>-1962.1</v>
      </c>
      <c r="Q7614" s="26">
        <v>47.88</v>
      </c>
      <c r="R7614" s="27">
        <v>46.9</v>
      </c>
      <c r="S7614" s="27">
        <v>47.41</v>
      </c>
      <c r="T7614" s="27">
        <v>46.06</v>
      </c>
      <c r="U7614" s="28">
        <v>47.03</v>
      </c>
    </row>
    <row r="7615" spans="1:21" x14ac:dyDescent="0.25">
      <c r="A7615" t="s">
        <v>25</v>
      </c>
      <c r="B7615" s="10" t="str">
        <f>VLOOKUP($E7615,'Overview Cluster Days'!$B:$G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4</v>
      </c>
      <c r="F7615" s="11">
        <v>6</v>
      </c>
      <c r="G7615" s="77">
        <v>-0.5</v>
      </c>
      <c r="H7615" s="78">
        <v>11224.8</v>
      </c>
      <c r="I7615" s="78">
        <v>-1118.9000000000001</v>
      </c>
      <c r="J7615" s="78">
        <v>1306.0999999999999</v>
      </c>
      <c r="K7615" s="79">
        <v>-672.5</v>
      </c>
      <c r="L7615" s="77">
        <v>-1026.5999999999999</v>
      </c>
      <c r="M7615" s="78">
        <v>10063</v>
      </c>
      <c r="N7615" s="78">
        <v>-7636.1</v>
      </c>
      <c r="O7615" s="78">
        <v>272.2</v>
      </c>
      <c r="P7615" s="78">
        <v>-1672.5</v>
      </c>
      <c r="Q7615" s="26">
        <v>54.38</v>
      </c>
      <c r="R7615" s="27">
        <v>46.09</v>
      </c>
      <c r="S7615" s="27">
        <v>50.54</v>
      </c>
      <c r="T7615" s="27">
        <v>46.93</v>
      </c>
      <c r="U7615" s="28">
        <v>47.24</v>
      </c>
    </row>
    <row r="7616" spans="1:21" x14ac:dyDescent="0.25">
      <c r="A7616" t="s">
        <v>25</v>
      </c>
      <c r="B7616" s="10" t="str">
        <f>VLOOKUP($E7616,'Overview Cluster Days'!$B:$G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4</v>
      </c>
      <c r="F7616" s="11">
        <v>7</v>
      </c>
      <c r="G7616" s="77">
        <v>-671.7</v>
      </c>
      <c r="H7616" s="78">
        <v>8977.2999999999993</v>
      </c>
      <c r="I7616" s="78">
        <v>-1039.5999999999999</v>
      </c>
      <c r="J7616" s="78">
        <v>1174.7</v>
      </c>
      <c r="K7616" s="79">
        <v>-1083.9000000000001</v>
      </c>
      <c r="L7616" s="77">
        <v>-1306.5</v>
      </c>
      <c r="M7616" s="78">
        <v>10192.5</v>
      </c>
      <c r="N7616" s="78">
        <v>-7095.8</v>
      </c>
      <c r="O7616" s="78">
        <v>260.7</v>
      </c>
      <c r="P7616" s="78">
        <v>-2050.9</v>
      </c>
      <c r="Q7616" s="26">
        <v>58.53</v>
      </c>
      <c r="R7616" s="27">
        <v>52.49</v>
      </c>
      <c r="S7616" s="27">
        <v>57.47</v>
      </c>
      <c r="T7616" s="27">
        <v>52.49</v>
      </c>
      <c r="U7616" s="28">
        <v>54.94</v>
      </c>
    </row>
    <row r="7617" spans="1:21" x14ac:dyDescent="0.25">
      <c r="A7617" t="s">
        <v>25</v>
      </c>
      <c r="B7617" s="10" t="str">
        <f>VLOOKUP($E7617,'Overview Cluster Days'!$B:$G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4</v>
      </c>
      <c r="F7617" s="11">
        <v>8</v>
      </c>
      <c r="G7617" s="77">
        <v>-717.8</v>
      </c>
      <c r="H7617" s="78">
        <v>6878.7</v>
      </c>
      <c r="I7617" s="78">
        <v>-1630.7</v>
      </c>
      <c r="J7617" s="78">
        <v>299.7</v>
      </c>
      <c r="K7617" s="79">
        <v>-1577.2</v>
      </c>
      <c r="L7617" s="77">
        <v>-1496.9</v>
      </c>
      <c r="M7617" s="78">
        <v>8002.8</v>
      </c>
      <c r="N7617" s="78">
        <v>-4262</v>
      </c>
      <c r="O7617" s="78">
        <v>299.3</v>
      </c>
      <c r="P7617" s="78">
        <v>-2543.1999999999998</v>
      </c>
      <c r="Q7617" s="26">
        <v>68.81</v>
      </c>
      <c r="R7617" s="27">
        <v>53.36</v>
      </c>
      <c r="S7617" s="27">
        <v>69.010000000000005</v>
      </c>
      <c r="T7617" s="27">
        <v>54.01</v>
      </c>
      <c r="U7617" s="28">
        <v>57.65</v>
      </c>
    </row>
    <row r="7618" spans="1:21" x14ac:dyDescent="0.25">
      <c r="A7618" t="s">
        <v>25</v>
      </c>
      <c r="B7618" s="10" t="str">
        <f>VLOOKUP($E7618,'Overview Cluster Days'!$B:$G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4</v>
      </c>
      <c r="F7618" s="11">
        <v>9</v>
      </c>
      <c r="G7618" s="77">
        <v>-971.6</v>
      </c>
      <c r="H7618" s="78">
        <v>6732.8</v>
      </c>
      <c r="I7618" s="78">
        <v>-2972.9</v>
      </c>
      <c r="J7618" s="78">
        <v>-399.3</v>
      </c>
      <c r="K7618" s="79">
        <v>-1969.3</v>
      </c>
      <c r="L7618" s="77">
        <v>-1369.2</v>
      </c>
      <c r="M7618" s="78">
        <v>8042.1</v>
      </c>
      <c r="N7618" s="78">
        <v>-3707.2</v>
      </c>
      <c r="O7618" s="78">
        <v>-30.4</v>
      </c>
      <c r="P7618" s="78">
        <v>-2935.3</v>
      </c>
      <c r="Q7618" s="26">
        <v>69.790000000000006</v>
      </c>
      <c r="R7618" s="27">
        <v>54.46</v>
      </c>
      <c r="S7618" s="27">
        <v>70</v>
      </c>
      <c r="T7618" s="27">
        <v>69</v>
      </c>
      <c r="U7618" s="28">
        <v>58.9</v>
      </c>
    </row>
    <row r="7619" spans="1:21" x14ac:dyDescent="0.25">
      <c r="A7619" t="s">
        <v>25</v>
      </c>
      <c r="B7619" s="10" t="str">
        <f>VLOOKUP($E7619,'Overview Cluster Days'!$B:$G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4</v>
      </c>
      <c r="F7619" s="11">
        <v>10</v>
      </c>
      <c r="G7619" s="77">
        <v>-1142.5</v>
      </c>
      <c r="H7619" s="78">
        <v>6216.6</v>
      </c>
      <c r="I7619" s="78">
        <v>-1754.9</v>
      </c>
      <c r="J7619" s="78">
        <v>-817.2</v>
      </c>
      <c r="K7619" s="79">
        <v>-2107</v>
      </c>
      <c r="L7619" s="77">
        <v>-1142.5</v>
      </c>
      <c r="M7619" s="78">
        <v>7881.6</v>
      </c>
      <c r="N7619" s="78">
        <v>-3621.1</v>
      </c>
      <c r="O7619" s="78">
        <v>3</v>
      </c>
      <c r="P7619" s="78">
        <v>-3121</v>
      </c>
      <c r="Q7619" s="26">
        <v>79.599999999999994</v>
      </c>
      <c r="R7619" s="27">
        <v>56.44</v>
      </c>
      <c r="S7619" s="27">
        <v>73.930000000000007</v>
      </c>
      <c r="T7619" s="27">
        <v>75.48</v>
      </c>
      <c r="U7619" s="28">
        <v>61.62</v>
      </c>
    </row>
    <row r="7620" spans="1:21" x14ac:dyDescent="0.25">
      <c r="A7620" t="s">
        <v>25</v>
      </c>
      <c r="B7620" s="10" t="str">
        <f>VLOOKUP($E7620,'Overview Cluster Days'!$B:$G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4</v>
      </c>
      <c r="F7620" s="11">
        <v>11</v>
      </c>
      <c r="G7620" s="77">
        <v>-662.2</v>
      </c>
      <c r="H7620" s="78">
        <v>6285.5</v>
      </c>
      <c r="I7620" s="78">
        <v>-1956.9</v>
      </c>
      <c r="J7620" s="78">
        <v>-611.70000000000005</v>
      </c>
      <c r="K7620" s="79">
        <v>-2496.1</v>
      </c>
      <c r="L7620" s="77">
        <v>-975.5</v>
      </c>
      <c r="M7620" s="78">
        <v>7560.1</v>
      </c>
      <c r="N7620" s="78">
        <v>-3211.1</v>
      </c>
      <c r="O7620" s="78">
        <v>139.6</v>
      </c>
      <c r="P7620" s="78">
        <v>-3513.1</v>
      </c>
      <c r="Q7620" s="26">
        <v>80.87</v>
      </c>
      <c r="R7620" s="27">
        <v>53.93</v>
      </c>
      <c r="S7620" s="27">
        <v>73.209999999999994</v>
      </c>
      <c r="T7620" s="27">
        <v>80.540000000000006</v>
      </c>
      <c r="U7620" s="28">
        <v>59.85</v>
      </c>
    </row>
    <row r="7621" spans="1:21" x14ac:dyDescent="0.25">
      <c r="A7621" t="s">
        <v>25</v>
      </c>
      <c r="B7621" s="10" t="str">
        <f>VLOOKUP($E7621,'Overview Cluster Days'!$B:$G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4</v>
      </c>
      <c r="F7621" s="11">
        <v>12</v>
      </c>
      <c r="G7621" s="77">
        <v>-919.2</v>
      </c>
      <c r="H7621" s="78">
        <v>6793.4</v>
      </c>
      <c r="I7621" s="78">
        <v>-2633.5</v>
      </c>
      <c r="J7621" s="78">
        <v>-522.20000000000005</v>
      </c>
      <c r="K7621" s="79">
        <v>-2500</v>
      </c>
      <c r="L7621" s="77">
        <v>-919.2</v>
      </c>
      <c r="M7621" s="78">
        <v>7711.6</v>
      </c>
      <c r="N7621" s="78">
        <v>-3371.5</v>
      </c>
      <c r="O7621" s="78">
        <v>96.1</v>
      </c>
      <c r="P7621" s="78">
        <v>-3517</v>
      </c>
      <c r="Q7621" s="26">
        <v>81.8</v>
      </c>
      <c r="R7621" s="27">
        <v>53.01</v>
      </c>
      <c r="S7621" s="27">
        <v>70.2</v>
      </c>
      <c r="T7621" s="27">
        <v>78.53</v>
      </c>
      <c r="U7621" s="28">
        <v>58.13</v>
      </c>
    </row>
    <row r="7622" spans="1:21" x14ac:dyDescent="0.25">
      <c r="A7622" t="s">
        <v>25</v>
      </c>
      <c r="B7622" s="10" t="str">
        <f>VLOOKUP($E7622,'Overview Cluster Days'!$B:$G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4</v>
      </c>
      <c r="F7622" s="11">
        <v>13</v>
      </c>
      <c r="G7622" s="77">
        <v>-2035.1</v>
      </c>
      <c r="H7622" s="78">
        <v>7827.7</v>
      </c>
      <c r="I7622" s="78">
        <v>-3171.2</v>
      </c>
      <c r="J7622" s="78">
        <v>-330.7</v>
      </c>
      <c r="K7622" s="79">
        <v>-2510.3000000000002</v>
      </c>
      <c r="L7622" s="77">
        <v>-1174</v>
      </c>
      <c r="M7622" s="78">
        <v>7833.2</v>
      </c>
      <c r="N7622" s="78">
        <v>-3335</v>
      </c>
      <c r="O7622" s="78">
        <v>187.1</v>
      </c>
      <c r="P7622" s="78">
        <v>-3511.3</v>
      </c>
      <c r="Q7622" s="26">
        <v>77.27</v>
      </c>
      <c r="R7622" s="27">
        <v>51.94</v>
      </c>
      <c r="S7622" s="27">
        <v>69.55</v>
      </c>
      <c r="T7622" s="27">
        <v>73</v>
      </c>
      <c r="U7622" s="28">
        <v>57.09</v>
      </c>
    </row>
    <row r="7623" spans="1:21" x14ac:dyDescent="0.25">
      <c r="A7623" t="s">
        <v>25</v>
      </c>
      <c r="B7623" s="10" t="str">
        <f>VLOOKUP($E7623,'Overview Cluster Days'!$B:$G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4</v>
      </c>
      <c r="F7623" s="11">
        <v>14</v>
      </c>
      <c r="G7623" s="77">
        <v>-975.3</v>
      </c>
      <c r="H7623" s="78">
        <v>9076.1</v>
      </c>
      <c r="I7623" s="78">
        <v>-2204</v>
      </c>
      <c r="J7623" s="78">
        <v>-427</v>
      </c>
      <c r="K7623" s="79">
        <v>-2661.6</v>
      </c>
      <c r="L7623" s="77">
        <v>-1292.2</v>
      </c>
      <c r="M7623" s="78">
        <v>8739.1</v>
      </c>
      <c r="N7623" s="78">
        <v>-3726.2</v>
      </c>
      <c r="O7623" s="78">
        <v>-58.1</v>
      </c>
      <c r="P7623" s="78">
        <v>-3662.6</v>
      </c>
      <c r="Q7623" s="26">
        <v>68.83</v>
      </c>
      <c r="R7623" s="27">
        <v>51.83</v>
      </c>
      <c r="S7623" s="27">
        <v>69.03</v>
      </c>
      <c r="T7623" s="27">
        <v>66</v>
      </c>
      <c r="U7623" s="28">
        <v>58.89</v>
      </c>
    </row>
    <row r="7624" spans="1:21" x14ac:dyDescent="0.25">
      <c r="A7624" t="s">
        <v>25</v>
      </c>
      <c r="B7624" s="10" t="str">
        <f>VLOOKUP($E7624,'Overview Cluster Days'!$B:$G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4</v>
      </c>
      <c r="F7624" s="11">
        <v>15</v>
      </c>
      <c r="G7624" s="77">
        <v>-880.2</v>
      </c>
      <c r="H7624" s="78">
        <v>9891.5</v>
      </c>
      <c r="I7624" s="78">
        <v>-1379.8</v>
      </c>
      <c r="J7624" s="78">
        <v>-319.10000000000002</v>
      </c>
      <c r="K7624" s="79">
        <v>-3144.5</v>
      </c>
      <c r="L7624" s="77">
        <v>-1211.5999999999999</v>
      </c>
      <c r="M7624" s="78">
        <v>9245.1</v>
      </c>
      <c r="N7624" s="78">
        <v>-3937.8</v>
      </c>
      <c r="O7624" s="78">
        <v>49.8</v>
      </c>
      <c r="P7624" s="78">
        <v>-4145.5</v>
      </c>
      <c r="Q7624" s="26">
        <v>68.650000000000006</v>
      </c>
      <c r="R7624" s="27">
        <v>51.66</v>
      </c>
      <c r="S7624" s="27">
        <v>68.849999999999994</v>
      </c>
      <c r="T7624" s="27">
        <v>64.900000000000006</v>
      </c>
      <c r="U7624" s="28">
        <v>56.2</v>
      </c>
    </row>
    <row r="7625" spans="1:21" x14ac:dyDescent="0.25">
      <c r="A7625" t="s">
        <v>25</v>
      </c>
      <c r="B7625" s="10" t="str">
        <f>VLOOKUP($E7625,'Overview Cluster Days'!$B:$G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4</v>
      </c>
      <c r="F7625" s="11">
        <v>16</v>
      </c>
      <c r="G7625" s="77">
        <v>-873.6</v>
      </c>
      <c r="H7625" s="78">
        <v>9735.7999999999993</v>
      </c>
      <c r="I7625" s="78">
        <v>-462.2</v>
      </c>
      <c r="J7625" s="78">
        <v>-485.4</v>
      </c>
      <c r="K7625" s="79">
        <v>-3112.4</v>
      </c>
      <c r="L7625" s="77">
        <v>-1285.2</v>
      </c>
      <c r="M7625" s="78">
        <v>9838.6</v>
      </c>
      <c r="N7625" s="78">
        <v>-4225.2</v>
      </c>
      <c r="O7625" s="78">
        <v>-176.8</v>
      </c>
      <c r="P7625" s="78">
        <v>-4151.3999999999996</v>
      </c>
      <c r="Q7625" s="26">
        <v>68.05</v>
      </c>
      <c r="R7625" s="27">
        <v>52.02</v>
      </c>
      <c r="S7625" s="27">
        <v>68.25</v>
      </c>
      <c r="T7625" s="27">
        <v>53.74</v>
      </c>
      <c r="U7625" s="28">
        <v>59.76</v>
      </c>
    </row>
    <row r="7626" spans="1:21" x14ac:dyDescent="0.25">
      <c r="A7626" t="s">
        <v>25</v>
      </c>
      <c r="B7626" s="10" t="str">
        <f>VLOOKUP($E7626,'Overview Cluster Days'!$B:$G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4</v>
      </c>
      <c r="F7626" s="11">
        <v>17</v>
      </c>
      <c r="G7626" s="77">
        <v>-959.1</v>
      </c>
      <c r="H7626" s="78">
        <v>8794.7999999999993</v>
      </c>
      <c r="I7626" s="78">
        <v>-472.8</v>
      </c>
      <c r="J7626" s="78">
        <v>-504.6</v>
      </c>
      <c r="K7626" s="79">
        <v>-2825.5</v>
      </c>
      <c r="L7626" s="77">
        <v>-1050.7</v>
      </c>
      <c r="M7626" s="78">
        <v>10279.799999999999</v>
      </c>
      <c r="N7626" s="78">
        <v>-4976.8</v>
      </c>
      <c r="O7626" s="78">
        <v>-387.8</v>
      </c>
      <c r="P7626" s="78">
        <v>-3864.5</v>
      </c>
      <c r="Q7626" s="26">
        <v>72.87</v>
      </c>
      <c r="R7626" s="27">
        <v>53.59</v>
      </c>
      <c r="S7626" s="27">
        <v>68.069999999999993</v>
      </c>
      <c r="T7626" s="27">
        <v>54.93</v>
      </c>
      <c r="U7626" s="28">
        <v>63.98</v>
      </c>
    </row>
    <row r="7627" spans="1:21" x14ac:dyDescent="0.25">
      <c r="A7627" t="s">
        <v>25</v>
      </c>
      <c r="B7627" s="10" t="str">
        <f>VLOOKUP($E7627,'Overview Cluster Days'!$B:$G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4</v>
      </c>
      <c r="F7627" s="11">
        <v>18</v>
      </c>
      <c r="G7627" s="77">
        <v>-925</v>
      </c>
      <c r="H7627" s="78">
        <v>7772.6</v>
      </c>
      <c r="I7627" s="78">
        <v>-259.7</v>
      </c>
      <c r="J7627" s="78">
        <v>-978.4</v>
      </c>
      <c r="K7627" s="79">
        <v>-3436.7</v>
      </c>
      <c r="L7627" s="77">
        <v>-1951.1</v>
      </c>
      <c r="M7627" s="78">
        <v>9843.2000000000007</v>
      </c>
      <c r="N7627" s="78">
        <v>-2806.9</v>
      </c>
      <c r="O7627" s="78">
        <v>-609.5</v>
      </c>
      <c r="P7627" s="78">
        <v>-4475.7</v>
      </c>
      <c r="Q7627" s="26">
        <v>79.599999999999994</v>
      </c>
      <c r="R7627" s="27">
        <v>56.5</v>
      </c>
      <c r="S7627" s="27">
        <v>74.89</v>
      </c>
      <c r="T7627" s="27">
        <v>57.84</v>
      </c>
      <c r="U7627" s="28">
        <v>63.93</v>
      </c>
    </row>
    <row r="7628" spans="1:21" x14ac:dyDescent="0.25">
      <c r="A7628" t="s">
        <v>25</v>
      </c>
      <c r="B7628" s="10" t="str">
        <f>VLOOKUP($E7628,'Overview Cluster Days'!$B:$G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4</v>
      </c>
      <c r="F7628" s="11">
        <v>19</v>
      </c>
      <c r="G7628" s="77">
        <v>-377.5</v>
      </c>
      <c r="H7628" s="78">
        <v>7575.3</v>
      </c>
      <c r="I7628" s="78">
        <v>-1675.5</v>
      </c>
      <c r="J7628" s="78">
        <v>-129.5</v>
      </c>
      <c r="K7628" s="79">
        <v>-3523.2</v>
      </c>
      <c r="L7628" s="77">
        <v>-1403.6</v>
      </c>
      <c r="M7628" s="78">
        <v>9346.5</v>
      </c>
      <c r="N7628" s="78">
        <v>-3319.7</v>
      </c>
      <c r="O7628" s="78">
        <v>-95</v>
      </c>
      <c r="P7628" s="78">
        <v>-4528.2</v>
      </c>
      <c r="Q7628" s="26">
        <v>81.23</v>
      </c>
      <c r="R7628" s="27">
        <v>54.59</v>
      </c>
      <c r="S7628" s="27">
        <v>77.23</v>
      </c>
      <c r="T7628" s="27">
        <v>54.59</v>
      </c>
      <c r="U7628" s="28">
        <v>60.16</v>
      </c>
    </row>
    <row r="7629" spans="1:21" x14ac:dyDescent="0.25">
      <c r="A7629" t="s">
        <v>25</v>
      </c>
      <c r="B7629" s="10" t="str">
        <f>VLOOKUP($E7629,'Overview Cluster Days'!$B:$G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4</v>
      </c>
      <c r="F7629" s="11">
        <v>20</v>
      </c>
      <c r="G7629" s="77">
        <v>-664.5</v>
      </c>
      <c r="H7629" s="78">
        <v>8856.2000000000007</v>
      </c>
      <c r="I7629" s="78">
        <v>-1524.6</v>
      </c>
      <c r="J7629" s="78">
        <v>45</v>
      </c>
      <c r="K7629" s="79">
        <v>-3203.2</v>
      </c>
      <c r="L7629" s="77">
        <v>-1671.6</v>
      </c>
      <c r="M7629" s="78">
        <v>10261</v>
      </c>
      <c r="N7629" s="78">
        <v>-3607.8</v>
      </c>
      <c r="O7629" s="78">
        <v>-773.4</v>
      </c>
      <c r="P7629" s="78">
        <v>-4208.2</v>
      </c>
      <c r="Q7629" s="26">
        <v>79.540000000000006</v>
      </c>
      <c r="R7629" s="27">
        <v>53.56</v>
      </c>
      <c r="S7629" s="27">
        <v>75.930000000000007</v>
      </c>
      <c r="T7629" s="27">
        <v>53.56</v>
      </c>
      <c r="U7629" s="28">
        <v>58.97</v>
      </c>
    </row>
    <row r="7630" spans="1:21" x14ac:dyDescent="0.25">
      <c r="A7630" t="s">
        <v>25</v>
      </c>
      <c r="B7630" s="10" t="str">
        <f>VLOOKUP($E7630,'Overview Cluster Days'!$B:$G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4</v>
      </c>
      <c r="F7630" s="11">
        <v>21</v>
      </c>
      <c r="G7630" s="77">
        <v>-134.6</v>
      </c>
      <c r="H7630" s="78">
        <v>9930</v>
      </c>
      <c r="I7630" s="78">
        <v>477.8</v>
      </c>
      <c r="J7630" s="78">
        <v>-78.3</v>
      </c>
      <c r="K7630" s="79">
        <v>-2987.8</v>
      </c>
      <c r="L7630" s="77">
        <v>-1160.7</v>
      </c>
      <c r="M7630" s="78">
        <v>7975.5</v>
      </c>
      <c r="N7630" s="78">
        <v>-2898.5</v>
      </c>
      <c r="O7630" s="78">
        <v>76.5</v>
      </c>
      <c r="P7630" s="78">
        <v>-3992.8</v>
      </c>
      <c r="Q7630" s="26">
        <v>70</v>
      </c>
      <c r="R7630" s="27">
        <v>47.75</v>
      </c>
      <c r="S7630" s="27">
        <v>71</v>
      </c>
      <c r="T7630" s="27">
        <v>52.77</v>
      </c>
      <c r="U7630" s="28">
        <v>53.71</v>
      </c>
    </row>
    <row r="7631" spans="1:21" x14ac:dyDescent="0.25">
      <c r="A7631" t="s">
        <v>25</v>
      </c>
      <c r="B7631" s="10" t="str">
        <f>VLOOKUP($E7631,'Overview Cluster Days'!$B:$G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4</v>
      </c>
      <c r="F7631" s="11">
        <v>22</v>
      </c>
      <c r="G7631" s="77">
        <v>298.8</v>
      </c>
      <c r="H7631" s="78">
        <v>10536.1</v>
      </c>
      <c r="I7631" s="78">
        <v>838.8</v>
      </c>
      <c r="J7631" s="78">
        <v>426.5</v>
      </c>
      <c r="K7631" s="79">
        <v>-2595.5</v>
      </c>
      <c r="L7631" s="77">
        <v>-585</v>
      </c>
      <c r="M7631" s="78">
        <v>8581.6</v>
      </c>
      <c r="N7631" s="78">
        <v>-4767.8999999999996</v>
      </c>
      <c r="O7631" s="78">
        <v>323.8</v>
      </c>
      <c r="P7631" s="78">
        <v>-3552.5</v>
      </c>
      <c r="Q7631" s="26">
        <v>68.33</v>
      </c>
      <c r="R7631" s="27">
        <v>45.83</v>
      </c>
      <c r="S7631" s="27">
        <v>68.53</v>
      </c>
      <c r="T7631" s="27">
        <v>51.99</v>
      </c>
      <c r="U7631" s="28">
        <v>51.88</v>
      </c>
    </row>
    <row r="7632" spans="1:21" x14ac:dyDescent="0.25">
      <c r="A7632" t="s">
        <v>25</v>
      </c>
      <c r="B7632" s="10" t="str">
        <f>VLOOKUP($E7632,'Overview Cluster Days'!$B:$G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4</v>
      </c>
      <c r="F7632" s="11">
        <v>23</v>
      </c>
      <c r="G7632" s="77">
        <v>-212.3</v>
      </c>
      <c r="H7632" s="78">
        <v>11389.9</v>
      </c>
      <c r="I7632" s="78">
        <v>-890.7</v>
      </c>
      <c r="J7632" s="78">
        <v>128.4</v>
      </c>
      <c r="K7632" s="79">
        <v>-2669.4</v>
      </c>
      <c r="L7632" s="77">
        <v>-397</v>
      </c>
      <c r="M7632" s="78">
        <v>9838.2999999999993</v>
      </c>
      <c r="N7632" s="78">
        <v>-5612.3</v>
      </c>
      <c r="O7632" s="78">
        <v>-202.6</v>
      </c>
      <c r="P7632" s="78">
        <v>-3626.4</v>
      </c>
      <c r="Q7632" s="26">
        <v>67.47</v>
      </c>
      <c r="R7632" s="27">
        <v>45.99</v>
      </c>
      <c r="S7632" s="27">
        <v>67.67</v>
      </c>
      <c r="T7632" s="27">
        <v>48.81</v>
      </c>
      <c r="U7632" s="28">
        <v>56.23</v>
      </c>
    </row>
    <row r="7633" spans="1:21" x14ac:dyDescent="0.25">
      <c r="A7633" t="s">
        <v>25</v>
      </c>
      <c r="B7633" s="10" t="str">
        <f>VLOOKUP($E7633,'Overview Cluster Days'!$B:$G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4</v>
      </c>
      <c r="F7633" s="11">
        <v>24</v>
      </c>
      <c r="G7633" s="77">
        <v>-210.8</v>
      </c>
      <c r="H7633" s="78">
        <v>11476.5</v>
      </c>
      <c r="I7633" s="78">
        <v>-2890</v>
      </c>
      <c r="J7633" s="78">
        <v>61.2</v>
      </c>
      <c r="K7633" s="79">
        <v>-2257.8000000000002</v>
      </c>
      <c r="L7633" s="77">
        <v>0</v>
      </c>
      <c r="M7633" s="78">
        <v>10121.1</v>
      </c>
      <c r="N7633" s="78">
        <v>-6153.5</v>
      </c>
      <c r="O7633" s="78">
        <v>-753.8</v>
      </c>
      <c r="P7633" s="78">
        <v>-3213.8</v>
      </c>
      <c r="Q7633" s="26">
        <v>67.45</v>
      </c>
      <c r="R7633" s="27">
        <v>36.65</v>
      </c>
      <c r="S7633" s="27">
        <v>64.180000000000007</v>
      </c>
      <c r="T7633" s="27">
        <v>46.9</v>
      </c>
      <c r="U7633" s="28">
        <v>49.74</v>
      </c>
    </row>
    <row r="7634" spans="1:21" x14ac:dyDescent="0.25">
      <c r="A7634" t="s">
        <v>25</v>
      </c>
      <c r="B7634" s="10" t="str">
        <f>VLOOKUP($E7634,'Overview Cluster Days'!$B:$G,3)</f>
        <v>D</v>
      </c>
      <c r="C7634" s="10" t="str">
        <f>VLOOKUP($E7634,'Overview Cluster Days'!$B:$G,5)</f>
        <v>Winter</v>
      </c>
      <c r="D7634" s="10" t="str">
        <f>VLOOKUP($E7634,'Overview Cluster Days'!$B:$G,6)</f>
        <v>Weekend</v>
      </c>
      <c r="E7634" s="10">
        <v>20190105</v>
      </c>
      <c r="F7634" s="11">
        <v>1</v>
      </c>
      <c r="G7634" s="77">
        <v>197</v>
      </c>
      <c r="H7634" s="78">
        <v>9751.9</v>
      </c>
      <c r="I7634" s="78">
        <v>-1629.9</v>
      </c>
      <c r="J7634" s="78">
        <v>1158.5</v>
      </c>
      <c r="K7634" s="79">
        <v>-2110.5</v>
      </c>
      <c r="L7634" s="77">
        <v>-716.9</v>
      </c>
      <c r="M7634" s="78">
        <v>9026.9</v>
      </c>
      <c r="N7634" s="78">
        <v>-5629.6</v>
      </c>
      <c r="O7634" s="78">
        <v>402.1</v>
      </c>
      <c r="P7634" s="78">
        <v>-3082.5</v>
      </c>
      <c r="Q7634" s="26">
        <v>69.13</v>
      </c>
      <c r="R7634" s="27">
        <v>25.41</v>
      </c>
      <c r="S7634" s="27">
        <v>69.33</v>
      </c>
      <c r="T7634" s="27">
        <v>47.31</v>
      </c>
      <c r="U7634" s="28">
        <v>48.07</v>
      </c>
    </row>
    <row r="7635" spans="1:21" x14ac:dyDescent="0.25">
      <c r="A7635" t="s">
        <v>25</v>
      </c>
      <c r="B7635" s="10" t="str">
        <f>VLOOKUP($E7635,'Overview Cluster Days'!$B:$G,3)</f>
        <v>D</v>
      </c>
      <c r="C7635" s="10" t="str">
        <f>VLOOKUP($E7635,'Overview Cluster Days'!$B:$G,5)</f>
        <v>Winter</v>
      </c>
      <c r="D7635" s="10" t="str">
        <f>VLOOKUP($E7635,'Overview Cluster Days'!$B:$G,6)</f>
        <v>Weekend</v>
      </c>
      <c r="E7635" s="10">
        <v>20190105</v>
      </c>
      <c r="F7635" s="11">
        <v>2</v>
      </c>
      <c r="G7635" s="77">
        <v>284.7</v>
      </c>
      <c r="H7635" s="78">
        <v>9220.2000000000007</v>
      </c>
      <c r="I7635" s="78">
        <v>-720</v>
      </c>
      <c r="J7635" s="78">
        <v>738.6</v>
      </c>
      <c r="K7635" s="79">
        <v>-1680</v>
      </c>
      <c r="L7635" s="77">
        <v>-741.4</v>
      </c>
      <c r="M7635" s="78">
        <v>7894.7</v>
      </c>
      <c r="N7635" s="78">
        <v>-4124.8999999999996</v>
      </c>
      <c r="O7635" s="78">
        <v>-376.4</v>
      </c>
      <c r="P7635" s="78">
        <v>-2652</v>
      </c>
      <c r="Q7635" s="26">
        <v>46.15</v>
      </c>
      <c r="R7635" s="27">
        <v>23.8</v>
      </c>
      <c r="S7635" s="27">
        <v>63.51</v>
      </c>
      <c r="T7635" s="27">
        <v>43.5</v>
      </c>
      <c r="U7635" s="28">
        <v>48.1</v>
      </c>
    </row>
    <row r="7636" spans="1:21" x14ac:dyDescent="0.25">
      <c r="A7636" t="s">
        <v>25</v>
      </c>
      <c r="B7636" s="10" t="str">
        <f>VLOOKUP($E7636,'Overview Cluster Days'!$B:$G,3)</f>
        <v>D</v>
      </c>
      <c r="C7636" s="10" t="str">
        <f>VLOOKUP($E7636,'Overview Cluster Days'!$B:$G,5)</f>
        <v>Winter</v>
      </c>
      <c r="D7636" s="10" t="str">
        <f>VLOOKUP($E7636,'Overview Cluster Days'!$B:$G,6)</f>
        <v>Weekend</v>
      </c>
      <c r="E7636" s="10">
        <v>20190105</v>
      </c>
      <c r="F7636" s="11">
        <v>3</v>
      </c>
      <c r="G7636" s="77">
        <v>-409.5</v>
      </c>
      <c r="H7636" s="78">
        <v>13264.6</v>
      </c>
      <c r="I7636" s="78">
        <v>-1495</v>
      </c>
      <c r="J7636" s="78">
        <v>1408.2</v>
      </c>
      <c r="K7636" s="79">
        <v>-3082.8</v>
      </c>
      <c r="L7636" s="77">
        <v>-1325.4</v>
      </c>
      <c r="M7636" s="78">
        <v>11429.1</v>
      </c>
      <c r="N7636" s="78">
        <v>-6768.2</v>
      </c>
      <c r="O7636" s="78">
        <v>719.3</v>
      </c>
      <c r="P7636" s="78">
        <v>-4054.8</v>
      </c>
      <c r="Q7636" s="26">
        <v>60.6</v>
      </c>
      <c r="R7636" s="27">
        <v>30.15</v>
      </c>
      <c r="S7636" s="27">
        <v>58.44</v>
      </c>
      <c r="T7636" s="27">
        <v>45.65</v>
      </c>
      <c r="U7636" s="28">
        <v>45.1</v>
      </c>
    </row>
    <row r="7637" spans="1:21" x14ac:dyDescent="0.25">
      <c r="A7637" t="s">
        <v>25</v>
      </c>
      <c r="B7637" s="10" t="str">
        <f>VLOOKUP($E7637,'Overview Cluster Days'!$B:$G,3)</f>
        <v>D</v>
      </c>
      <c r="C7637" s="10" t="str">
        <f>VLOOKUP($E7637,'Overview Cluster Days'!$B:$G,5)</f>
        <v>Winter</v>
      </c>
      <c r="D7637" s="10" t="str">
        <f>VLOOKUP($E7637,'Overview Cluster Days'!$B:$G,6)</f>
        <v>Weekend</v>
      </c>
      <c r="E7637" s="10">
        <v>20190105</v>
      </c>
      <c r="F7637" s="11">
        <v>4</v>
      </c>
      <c r="G7637" s="77">
        <v>-1097.0999999999999</v>
      </c>
      <c r="H7637" s="78">
        <v>11735.7</v>
      </c>
      <c r="I7637" s="78">
        <v>446.7</v>
      </c>
      <c r="J7637" s="78">
        <v>811.4</v>
      </c>
      <c r="K7637" s="79">
        <v>-2294.6999999999998</v>
      </c>
      <c r="L7637" s="77">
        <v>-2123.1999999999998</v>
      </c>
      <c r="M7637" s="78">
        <v>9716.7999999999993</v>
      </c>
      <c r="N7637" s="78">
        <v>-4029.3</v>
      </c>
      <c r="O7637" s="78">
        <v>-303.60000000000002</v>
      </c>
      <c r="P7637" s="78">
        <v>-3260.7</v>
      </c>
      <c r="Q7637" s="26">
        <v>46.52</v>
      </c>
      <c r="R7637" s="27">
        <v>23.79</v>
      </c>
      <c r="S7637" s="27">
        <v>57</v>
      </c>
      <c r="T7637" s="27">
        <v>43</v>
      </c>
      <c r="U7637" s="28">
        <v>48.02</v>
      </c>
    </row>
    <row r="7638" spans="1:21" x14ac:dyDescent="0.25">
      <c r="A7638" t="s">
        <v>25</v>
      </c>
      <c r="B7638" s="10" t="str">
        <f>VLOOKUP($E7638,'Overview Cluster Days'!$B:$G,3)</f>
        <v>D</v>
      </c>
      <c r="C7638" s="10" t="str">
        <f>VLOOKUP($E7638,'Overview Cluster Days'!$B:$G,5)</f>
        <v>Winter</v>
      </c>
      <c r="D7638" s="10" t="str">
        <f>VLOOKUP($E7638,'Overview Cluster Days'!$B:$G,6)</f>
        <v>Weekend</v>
      </c>
      <c r="E7638" s="10">
        <v>20190105</v>
      </c>
      <c r="F7638" s="11">
        <v>5</v>
      </c>
      <c r="G7638" s="77">
        <v>-895.5</v>
      </c>
      <c r="H7638" s="78">
        <v>14000.1</v>
      </c>
      <c r="I7638" s="78">
        <v>-331.7</v>
      </c>
      <c r="J7638" s="78">
        <v>437.4</v>
      </c>
      <c r="K7638" s="79">
        <v>-2152.5</v>
      </c>
      <c r="L7638" s="77">
        <v>-1921.6</v>
      </c>
      <c r="M7638" s="78">
        <v>11898.7</v>
      </c>
      <c r="N7638" s="78">
        <v>-6228.9</v>
      </c>
      <c r="O7638" s="78">
        <v>-699.7</v>
      </c>
      <c r="P7638" s="78">
        <v>-3048.5</v>
      </c>
      <c r="Q7638" s="26">
        <v>46.1</v>
      </c>
      <c r="R7638" s="27">
        <v>26.95</v>
      </c>
      <c r="S7638" s="27">
        <v>52.37</v>
      </c>
      <c r="T7638" s="27">
        <v>26.95</v>
      </c>
      <c r="U7638" s="28">
        <v>48.04</v>
      </c>
    </row>
    <row r="7639" spans="1:21" x14ac:dyDescent="0.25">
      <c r="A7639" t="s">
        <v>25</v>
      </c>
      <c r="B7639" s="10" t="str">
        <f>VLOOKUP($E7639,'Overview Cluster Days'!$B:$G,3)</f>
        <v>D</v>
      </c>
      <c r="C7639" s="10" t="str">
        <f>VLOOKUP($E7639,'Overview Cluster Days'!$B:$G,5)</f>
        <v>Winter</v>
      </c>
      <c r="D7639" s="10" t="str">
        <f>VLOOKUP($E7639,'Overview Cluster Days'!$B:$G,6)</f>
        <v>Weekend</v>
      </c>
      <c r="E7639" s="10">
        <v>20190105</v>
      </c>
      <c r="F7639" s="11">
        <v>6</v>
      </c>
      <c r="G7639" s="77">
        <v>-1328.1</v>
      </c>
      <c r="H7639" s="78">
        <v>11712.4</v>
      </c>
      <c r="I7639" s="78">
        <v>-45.9</v>
      </c>
      <c r="J7639" s="78">
        <v>437.5</v>
      </c>
      <c r="K7639" s="79">
        <v>-891.9</v>
      </c>
      <c r="L7639" s="77">
        <v>-2354.1999999999998</v>
      </c>
      <c r="M7639" s="78">
        <v>9536.4</v>
      </c>
      <c r="N7639" s="78">
        <v>-5985.8</v>
      </c>
      <c r="O7639" s="78">
        <v>-616.5</v>
      </c>
      <c r="P7639" s="78">
        <v>-579.9</v>
      </c>
      <c r="Q7639" s="26">
        <v>47.99</v>
      </c>
      <c r="R7639" s="27">
        <v>22</v>
      </c>
      <c r="S7639" s="27">
        <v>54.86</v>
      </c>
      <c r="T7639" s="27">
        <v>35.1</v>
      </c>
      <c r="U7639" s="28">
        <v>58.65</v>
      </c>
    </row>
    <row r="7640" spans="1:21" x14ac:dyDescent="0.25">
      <c r="A7640" t="s">
        <v>25</v>
      </c>
      <c r="B7640" s="10" t="str">
        <f>VLOOKUP($E7640,'Overview Cluster Days'!$B:$G,3)</f>
        <v>D</v>
      </c>
      <c r="C7640" s="10" t="str">
        <f>VLOOKUP($E7640,'Overview Cluster Days'!$B:$G,5)</f>
        <v>Winter</v>
      </c>
      <c r="D7640" s="10" t="str">
        <f>VLOOKUP($E7640,'Overview Cluster Days'!$B:$G,6)</f>
        <v>Weekend</v>
      </c>
      <c r="E7640" s="10">
        <v>20190105</v>
      </c>
      <c r="F7640" s="11">
        <v>7</v>
      </c>
      <c r="G7640" s="77">
        <v>602.1</v>
      </c>
      <c r="H7640" s="78">
        <v>12039.5</v>
      </c>
      <c r="I7640" s="78">
        <v>142.9</v>
      </c>
      <c r="J7640" s="78">
        <v>425.3</v>
      </c>
      <c r="K7640" s="79">
        <v>-3075.9</v>
      </c>
      <c r="L7640" s="77">
        <v>-424</v>
      </c>
      <c r="M7640" s="78">
        <v>9863.5</v>
      </c>
      <c r="N7640" s="78">
        <v>-4439.1000000000004</v>
      </c>
      <c r="O7640" s="78">
        <v>-957.5</v>
      </c>
      <c r="P7640" s="78">
        <v>-4042.9</v>
      </c>
      <c r="Q7640" s="26">
        <v>46.14</v>
      </c>
      <c r="R7640" s="27">
        <v>21.38</v>
      </c>
      <c r="S7640" s="27">
        <v>56.46</v>
      </c>
      <c r="T7640" s="27">
        <v>42.5</v>
      </c>
      <c r="U7640" s="28">
        <v>48.01</v>
      </c>
    </row>
    <row r="7641" spans="1:21" x14ac:dyDescent="0.25">
      <c r="A7641" t="s">
        <v>25</v>
      </c>
      <c r="B7641" s="10" t="str">
        <f>VLOOKUP($E7641,'Overview Cluster Days'!$B:$G,3)</f>
        <v>D</v>
      </c>
      <c r="C7641" s="10" t="str">
        <f>VLOOKUP($E7641,'Overview Cluster Days'!$B:$G,5)</f>
        <v>Winter</v>
      </c>
      <c r="D7641" s="10" t="str">
        <f>VLOOKUP($E7641,'Overview Cluster Days'!$B:$G,6)</f>
        <v>Weekend</v>
      </c>
      <c r="E7641" s="10">
        <v>20190105</v>
      </c>
      <c r="F7641" s="11">
        <v>8</v>
      </c>
      <c r="G7641" s="77">
        <v>356.6</v>
      </c>
      <c r="H7641" s="78">
        <v>13111.1</v>
      </c>
      <c r="I7641" s="78">
        <v>347.9</v>
      </c>
      <c r="J7641" s="78">
        <v>575.6</v>
      </c>
      <c r="K7641" s="79">
        <v>-3318</v>
      </c>
      <c r="L7641" s="77">
        <v>-669.5</v>
      </c>
      <c r="M7641" s="78">
        <v>10935.1</v>
      </c>
      <c r="N7641" s="78">
        <v>-5016.7</v>
      </c>
      <c r="O7641" s="78">
        <v>-1018.9</v>
      </c>
      <c r="P7641" s="78">
        <v>-4230</v>
      </c>
      <c r="Q7641" s="26">
        <v>50.69</v>
      </c>
      <c r="R7641" s="27">
        <v>29.87</v>
      </c>
      <c r="S7641" s="27">
        <v>58.62</v>
      </c>
      <c r="T7641" s="27">
        <v>46.41</v>
      </c>
      <c r="U7641" s="28">
        <v>48.03</v>
      </c>
    </row>
    <row r="7642" spans="1:21" x14ac:dyDescent="0.25">
      <c r="A7642" t="s">
        <v>25</v>
      </c>
      <c r="B7642" s="10" t="str">
        <f>VLOOKUP($E7642,'Overview Cluster Days'!$B:$G,3)</f>
        <v>D</v>
      </c>
      <c r="C7642" s="10" t="str">
        <f>VLOOKUP($E7642,'Overview Cluster Days'!$B:$G,5)</f>
        <v>Winter</v>
      </c>
      <c r="D7642" s="10" t="str">
        <f>VLOOKUP($E7642,'Overview Cluster Days'!$B:$G,6)</f>
        <v>Weekend</v>
      </c>
      <c r="E7642" s="10">
        <v>20190105</v>
      </c>
      <c r="F7642" s="11">
        <v>9</v>
      </c>
      <c r="G7642" s="77">
        <v>39.9</v>
      </c>
      <c r="H7642" s="78">
        <v>12062.9</v>
      </c>
      <c r="I7642" s="78">
        <v>-489.4</v>
      </c>
      <c r="J7642" s="78">
        <v>525</v>
      </c>
      <c r="K7642" s="79">
        <v>-3379.2</v>
      </c>
      <c r="L7642" s="77">
        <v>-986.2</v>
      </c>
      <c r="M7642" s="78">
        <v>9886.9</v>
      </c>
      <c r="N7642" s="78">
        <v>-4025.6</v>
      </c>
      <c r="O7642" s="78">
        <v>-529.9</v>
      </c>
      <c r="P7642" s="78">
        <v>-4345.2</v>
      </c>
      <c r="Q7642" s="26">
        <v>54.66</v>
      </c>
      <c r="R7642" s="27">
        <v>36.71</v>
      </c>
      <c r="S7642" s="27">
        <v>62.82</v>
      </c>
      <c r="T7642" s="27">
        <v>45.98</v>
      </c>
      <c r="U7642" s="28">
        <v>48.05</v>
      </c>
    </row>
    <row r="7643" spans="1:21" x14ac:dyDescent="0.25">
      <c r="A7643" t="s">
        <v>25</v>
      </c>
      <c r="B7643" s="10" t="str">
        <f>VLOOKUP($E7643,'Overview Cluster Days'!$B:$G,3)</f>
        <v>D</v>
      </c>
      <c r="C7643" s="10" t="str">
        <f>VLOOKUP($E7643,'Overview Cluster Days'!$B:$G,5)</f>
        <v>Winter</v>
      </c>
      <c r="D7643" s="10" t="str">
        <f>VLOOKUP($E7643,'Overview Cluster Days'!$B:$G,6)</f>
        <v>Weekend</v>
      </c>
      <c r="E7643" s="10">
        <v>20190105</v>
      </c>
      <c r="F7643" s="11">
        <v>10</v>
      </c>
      <c r="G7643" s="77">
        <v>-13.6</v>
      </c>
      <c r="H7643" s="78">
        <v>12304.5</v>
      </c>
      <c r="I7643" s="78">
        <v>-1462.5</v>
      </c>
      <c r="J7643" s="78">
        <v>442.9</v>
      </c>
      <c r="K7643" s="79">
        <v>-3001.9</v>
      </c>
      <c r="L7643" s="77">
        <v>-745.4</v>
      </c>
      <c r="M7643" s="78">
        <v>10102.5</v>
      </c>
      <c r="N7643" s="78">
        <v>-5968.2</v>
      </c>
      <c r="O7643" s="78">
        <v>627</v>
      </c>
      <c r="P7643" s="78">
        <v>-4015.9</v>
      </c>
      <c r="Q7643" s="26">
        <v>66</v>
      </c>
      <c r="R7643" s="27">
        <v>41.9</v>
      </c>
      <c r="S7643" s="27">
        <v>66.19</v>
      </c>
      <c r="T7643" s="27">
        <v>54.9</v>
      </c>
      <c r="U7643" s="28">
        <v>48.1</v>
      </c>
    </row>
    <row r="7644" spans="1:21" x14ac:dyDescent="0.25">
      <c r="A7644" t="s">
        <v>25</v>
      </c>
      <c r="B7644" s="10" t="str">
        <f>VLOOKUP($E7644,'Overview Cluster Days'!$B:$G,3)</f>
        <v>D</v>
      </c>
      <c r="C7644" s="10" t="str">
        <f>VLOOKUP($E7644,'Overview Cluster Days'!$B:$G,5)</f>
        <v>Winter</v>
      </c>
      <c r="D7644" s="10" t="str">
        <f>VLOOKUP($E7644,'Overview Cluster Days'!$B:$G,6)</f>
        <v>Weekend</v>
      </c>
      <c r="E7644" s="10">
        <v>20190105</v>
      </c>
      <c r="F7644" s="11">
        <v>11</v>
      </c>
      <c r="G7644" s="77">
        <v>41.8</v>
      </c>
      <c r="H7644" s="78">
        <v>12255.5</v>
      </c>
      <c r="I7644" s="78">
        <v>-1476.2</v>
      </c>
      <c r="J7644" s="78">
        <v>269.89999999999998</v>
      </c>
      <c r="K7644" s="79">
        <v>-3115.8</v>
      </c>
      <c r="L7644" s="77">
        <v>-786</v>
      </c>
      <c r="M7644" s="78">
        <v>9951.5</v>
      </c>
      <c r="N7644" s="78">
        <v>-5610.5</v>
      </c>
      <c r="O7644" s="78">
        <v>577.79999999999995</v>
      </c>
      <c r="P7644" s="78">
        <v>-4132.8</v>
      </c>
      <c r="Q7644" s="26">
        <v>69</v>
      </c>
      <c r="R7644" s="27">
        <v>48.21</v>
      </c>
      <c r="S7644" s="27">
        <v>68.510000000000005</v>
      </c>
      <c r="T7644" s="27">
        <v>58</v>
      </c>
      <c r="U7644" s="28">
        <v>53.14</v>
      </c>
    </row>
    <row r="7645" spans="1:21" x14ac:dyDescent="0.25">
      <c r="A7645" t="s">
        <v>25</v>
      </c>
      <c r="B7645" s="10" t="str">
        <f>VLOOKUP($E7645,'Overview Cluster Days'!$B:$G,3)</f>
        <v>D</v>
      </c>
      <c r="C7645" s="10" t="str">
        <f>VLOOKUP($E7645,'Overview Cluster Days'!$B:$G,5)</f>
        <v>Winter</v>
      </c>
      <c r="D7645" s="10" t="str">
        <f>VLOOKUP($E7645,'Overview Cluster Days'!$B:$G,6)</f>
        <v>Weekend</v>
      </c>
      <c r="E7645" s="10">
        <v>20190105</v>
      </c>
      <c r="F7645" s="11">
        <v>12</v>
      </c>
      <c r="G7645" s="77">
        <v>124.6</v>
      </c>
      <c r="H7645" s="78">
        <v>11553.4</v>
      </c>
      <c r="I7645" s="78">
        <v>-1810.3</v>
      </c>
      <c r="J7645" s="78">
        <v>274.8</v>
      </c>
      <c r="K7645" s="79">
        <v>-2979.4</v>
      </c>
      <c r="L7645" s="77">
        <v>-839.5</v>
      </c>
      <c r="M7645" s="78">
        <v>9783.7999999999993</v>
      </c>
      <c r="N7645" s="78">
        <v>-5580.3</v>
      </c>
      <c r="O7645" s="78">
        <v>632.4</v>
      </c>
      <c r="P7645" s="78">
        <v>-3996.4</v>
      </c>
      <c r="Q7645" s="26">
        <v>69</v>
      </c>
      <c r="R7645" s="27">
        <v>51.5</v>
      </c>
      <c r="S7645" s="27">
        <v>67.2</v>
      </c>
      <c r="T7645" s="27">
        <v>68.72</v>
      </c>
      <c r="U7645" s="28">
        <v>55.39</v>
      </c>
    </row>
    <row r="7646" spans="1:21" x14ac:dyDescent="0.25">
      <c r="A7646" t="s">
        <v>25</v>
      </c>
      <c r="B7646" s="10" t="str">
        <f>VLOOKUP($E7646,'Overview Cluster Days'!$B:$G,3)</f>
        <v>D</v>
      </c>
      <c r="C7646" s="10" t="str">
        <f>VLOOKUP($E7646,'Overview Cluster Days'!$B:$G,5)</f>
        <v>Winter</v>
      </c>
      <c r="D7646" s="10" t="str">
        <f>VLOOKUP($E7646,'Overview Cluster Days'!$B:$G,6)</f>
        <v>Weekend</v>
      </c>
      <c r="E7646" s="10">
        <v>20190105</v>
      </c>
      <c r="F7646" s="11">
        <v>13</v>
      </c>
      <c r="G7646" s="77">
        <v>-136.19999999999999</v>
      </c>
      <c r="H7646" s="78">
        <v>10270.5</v>
      </c>
      <c r="I7646" s="78">
        <v>-2017.3</v>
      </c>
      <c r="J7646" s="78">
        <v>170.3</v>
      </c>
      <c r="K7646" s="79">
        <v>-2790.9</v>
      </c>
      <c r="L7646" s="77">
        <v>-932.3</v>
      </c>
      <c r="M7646" s="78">
        <v>10308.4</v>
      </c>
      <c r="N7646" s="78">
        <v>-6062.4</v>
      </c>
      <c r="O7646" s="78">
        <v>478.2</v>
      </c>
      <c r="P7646" s="78">
        <v>-3791.9</v>
      </c>
      <c r="Q7646" s="26">
        <v>79.77</v>
      </c>
      <c r="R7646" s="27">
        <v>52.7</v>
      </c>
      <c r="S7646" s="27">
        <v>66.38</v>
      </c>
      <c r="T7646" s="27">
        <v>60</v>
      </c>
      <c r="U7646" s="28">
        <v>56.17</v>
      </c>
    </row>
    <row r="7647" spans="1:21" x14ac:dyDescent="0.25">
      <c r="A7647" t="s">
        <v>25</v>
      </c>
      <c r="B7647" s="10" t="str">
        <f>VLOOKUP($E7647,'Overview Cluster Days'!$B:$G,3)</f>
        <v>D</v>
      </c>
      <c r="C7647" s="10" t="str">
        <f>VLOOKUP($E7647,'Overview Cluster Days'!$B:$G,5)</f>
        <v>Winter</v>
      </c>
      <c r="D7647" s="10" t="str">
        <f>VLOOKUP($E7647,'Overview Cluster Days'!$B:$G,6)</f>
        <v>Weekend</v>
      </c>
      <c r="E7647" s="10">
        <v>20190105</v>
      </c>
      <c r="F7647" s="11">
        <v>14</v>
      </c>
      <c r="G7647" s="77">
        <v>-253.8</v>
      </c>
      <c r="H7647" s="78">
        <v>9986.2999999999993</v>
      </c>
      <c r="I7647" s="78">
        <v>-1209.4000000000001</v>
      </c>
      <c r="J7647" s="78">
        <v>97.7</v>
      </c>
      <c r="K7647" s="79">
        <v>-2715.9</v>
      </c>
      <c r="L7647" s="77">
        <v>-1279.9000000000001</v>
      </c>
      <c r="M7647" s="78">
        <v>9703.2000000000007</v>
      </c>
      <c r="N7647" s="78">
        <v>-5076.6000000000004</v>
      </c>
      <c r="O7647" s="78">
        <v>370.2</v>
      </c>
      <c r="P7647" s="78">
        <v>-3716.9</v>
      </c>
      <c r="Q7647" s="26">
        <v>69</v>
      </c>
      <c r="R7647" s="27">
        <v>52.27</v>
      </c>
      <c r="S7647" s="27">
        <v>64.38</v>
      </c>
      <c r="T7647" s="27">
        <v>54</v>
      </c>
      <c r="U7647" s="28">
        <v>55.24</v>
      </c>
    </row>
    <row r="7648" spans="1:21" x14ac:dyDescent="0.25">
      <c r="A7648" t="s">
        <v>25</v>
      </c>
      <c r="B7648" s="10" t="str">
        <f>VLOOKUP($E7648,'Overview Cluster Days'!$B:$G,3)</f>
        <v>D</v>
      </c>
      <c r="C7648" s="10" t="str">
        <f>VLOOKUP($E7648,'Overview Cluster Days'!$B:$G,5)</f>
        <v>Winter</v>
      </c>
      <c r="D7648" s="10" t="str">
        <f>VLOOKUP($E7648,'Overview Cluster Days'!$B:$G,6)</f>
        <v>Weekend</v>
      </c>
      <c r="E7648" s="10">
        <v>20190105</v>
      </c>
      <c r="F7648" s="11">
        <v>15</v>
      </c>
      <c r="G7648" s="77">
        <v>-385.9</v>
      </c>
      <c r="H7648" s="78">
        <v>9072.6</v>
      </c>
      <c r="I7648" s="78">
        <v>976.2</v>
      </c>
      <c r="J7648" s="78">
        <v>152.69999999999999</v>
      </c>
      <c r="K7648" s="79">
        <v>-2547.9</v>
      </c>
      <c r="L7648" s="77">
        <v>-1412</v>
      </c>
      <c r="M7648" s="78">
        <v>8772.7999999999993</v>
      </c>
      <c r="N7648" s="78">
        <v>-4049</v>
      </c>
      <c r="O7648" s="78">
        <v>237.1</v>
      </c>
      <c r="P7648" s="78">
        <v>-3548.9</v>
      </c>
      <c r="Q7648" s="26">
        <v>56.19</v>
      </c>
      <c r="R7648" s="27">
        <v>52.01</v>
      </c>
      <c r="S7648" s="27">
        <v>62.42</v>
      </c>
      <c r="T7648" s="27">
        <v>53.73</v>
      </c>
      <c r="U7648" s="28">
        <v>54.43</v>
      </c>
    </row>
    <row r="7649" spans="1:21" x14ac:dyDescent="0.25">
      <c r="A7649" t="s">
        <v>25</v>
      </c>
      <c r="B7649" s="10" t="str">
        <f>VLOOKUP($E7649,'Overview Cluster Days'!$B:$G,3)</f>
        <v>D</v>
      </c>
      <c r="C7649" s="10" t="str">
        <f>VLOOKUP($E7649,'Overview Cluster Days'!$B:$G,5)</f>
        <v>Winter</v>
      </c>
      <c r="D7649" s="10" t="str">
        <f>VLOOKUP($E7649,'Overview Cluster Days'!$B:$G,6)</f>
        <v>Weekend</v>
      </c>
      <c r="E7649" s="10">
        <v>20190105</v>
      </c>
      <c r="F7649" s="11">
        <v>16</v>
      </c>
      <c r="G7649" s="77">
        <v>-432.3</v>
      </c>
      <c r="H7649" s="78">
        <v>8735.2999999999993</v>
      </c>
      <c r="I7649" s="78">
        <v>1718.9</v>
      </c>
      <c r="J7649" s="78">
        <v>120.7</v>
      </c>
      <c r="K7649" s="79">
        <v>-2579.6</v>
      </c>
      <c r="L7649" s="77">
        <v>-1458.4</v>
      </c>
      <c r="M7649" s="78">
        <v>8979</v>
      </c>
      <c r="N7649" s="78">
        <v>-4249.1000000000004</v>
      </c>
      <c r="O7649" s="78">
        <v>344.1</v>
      </c>
      <c r="P7649" s="78">
        <v>-3615.6</v>
      </c>
      <c r="Q7649" s="26">
        <v>56.45</v>
      </c>
      <c r="R7649" s="27">
        <v>52.94</v>
      </c>
      <c r="S7649" s="27">
        <v>60.84</v>
      </c>
      <c r="T7649" s="27">
        <v>54.69</v>
      </c>
      <c r="U7649" s="28">
        <v>54.79</v>
      </c>
    </row>
    <row r="7650" spans="1:21" x14ac:dyDescent="0.25">
      <c r="A7650" t="s">
        <v>25</v>
      </c>
      <c r="B7650" s="10" t="str">
        <f>VLOOKUP($E7650,'Overview Cluster Days'!$B:$G,3)</f>
        <v>D</v>
      </c>
      <c r="C7650" s="10" t="str">
        <f>VLOOKUP($E7650,'Overview Cluster Days'!$B:$G,5)</f>
        <v>Winter</v>
      </c>
      <c r="D7650" s="10" t="str">
        <f>VLOOKUP($E7650,'Overview Cluster Days'!$B:$G,6)</f>
        <v>Weekend</v>
      </c>
      <c r="E7650" s="10">
        <v>20190105</v>
      </c>
      <c r="F7650" s="11">
        <v>17</v>
      </c>
      <c r="G7650" s="77">
        <v>-233.1</v>
      </c>
      <c r="H7650" s="78">
        <v>7596.4</v>
      </c>
      <c r="I7650" s="78">
        <v>1896</v>
      </c>
      <c r="J7650" s="78">
        <v>-111.2</v>
      </c>
      <c r="K7650" s="79">
        <v>-2782.5</v>
      </c>
      <c r="L7650" s="77">
        <v>-1259.2</v>
      </c>
      <c r="M7650" s="78">
        <v>8780.9</v>
      </c>
      <c r="N7650" s="78">
        <v>-3763</v>
      </c>
      <c r="O7650" s="78">
        <v>59.8</v>
      </c>
      <c r="P7650" s="78">
        <v>-3818.5</v>
      </c>
      <c r="Q7650" s="26">
        <v>58.85</v>
      </c>
      <c r="R7650" s="27">
        <v>55.1</v>
      </c>
      <c r="S7650" s="27">
        <v>60</v>
      </c>
      <c r="T7650" s="27">
        <v>56.92</v>
      </c>
      <c r="U7650" s="28">
        <v>56.22</v>
      </c>
    </row>
    <row r="7651" spans="1:21" x14ac:dyDescent="0.25">
      <c r="A7651" t="s">
        <v>25</v>
      </c>
      <c r="B7651" s="10" t="str">
        <f>VLOOKUP($E7651,'Overview Cluster Days'!$B:$G,3)</f>
        <v>D</v>
      </c>
      <c r="C7651" s="10" t="str">
        <f>VLOOKUP($E7651,'Overview Cluster Days'!$B:$G,5)</f>
        <v>Winter</v>
      </c>
      <c r="D7651" s="10" t="str">
        <f>VLOOKUP($E7651,'Overview Cluster Days'!$B:$G,6)</f>
        <v>Weekend</v>
      </c>
      <c r="E7651" s="10">
        <v>20190105</v>
      </c>
      <c r="F7651" s="11">
        <v>18</v>
      </c>
      <c r="G7651" s="77">
        <v>-388.7</v>
      </c>
      <c r="H7651" s="78">
        <v>7115.7</v>
      </c>
      <c r="I7651" s="78">
        <v>-54</v>
      </c>
      <c r="J7651" s="78">
        <v>-368.9</v>
      </c>
      <c r="K7651" s="79">
        <v>-2729.2</v>
      </c>
      <c r="L7651" s="77">
        <v>-1414.8</v>
      </c>
      <c r="M7651" s="78">
        <v>8553.1</v>
      </c>
      <c r="N7651" s="78">
        <v>-3373.1</v>
      </c>
      <c r="O7651" s="78">
        <v>0</v>
      </c>
      <c r="P7651" s="78">
        <v>-3765.2</v>
      </c>
      <c r="Q7651" s="26">
        <v>74.17</v>
      </c>
      <c r="R7651" s="27">
        <v>58.96</v>
      </c>
      <c r="S7651" s="27">
        <v>67.02</v>
      </c>
      <c r="T7651" s="27">
        <v>74.7</v>
      </c>
      <c r="U7651" s="28">
        <v>61.09</v>
      </c>
    </row>
    <row r="7652" spans="1:21" x14ac:dyDescent="0.25">
      <c r="A7652" t="s">
        <v>25</v>
      </c>
      <c r="B7652" s="10" t="str">
        <f>VLOOKUP($E7652,'Overview Cluster Days'!$B:$G,3)</f>
        <v>D</v>
      </c>
      <c r="C7652" s="10" t="str">
        <f>VLOOKUP($E7652,'Overview Cluster Days'!$B:$G,5)</f>
        <v>Winter</v>
      </c>
      <c r="D7652" s="10" t="str">
        <f>VLOOKUP($E7652,'Overview Cluster Days'!$B:$G,6)</f>
        <v>Weekend</v>
      </c>
      <c r="E7652" s="10">
        <v>20190105</v>
      </c>
      <c r="F7652" s="11">
        <v>19</v>
      </c>
      <c r="G7652" s="77">
        <v>-467.3</v>
      </c>
      <c r="H7652" s="78">
        <v>7075.8</v>
      </c>
      <c r="I7652" s="78">
        <v>-1156.2</v>
      </c>
      <c r="J7652" s="78">
        <v>169.5</v>
      </c>
      <c r="K7652" s="79">
        <v>-2504.5</v>
      </c>
      <c r="L7652" s="77">
        <v>-1493.4</v>
      </c>
      <c r="M7652" s="78">
        <v>8859.4</v>
      </c>
      <c r="N7652" s="78">
        <v>-4330.3999999999996</v>
      </c>
      <c r="O7652" s="78">
        <v>473.9</v>
      </c>
      <c r="P7652" s="78">
        <v>-3509.5</v>
      </c>
      <c r="Q7652" s="26">
        <v>74.599999999999994</v>
      </c>
      <c r="R7652" s="27">
        <v>63.22</v>
      </c>
      <c r="S7652" s="27">
        <v>68.81</v>
      </c>
      <c r="T7652" s="27">
        <v>61.71</v>
      </c>
      <c r="U7652" s="28">
        <v>64.63</v>
      </c>
    </row>
    <row r="7653" spans="1:21" x14ac:dyDescent="0.25">
      <c r="A7653" t="s">
        <v>25</v>
      </c>
      <c r="B7653" s="10" t="str">
        <f>VLOOKUP($E7653,'Overview Cluster Days'!$B:$G,3)</f>
        <v>D</v>
      </c>
      <c r="C7653" s="10" t="str">
        <f>VLOOKUP($E7653,'Overview Cluster Days'!$B:$G,5)</f>
        <v>Winter</v>
      </c>
      <c r="D7653" s="10" t="str">
        <f>VLOOKUP($E7653,'Overview Cluster Days'!$B:$G,6)</f>
        <v>Weekend</v>
      </c>
      <c r="E7653" s="10">
        <v>20190105</v>
      </c>
      <c r="F7653" s="11">
        <v>20</v>
      </c>
      <c r="G7653" s="77">
        <v>-683.6</v>
      </c>
      <c r="H7653" s="78">
        <v>6284.4</v>
      </c>
      <c r="I7653" s="78">
        <v>-1100.8</v>
      </c>
      <c r="J7653" s="78">
        <v>444.6</v>
      </c>
      <c r="K7653" s="79">
        <v>-2324</v>
      </c>
      <c r="L7653" s="77">
        <v>-1709.7</v>
      </c>
      <c r="M7653" s="78">
        <v>7769.4</v>
      </c>
      <c r="N7653" s="78">
        <v>-2884</v>
      </c>
      <c r="O7653" s="78">
        <v>153.30000000000001</v>
      </c>
      <c r="P7653" s="78">
        <v>-3329</v>
      </c>
      <c r="Q7653" s="26">
        <v>65.47</v>
      </c>
      <c r="R7653" s="27">
        <v>54.35</v>
      </c>
      <c r="S7653" s="27">
        <v>74.540000000000006</v>
      </c>
      <c r="T7653" s="27">
        <v>54.35</v>
      </c>
      <c r="U7653" s="28">
        <v>58.88</v>
      </c>
    </row>
    <row r="7654" spans="1:21" x14ac:dyDescent="0.25">
      <c r="A7654" t="s">
        <v>25</v>
      </c>
      <c r="B7654" s="10" t="str">
        <f>VLOOKUP($E7654,'Overview Cluster Days'!$B:$G,3)</f>
        <v>D</v>
      </c>
      <c r="C7654" s="10" t="str">
        <f>VLOOKUP($E7654,'Overview Cluster Days'!$B:$G,5)</f>
        <v>Winter</v>
      </c>
      <c r="D7654" s="10" t="str">
        <f>VLOOKUP($E7654,'Overview Cluster Days'!$B:$G,6)</f>
        <v>Weekend</v>
      </c>
      <c r="E7654" s="10">
        <v>20190105</v>
      </c>
      <c r="F7654" s="11">
        <v>21</v>
      </c>
      <c r="G7654" s="77">
        <v>-15.6</v>
      </c>
      <c r="H7654" s="78">
        <v>8066.2</v>
      </c>
      <c r="I7654" s="78">
        <v>-725.6</v>
      </c>
      <c r="J7654" s="78">
        <v>723.3</v>
      </c>
      <c r="K7654" s="79">
        <v>-2170.8000000000002</v>
      </c>
      <c r="L7654" s="77">
        <v>-1027.9000000000001</v>
      </c>
      <c r="M7654" s="78">
        <v>9551.2000000000007</v>
      </c>
      <c r="N7654" s="78">
        <v>-5678.8</v>
      </c>
      <c r="O7654" s="78">
        <v>331.3</v>
      </c>
      <c r="P7654" s="78">
        <v>-3175.8</v>
      </c>
      <c r="Q7654" s="26">
        <v>75.22</v>
      </c>
      <c r="R7654" s="27">
        <v>53.75</v>
      </c>
      <c r="S7654" s="27">
        <v>68.17</v>
      </c>
      <c r="T7654" s="27">
        <v>54</v>
      </c>
      <c r="U7654" s="28">
        <v>57.3</v>
      </c>
    </row>
    <row r="7655" spans="1:21" x14ac:dyDescent="0.25">
      <c r="A7655" t="s">
        <v>25</v>
      </c>
      <c r="B7655" s="10" t="str">
        <f>VLOOKUP($E7655,'Overview Cluster Days'!$B:$G,3)</f>
        <v>D</v>
      </c>
      <c r="C7655" s="10" t="str">
        <f>VLOOKUP($E7655,'Overview Cluster Days'!$B:$G,5)</f>
        <v>Winter</v>
      </c>
      <c r="D7655" s="10" t="str">
        <f>VLOOKUP($E7655,'Overview Cluster Days'!$B:$G,6)</f>
        <v>Weekend</v>
      </c>
      <c r="E7655" s="10">
        <v>20190105</v>
      </c>
      <c r="F7655" s="11">
        <v>22</v>
      </c>
      <c r="G7655" s="77">
        <v>-431.6</v>
      </c>
      <c r="H7655" s="78">
        <v>7077.6</v>
      </c>
      <c r="I7655" s="78">
        <v>1140.4000000000001</v>
      </c>
      <c r="J7655" s="78">
        <v>756.7</v>
      </c>
      <c r="K7655" s="79">
        <v>-2122.9</v>
      </c>
      <c r="L7655" s="77">
        <v>-1457.7</v>
      </c>
      <c r="M7655" s="78">
        <v>8491.7999999999993</v>
      </c>
      <c r="N7655" s="78">
        <v>-4643.8999999999996</v>
      </c>
      <c r="O7655" s="78">
        <v>364.7</v>
      </c>
      <c r="P7655" s="78">
        <v>-2754.9</v>
      </c>
      <c r="Q7655" s="26">
        <v>59.78</v>
      </c>
      <c r="R7655" s="27">
        <v>52.06</v>
      </c>
      <c r="S7655" s="27">
        <v>66.38</v>
      </c>
      <c r="T7655" s="27">
        <v>52.06</v>
      </c>
      <c r="U7655" s="28">
        <v>55.27</v>
      </c>
    </row>
    <row r="7656" spans="1:21" x14ac:dyDescent="0.25">
      <c r="A7656" t="s">
        <v>25</v>
      </c>
      <c r="B7656" s="10" t="str">
        <f>VLOOKUP($E7656,'Overview Cluster Days'!$B:$G,3)</f>
        <v>D</v>
      </c>
      <c r="C7656" s="10" t="str">
        <f>VLOOKUP($E7656,'Overview Cluster Days'!$B:$G,5)</f>
        <v>Winter</v>
      </c>
      <c r="D7656" s="10" t="str">
        <f>VLOOKUP($E7656,'Overview Cluster Days'!$B:$G,6)</f>
        <v>Weekend</v>
      </c>
      <c r="E7656" s="10">
        <v>20190105</v>
      </c>
      <c r="F7656" s="11">
        <v>23</v>
      </c>
      <c r="G7656" s="77">
        <v>-873.4</v>
      </c>
      <c r="H7656" s="78">
        <v>8877</v>
      </c>
      <c r="I7656" s="78">
        <v>-1593.4</v>
      </c>
      <c r="J7656" s="78">
        <v>994.6</v>
      </c>
      <c r="K7656" s="79">
        <v>-2076.5</v>
      </c>
      <c r="L7656" s="77">
        <v>-873.4</v>
      </c>
      <c r="M7656" s="78">
        <v>11042.2</v>
      </c>
      <c r="N7656" s="78">
        <v>-7475.6</v>
      </c>
      <c r="O7656" s="78">
        <v>193.3</v>
      </c>
      <c r="P7656" s="78">
        <v>-2886.5</v>
      </c>
      <c r="Q7656" s="26">
        <v>65</v>
      </c>
      <c r="R7656" s="27">
        <v>58.07</v>
      </c>
      <c r="S7656" s="27">
        <v>64.31</v>
      </c>
      <c r="T7656" s="27">
        <v>51.41</v>
      </c>
      <c r="U7656" s="28">
        <v>59.55</v>
      </c>
    </row>
    <row r="7657" spans="1:21" x14ac:dyDescent="0.25">
      <c r="A7657" t="s">
        <v>25</v>
      </c>
      <c r="B7657" s="10" t="str">
        <f>VLOOKUP($E7657,'Overview Cluster Days'!$B:$G,3)</f>
        <v>D</v>
      </c>
      <c r="C7657" s="10" t="str">
        <f>VLOOKUP($E7657,'Overview Cluster Days'!$B:$G,5)</f>
        <v>Winter</v>
      </c>
      <c r="D7657" s="10" t="str">
        <f>VLOOKUP($E7657,'Overview Cluster Days'!$B:$G,6)</f>
        <v>Weekend</v>
      </c>
      <c r="E7657" s="10">
        <v>20190105</v>
      </c>
      <c r="F7657" s="11">
        <v>24</v>
      </c>
      <c r="G7657" s="77">
        <v>-1023</v>
      </c>
      <c r="H7657" s="78">
        <v>9091.4</v>
      </c>
      <c r="I7657" s="78">
        <v>-2897.8</v>
      </c>
      <c r="J7657" s="78">
        <v>837.7</v>
      </c>
      <c r="K7657" s="79">
        <v>-1446.7</v>
      </c>
      <c r="L7657" s="77">
        <v>-1201.8</v>
      </c>
      <c r="M7657" s="78">
        <v>10479.799999999999</v>
      </c>
      <c r="N7657" s="78">
        <v>-7234.8</v>
      </c>
      <c r="O7657" s="78">
        <v>205.5</v>
      </c>
      <c r="P7657" s="78">
        <v>-2248.6999999999998</v>
      </c>
      <c r="Q7657" s="26">
        <v>59.28</v>
      </c>
      <c r="R7657" s="27">
        <v>50.65</v>
      </c>
      <c r="S7657" s="27">
        <v>59.46</v>
      </c>
      <c r="T7657" s="27">
        <v>50.65</v>
      </c>
      <c r="U7657" s="28">
        <v>59.98</v>
      </c>
    </row>
    <row r="7658" spans="1:21" x14ac:dyDescent="0.25">
      <c r="A7658" t="s">
        <v>25</v>
      </c>
      <c r="B7658" s="10" t="str">
        <f>VLOOKUP($E7658,'Overview Cluster Days'!$B:$G,3)</f>
        <v>D</v>
      </c>
      <c r="C7658" s="10" t="str">
        <f>VLOOKUP($E7658,'Overview Cluster Days'!$B:$G,5)</f>
        <v>Winter</v>
      </c>
      <c r="D7658" s="10" t="str">
        <f>VLOOKUP($E7658,'Overview Cluster Days'!$B:$G,6)</f>
        <v>Weekend</v>
      </c>
      <c r="E7658" s="10">
        <v>20190106</v>
      </c>
      <c r="F7658" s="11">
        <v>1</v>
      </c>
      <c r="G7658" s="77">
        <v>-972.6</v>
      </c>
      <c r="H7658" s="78">
        <v>10033.6</v>
      </c>
      <c r="I7658" s="78">
        <v>-492.4</v>
      </c>
      <c r="J7658" s="78">
        <v>1665.6</v>
      </c>
      <c r="K7658" s="79">
        <v>-1154</v>
      </c>
      <c r="L7658" s="77">
        <v>-728.3</v>
      </c>
      <c r="M7658" s="78">
        <v>8271.5</v>
      </c>
      <c r="N7658" s="78">
        <v>-5867.6</v>
      </c>
      <c r="O7658" s="78">
        <v>393.4</v>
      </c>
      <c r="P7658" s="78">
        <v>-2069</v>
      </c>
      <c r="Q7658" s="26">
        <v>67.2</v>
      </c>
      <c r="R7658" s="27">
        <v>48.87</v>
      </c>
      <c r="S7658" s="27">
        <v>61.32</v>
      </c>
      <c r="T7658" s="27">
        <v>48.87</v>
      </c>
      <c r="U7658" s="28">
        <v>52</v>
      </c>
    </row>
    <row r="7659" spans="1:21" x14ac:dyDescent="0.25">
      <c r="A7659" t="s">
        <v>25</v>
      </c>
      <c r="B7659" s="10" t="str">
        <f>VLOOKUP($E7659,'Overview Cluster Days'!$B:$G,3)</f>
        <v>D</v>
      </c>
      <c r="C7659" s="10" t="str">
        <f>VLOOKUP($E7659,'Overview Cluster Days'!$B:$G,5)</f>
        <v>Winter</v>
      </c>
      <c r="D7659" s="10" t="str">
        <f>VLOOKUP($E7659,'Overview Cluster Days'!$B:$G,6)</f>
        <v>Weekend</v>
      </c>
      <c r="E7659" s="10">
        <v>20190106</v>
      </c>
      <c r="F7659" s="11">
        <v>2</v>
      </c>
      <c r="G7659" s="77">
        <v>-992.9</v>
      </c>
      <c r="H7659" s="78">
        <v>10511.9</v>
      </c>
      <c r="I7659" s="78">
        <v>588.20000000000005</v>
      </c>
      <c r="J7659" s="78">
        <v>1709.6</v>
      </c>
      <c r="K7659" s="79">
        <v>-1620.5</v>
      </c>
      <c r="L7659" s="77">
        <v>-2019</v>
      </c>
      <c r="M7659" s="78">
        <v>8062.9</v>
      </c>
      <c r="N7659" s="78">
        <v>-3801.4</v>
      </c>
      <c r="O7659" s="78">
        <v>359</v>
      </c>
      <c r="P7659" s="78">
        <v>-2601.5</v>
      </c>
      <c r="Q7659" s="26">
        <v>50.55</v>
      </c>
      <c r="R7659" s="27">
        <v>41.98</v>
      </c>
      <c r="S7659" s="27">
        <v>58.98</v>
      </c>
      <c r="T7659" s="27">
        <v>48.91</v>
      </c>
      <c r="U7659" s="28">
        <v>49.02</v>
      </c>
    </row>
    <row r="7660" spans="1:21" x14ac:dyDescent="0.25">
      <c r="A7660" t="s">
        <v>25</v>
      </c>
      <c r="B7660" s="10" t="str">
        <f>VLOOKUP($E7660,'Overview Cluster Days'!$B:$G,3)</f>
        <v>D</v>
      </c>
      <c r="C7660" s="10" t="str">
        <f>VLOOKUP($E7660,'Overview Cluster Days'!$B:$G,5)</f>
        <v>Winter</v>
      </c>
      <c r="D7660" s="10" t="str">
        <f>VLOOKUP($E7660,'Overview Cluster Days'!$B:$G,6)</f>
        <v>Weekend</v>
      </c>
      <c r="E7660" s="10">
        <v>20190106</v>
      </c>
      <c r="F7660" s="11">
        <v>3</v>
      </c>
      <c r="G7660" s="77">
        <v>-245.2</v>
      </c>
      <c r="H7660" s="78">
        <v>11843.5</v>
      </c>
      <c r="I7660" s="78">
        <v>-1949.6</v>
      </c>
      <c r="J7660" s="78">
        <v>1788.1</v>
      </c>
      <c r="K7660" s="79">
        <v>-959.3</v>
      </c>
      <c r="L7660" s="77">
        <v>-1271.3</v>
      </c>
      <c r="M7660" s="78">
        <v>9743.5</v>
      </c>
      <c r="N7660" s="78">
        <v>-7298.8</v>
      </c>
      <c r="O7660" s="78">
        <v>657.9</v>
      </c>
      <c r="P7660" s="78">
        <v>-1831.3</v>
      </c>
      <c r="Q7660" s="26">
        <v>49.52</v>
      </c>
      <c r="R7660" s="27">
        <v>47.73</v>
      </c>
      <c r="S7660" s="27">
        <v>53.43</v>
      </c>
      <c r="T7660" s="27">
        <v>48.78</v>
      </c>
      <c r="U7660" s="28">
        <v>49.08</v>
      </c>
    </row>
    <row r="7661" spans="1:21" x14ac:dyDescent="0.25">
      <c r="A7661" t="s">
        <v>25</v>
      </c>
      <c r="B7661" s="10" t="str">
        <f>VLOOKUP($E7661,'Overview Cluster Days'!$B:$G,3)</f>
        <v>D</v>
      </c>
      <c r="C7661" s="10" t="str">
        <f>VLOOKUP($E7661,'Overview Cluster Days'!$B:$G,5)</f>
        <v>Winter</v>
      </c>
      <c r="D7661" s="10" t="str">
        <f>VLOOKUP($E7661,'Overview Cluster Days'!$B:$G,6)</f>
        <v>Weekend</v>
      </c>
      <c r="E7661" s="10">
        <v>20190106</v>
      </c>
      <c r="F7661" s="11">
        <v>4</v>
      </c>
      <c r="G7661" s="77">
        <v>-1155.7</v>
      </c>
      <c r="H7661" s="78">
        <v>11938.2</v>
      </c>
      <c r="I7661" s="78">
        <v>-1213.0999999999999</v>
      </c>
      <c r="J7661" s="78">
        <v>1893.7</v>
      </c>
      <c r="K7661" s="79">
        <v>-1771.5</v>
      </c>
      <c r="L7661" s="77">
        <v>-2181.8000000000002</v>
      </c>
      <c r="M7661" s="78">
        <v>9838.2000000000007</v>
      </c>
      <c r="N7661" s="78">
        <v>-5486.3</v>
      </c>
      <c r="O7661" s="78">
        <v>106.4</v>
      </c>
      <c r="P7661" s="78">
        <v>-2276.5</v>
      </c>
      <c r="Q7661" s="26">
        <v>48.31</v>
      </c>
      <c r="R7661" s="27">
        <v>47.44</v>
      </c>
      <c r="S7661" s="27">
        <v>50</v>
      </c>
      <c r="T7661" s="27">
        <v>48.05</v>
      </c>
      <c r="U7661" s="28">
        <v>48.04</v>
      </c>
    </row>
    <row r="7662" spans="1:21" x14ac:dyDescent="0.25">
      <c r="A7662" t="s">
        <v>25</v>
      </c>
      <c r="B7662" s="10" t="str">
        <f>VLOOKUP($E7662,'Overview Cluster Days'!$B:$G,3)</f>
        <v>D</v>
      </c>
      <c r="C7662" s="10" t="str">
        <f>VLOOKUP($E7662,'Overview Cluster Days'!$B:$G,5)</f>
        <v>Winter</v>
      </c>
      <c r="D7662" s="10" t="str">
        <f>VLOOKUP($E7662,'Overview Cluster Days'!$B:$G,6)</f>
        <v>Weekend</v>
      </c>
      <c r="E7662" s="10">
        <v>20190106</v>
      </c>
      <c r="F7662" s="11">
        <v>5</v>
      </c>
      <c r="G7662" s="77">
        <v>-1354.2</v>
      </c>
      <c r="H7662" s="78">
        <v>11754.6</v>
      </c>
      <c r="I7662" s="78">
        <v>-707.2</v>
      </c>
      <c r="J7662" s="78">
        <v>1710.8</v>
      </c>
      <c r="K7662" s="79">
        <v>-2059.4</v>
      </c>
      <c r="L7662" s="77">
        <v>-2380.3000000000002</v>
      </c>
      <c r="M7662" s="78">
        <v>9654.6</v>
      </c>
      <c r="N7662" s="78">
        <v>-4917.7</v>
      </c>
      <c r="O7662" s="78">
        <v>-81.2</v>
      </c>
      <c r="P7662" s="78">
        <v>-2275.4</v>
      </c>
      <c r="Q7662" s="26">
        <v>46.9</v>
      </c>
      <c r="R7662" s="27">
        <v>46.9</v>
      </c>
      <c r="S7662" s="27">
        <v>46.9</v>
      </c>
      <c r="T7662" s="27">
        <v>46.9</v>
      </c>
      <c r="U7662" s="28">
        <v>46.9</v>
      </c>
    </row>
    <row r="7663" spans="1:21" x14ac:dyDescent="0.25">
      <c r="A7663" t="s">
        <v>25</v>
      </c>
      <c r="B7663" s="10" t="str">
        <f>VLOOKUP($E7663,'Overview Cluster Days'!$B:$G,3)</f>
        <v>D</v>
      </c>
      <c r="C7663" s="10" t="str">
        <f>VLOOKUP($E7663,'Overview Cluster Days'!$B:$G,5)</f>
        <v>Winter</v>
      </c>
      <c r="D7663" s="10" t="str">
        <f>VLOOKUP($E7663,'Overview Cluster Days'!$B:$G,6)</f>
        <v>Weekend</v>
      </c>
      <c r="E7663" s="10">
        <v>20190106</v>
      </c>
      <c r="F7663" s="11">
        <v>6</v>
      </c>
      <c r="G7663" s="77">
        <v>-1129.2</v>
      </c>
      <c r="H7663" s="78">
        <v>11253.5</v>
      </c>
      <c r="I7663" s="78">
        <v>-347</v>
      </c>
      <c r="J7663" s="78">
        <v>1430.6</v>
      </c>
      <c r="K7663" s="79">
        <v>-2057.6999999999998</v>
      </c>
      <c r="L7663" s="77">
        <v>-2155.3000000000002</v>
      </c>
      <c r="M7663" s="78">
        <v>8764.5</v>
      </c>
      <c r="N7663" s="78">
        <v>-5479.4</v>
      </c>
      <c r="O7663" s="78">
        <v>97.9</v>
      </c>
      <c r="P7663" s="78">
        <v>-1227.7</v>
      </c>
      <c r="Q7663" s="26">
        <v>47.3</v>
      </c>
      <c r="R7663" s="27">
        <v>46.85</v>
      </c>
      <c r="S7663" s="27">
        <v>47.75</v>
      </c>
      <c r="T7663" s="27">
        <v>47.15</v>
      </c>
      <c r="U7663" s="28">
        <v>48.03</v>
      </c>
    </row>
    <row r="7664" spans="1:21" x14ac:dyDescent="0.25">
      <c r="A7664" t="s">
        <v>25</v>
      </c>
      <c r="B7664" s="10" t="str">
        <f>VLOOKUP($E7664,'Overview Cluster Days'!$B:$G,3)</f>
        <v>D</v>
      </c>
      <c r="C7664" s="10" t="str">
        <f>VLOOKUP($E7664,'Overview Cluster Days'!$B:$G,5)</f>
        <v>Winter</v>
      </c>
      <c r="D7664" s="10" t="str">
        <f>VLOOKUP($E7664,'Overview Cluster Days'!$B:$G,6)</f>
        <v>Weekend</v>
      </c>
      <c r="E7664" s="10">
        <v>20190106</v>
      </c>
      <c r="F7664" s="11">
        <v>7</v>
      </c>
      <c r="G7664" s="77">
        <v>-710.7</v>
      </c>
      <c r="H7664" s="78">
        <v>11274.7</v>
      </c>
      <c r="I7664" s="78">
        <v>-283.5</v>
      </c>
      <c r="J7664" s="78">
        <v>1067.0999999999999</v>
      </c>
      <c r="K7664" s="79">
        <v>-1883.1</v>
      </c>
      <c r="L7664" s="77">
        <v>-1736.8</v>
      </c>
      <c r="M7664" s="78">
        <v>9376.6</v>
      </c>
      <c r="N7664" s="78">
        <v>-5134.8</v>
      </c>
      <c r="O7664" s="78">
        <v>36.1</v>
      </c>
      <c r="P7664" s="78">
        <v>-2541.1</v>
      </c>
      <c r="Q7664" s="26">
        <v>48.92</v>
      </c>
      <c r="R7664" s="27">
        <v>48.92</v>
      </c>
      <c r="S7664" s="27">
        <v>48.92</v>
      </c>
      <c r="T7664" s="27">
        <v>48.92</v>
      </c>
      <c r="U7664" s="28">
        <v>48.92</v>
      </c>
    </row>
    <row r="7665" spans="1:21" x14ac:dyDescent="0.25">
      <c r="A7665" t="s">
        <v>25</v>
      </c>
      <c r="B7665" s="10" t="str">
        <f>VLOOKUP($E7665,'Overview Cluster Days'!$B:$G,3)</f>
        <v>D</v>
      </c>
      <c r="C7665" s="10" t="str">
        <f>VLOOKUP($E7665,'Overview Cluster Days'!$B:$G,5)</f>
        <v>Winter</v>
      </c>
      <c r="D7665" s="10" t="str">
        <f>VLOOKUP($E7665,'Overview Cluster Days'!$B:$G,6)</f>
        <v>Weekend</v>
      </c>
      <c r="E7665" s="10">
        <v>20190106</v>
      </c>
      <c r="F7665" s="11">
        <v>8</v>
      </c>
      <c r="G7665" s="77">
        <v>117.6</v>
      </c>
      <c r="H7665" s="78">
        <v>10908.9</v>
      </c>
      <c r="I7665" s="78">
        <v>-476.4</v>
      </c>
      <c r="J7665" s="78">
        <v>1125.2</v>
      </c>
      <c r="K7665" s="79">
        <v>-2069.4</v>
      </c>
      <c r="L7665" s="77">
        <v>-908.5</v>
      </c>
      <c r="M7665" s="78">
        <v>9122.7999999999993</v>
      </c>
      <c r="N7665" s="78">
        <v>-5202.5</v>
      </c>
      <c r="O7665" s="78">
        <v>-182.4</v>
      </c>
      <c r="P7665" s="78">
        <v>-2829.4</v>
      </c>
      <c r="Q7665" s="26">
        <v>50.96</v>
      </c>
      <c r="R7665" s="27">
        <v>47.56</v>
      </c>
      <c r="S7665" s="27">
        <v>53.99</v>
      </c>
      <c r="T7665" s="27">
        <v>47.56</v>
      </c>
      <c r="U7665" s="28">
        <v>48.99</v>
      </c>
    </row>
    <row r="7666" spans="1:21" x14ac:dyDescent="0.25">
      <c r="A7666" t="s">
        <v>25</v>
      </c>
      <c r="B7666" s="10" t="str">
        <f>VLOOKUP($E7666,'Overview Cluster Days'!$B:$G,3)</f>
        <v>D</v>
      </c>
      <c r="C7666" s="10" t="str">
        <f>VLOOKUP($E7666,'Overview Cluster Days'!$B:$G,5)</f>
        <v>Winter</v>
      </c>
      <c r="D7666" s="10" t="str">
        <f>VLOOKUP($E7666,'Overview Cluster Days'!$B:$G,6)</f>
        <v>Weekend</v>
      </c>
      <c r="E7666" s="10">
        <v>20190106</v>
      </c>
      <c r="F7666" s="11">
        <v>9</v>
      </c>
      <c r="G7666" s="77">
        <v>-493.5</v>
      </c>
      <c r="H7666" s="78">
        <v>9921.4</v>
      </c>
      <c r="I7666" s="78">
        <v>-1574.3</v>
      </c>
      <c r="J7666" s="78">
        <v>874.6</v>
      </c>
      <c r="K7666" s="79">
        <v>-1845.2</v>
      </c>
      <c r="L7666" s="77">
        <v>-1519.6</v>
      </c>
      <c r="M7666" s="78">
        <v>9397.7999999999993</v>
      </c>
      <c r="N7666" s="78">
        <v>-5040.2</v>
      </c>
      <c r="O7666" s="78">
        <v>-7.8</v>
      </c>
      <c r="P7666" s="78">
        <v>-2830.2</v>
      </c>
      <c r="Q7666" s="26">
        <v>50.68</v>
      </c>
      <c r="R7666" s="27">
        <v>50.14</v>
      </c>
      <c r="S7666" s="27">
        <v>52.39</v>
      </c>
      <c r="T7666" s="27">
        <v>50.14</v>
      </c>
      <c r="U7666" s="28">
        <v>50.66</v>
      </c>
    </row>
    <row r="7667" spans="1:21" x14ac:dyDescent="0.25">
      <c r="A7667" t="s">
        <v>25</v>
      </c>
      <c r="B7667" s="10" t="str">
        <f>VLOOKUP($E7667,'Overview Cluster Days'!$B:$G,3)</f>
        <v>D</v>
      </c>
      <c r="C7667" s="10" t="str">
        <f>VLOOKUP($E7667,'Overview Cluster Days'!$B:$G,5)</f>
        <v>Winter</v>
      </c>
      <c r="D7667" s="10" t="str">
        <f>VLOOKUP($E7667,'Overview Cluster Days'!$B:$G,6)</f>
        <v>Weekend</v>
      </c>
      <c r="E7667" s="10">
        <v>20190106</v>
      </c>
      <c r="F7667" s="11">
        <v>10</v>
      </c>
      <c r="G7667" s="77">
        <v>-456.2</v>
      </c>
      <c r="H7667" s="78">
        <v>7715.6</v>
      </c>
      <c r="I7667" s="78">
        <v>-705.1</v>
      </c>
      <c r="J7667" s="78">
        <v>655.8</v>
      </c>
      <c r="K7667" s="79">
        <v>-2117.1</v>
      </c>
      <c r="L7667" s="77">
        <v>-756</v>
      </c>
      <c r="M7667" s="78">
        <v>9408.7999999999993</v>
      </c>
      <c r="N7667" s="78">
        <v>-6178.7</v>
      </c>
      <c r="O7667" s="78">
        <v>622</v>
      </c>
      <c r="P7667" s="78">
        <v>-3096.1</v>
      </c>
      <c r="Q7667" s="26">
        <v>53.5</v>
      </c>
      <c r="R7667" s="27">
        <v>53.28</v>
      </c>
      <c r="S7667" s="27">
        <v>53.66</v>
      </c>
      <c r="T7667" s="27">
        <v>53.28</v>
      </c>
      <c r="U7667" s="28">
        <v>53.37</v>
      </c>
    </row>
    <row r="7668" spans="1:21" x14ac:dyDescent="0.25">
      <c r="A7668" t="s">
        <v>25</v>
      </c>
      <c r="B7668" s="10" t="str">
        <f>VLOOKUP($E7668,'Overview Cluster Days'!$B:$G,3)</f>
        <v>D</v>
      </c>
      <c r="C7668" s="10" t="str">
        <f>VLOOKUP($E7668,'Overview Cluster Days'!$B:$G,5)</f>
        <v>Winter</v>
      </c>
      <c r="D7668" s="10" t="str">
        <f>VLOOKUP($E7668,'Overview Cluster Days'!$B:$G,6)</f>
        <v>Weekend</v>
      </c>
      <c r="E7668" s="10">
        <v>20190106</v>
      </c>
      <c r="F7668" s="11">
        <v>11</v>
      </c>
      <c r="G7668" s="77">
        <v>-484.7</v>
      </c>
      <c r="H7668" s="78">
        <v>6820.8</v>
      </c>
      <c r="I7668" s="78">
        <v>98.7</v>
      </c>
      <c r="J7668" s="78">
        <v>295</v>
      </c>
      <c r="K7668" s="79">
        <v>-2252.1</v>
      </c>
      <c r="L7668" s="77">
        <v>-1047.4000000000001</v>
      </c>
      <c r="M7668" s="78">
        <v>9010.6</v>
      </c>
      <c r="N7668" s="78">
        <v>-5316.5</v>
      </c>
      <c r="O7668" s="78">
        <v>558.4</v>
      </c>
      <c r="P7668" s="78">
        <v>-3205.1</v>
      </c>
      <c r="Q7668" s="26">
        <v>60.74</v>
      </c>
      <c r="R7668" s="27">
        <v>53.83</v>
      </c>
      <c r="S7668" s="27">
        <v>57.27</v>
      </c>
      <c r="T7668" s="27">
        <v>54.14</v>
      </c>
      <c r="U7668" s="28">
        <v>54.7</v>
      </c>
    </row>
    <row r="7669" spans="1:21" x14ac:dyDescent="0.25">
      <c r="A7669" t="s">
        <v>25</v>
      </c>
      <c r="B7669" s="10" t="str">
        <f>VLOOKUP($E7669,'Overview Cluster Days'!$B:$G,3)</f>
        <v>D</v>
      </c>
      <c r="C7669" s="10" t="str">
        <f>VLOOKUP($E7669,'Overview Cluster Days'!$B:$G,5)</f>
        <v>Winter</v>
      </c>
      <c r="D7669" s="10" t="str">
        <f>VLOOKUP($E7669,'Overview Cluster Days'!$B:$G,6)</f>
        <v>Weekend</v>
      </c>
      <c r="E7669" s="10">
        <v>20190106</v>
      </c>
      <c r="F7669" s="11">
        <v>12</v>
      </c>
      <c r="G7669" s="77">
        <v>-684</v>
      </c>
      <c r="H7669" s="78">
        <v>5753.2</v>
      </c>
      <c r="I7669" s="78">
        <v>-363.9</v>
      </c>
      <c r="J7669" s="78">
        <v>311.89999999999998</v>
      </c>
      <c r="K7669" s="79">
        <v>-2108.4</v>
      </c>
      <c r="L7669" s="77">
        <v>-1710.1</v>
      </c>
      <c r="M7669" s="78">
        <v>8258.4</v>
      </c>
      <c r="N7669" s="78">
        <v>-4063.1</v>
      </c>
      <c r="O7669" s="78">
        <v>576.20000000000005</v>
      </c>
      <c r="P7669" s="78">
        <v>-3061.4</v>
      </c>
      <c r="Q7669" s="26">
        <v>62.87</v>
      </c>
      <c r="R7669" s="27">
        <v>58.25</v>
      </c>
      <c r="S7669" s="27">
        <v>60.45</v>
      </c>
      <c r="T7669" s="27">
        <v>55.09</v>
      </c>
      <c r="U7669" s="28">
        <v>58.78</v>
      </c>
    </row>
    <row r="7670" spans="1:21" x14ac:dyDescent="0.25">
      <c r="A7670" t="s">
        <v>25</v>
      </c>
      <c r="B7670" s="10" t="str">
        <f>VLOOKUP($E7670,'Overview Cluster Days'!$B:$G,3)</f>
        <v>D</v>
      </c>
      <c r="C7670" s="10" t="str">
        <f>VLOOKUP($E7670,'Overview Cluster Days'!$B:$G,5)</f>
        <v>Winter</v>
      </c>
      <c r="D7670" s="10" t="str">
        <f>VLOOKUP($E7670,'Overview Cluster Days'!$B:$G,6)</f>
        <v>Weekend</v>
      </c>
      <c r="E7670" s="10">
        <v>20190106</v>
      </c>
      <c r="F7670" s="11">
        <v>13</v>
      </c>
      <c r="G7670" s="77">
        <v>-980</v>
      </c>
      <c r="H7670" s="78">
        <v>6003</v>
      </c>
      <c r="I7670" s="78">
        <v>-481</v>
      </c>
      <c r="J7670" s="78">
        <v>240.4</v>
      </c>
      <c r="K7670" s="79">
        <v>-1778.5</v>
      </c>
      <c r="L7670" s="77">
        <v>-2006.1</v>
      </c>
      <c r="M7670" s="78">
        <v>8498.2000000000007</v>
      </c>
      <c r="N7670" s="78">
        <v>-4170.2</v>
      </c>
      <c r="O7670" s="78">
        <v>409.6</v>
      </c>
      <c r="P7670" s="78">
        <v>-2731.5</v>
      </c>
      <c r="Q7670" s="26">
        <v>64.45</v>
      </c>
      <c r="R7670" s="27">
        <v>58.03</v>
      </c>
      <c r="S7670" s="27">
        <v>61.14</v>
      </c>
      <c r="T7670" s="27">
        <v>55.07</v>
      </c>
      <c r="U7670" s="28">
        <v>58.8</v>
      </c>
    </row>
    <row r="7671" spans="1:21" x14ac:dyDescent="0.25">
      <c r="A7671" t="s">
        <v>25</v>
      </c>
      <c r="B7671" s="10" t="str">
        <f>VLOOKUP($E7671,'Overview Cluster Days'!$B:$G,3)</f>
        <v>D</v>
      </c>
      <c r="C7671" s="10" t="str">
        <f>VLOOKUP($E7671,'Overview Cluster Days'!$B:$G,5)</f>
        <v>Winter</v>
      </c>
      <c r="D7671" s="10" t="str">
        <f>VLOOKUP($E7671,'Overview Cluster Days'!$B:$G,6)</f>
        <v>Weekend</v>
      </c>
      <c r="E7671" s="10">
        <v>20190106</v>
      </c>
      <c r="F7671" s="11">
        <v>14</v>
      </c>
      <c r="G7671" s="77">
        <v>-786.2</v>
      </c>
      <c r="H7671" s="78">
        <v>6227.2</v>
      </c>
      <c r="I7671" s="78">
        <v>-628.4</v>
      </c>
      <c r="J7671" s="78">
        <v>258.5</v>
      </c>
      <c r="K7671" s="79">
        <v>-1659</v>
      </c>
      <c r="L7671" s="77">
        <v>-1812.3</v>
      </c>
      <c r="M7671" s="78">
        <v>8369.4</v>
      </c>
      <c r="N7671" s="78">
        <v>-4287.6000000000004</v>
      </c>
      <c r="O7671" s="78">
        <v>332.5</v>
      </c>
      <c r="P7671" s="78">
        <v>-2602</v>
      </c>
      <c r="Q7671" s="26">
        <v>60.2</v>
      </c>
      <c r="R7671" s="27">
        <v>53.75</v>
      </c>
      <c r="S7671" s="27">
        <v>56.97</v>
      </c>
      <c r="T7671" s="27">
        <v>54.19</v>
      </c>
      <c r="U7671" s="28">
        <v>54.56</v>
      </c>
    </row>
    <row r="7672" spans="1:21" x14ac:dyDescent="0.25">
      <c r="A7672" t="s">
        <v>25</v>
      </c>
      <c r="B7672" s="10" t="str">
        <f>VLOOKUP($E7672,'Overview Cluster Days'!$B:$G,3)</f>
        <v>D</v>
      </c>
      <c r="C7672" s="10" t="str">
        <f>VLOOKUP($E7672,'Overview Cluster Days'!$B:$G,5)</f>
        <v>Winter</v>
      </c>
      <c r="D7672" s="10" t="str">
        <f>VLOOKUP($E7672,'Overview Cluster Days'!$B:$G,6)</f>
        <v>Weekend</v>
      </c>
      <c r="E7672" s="10">
        <v>20190106</v>
      </c>
      <c r="F7672" s="11">
        <v>15</v>
      </c>
      <c r="G7672" s="77">
        <v>-625.6</v>
      </c>
      <c r="H7672" s="78">
        <v>7116.3</v>
      </c>
      <c r="I7672" s="78">
        <v>1508.9</v>
      </c>
      <c r="J7672" s="78">
        <v>269.39999999999998</v>
      </c>
      <c r="K7672" s="79">
        <v>-1722.9</v>
      </c>
      <c r="L7672" s="77">
        <v>-1651.7</v>
      </c>
      <c r="M7672" s="78">
        <v>8128.1</v>
      </c>
      <c r="N7672" s="78">
        <v>-4180.3</v>
      </c>
      <c r="O7672" s="78">
        <v>370.8</v>
      </c>
      <c r="P7672" s="78">
        <v>-2666.9</v>
      </c>
      <c r="Q7672" s="26">
        <v>53.38</v>
      </c>
      <c r="R7672" s="27">
        <v>51.55</v>
      </c>
      <c r="S7672" s="27">
        <v>54.19</v>
      </c>
      <c r="T7672" s="27">
        <v>53.26</v>
      </c>
      <c r="U7672" s="28">
        <v>52.18</v>
      </c>
    </row>
    <row r="7673" spans="1:21" x14ac:dyDescent="0.25">
      <c r="A7673" t="s">
        <v>25</v>
      </c>
      <c r="B7673" s="10" t="str">
        <f>VLOOKUP($E7673,'Overview Cluster Days'!$B:$G,3)</f>
        <v>D</v>
      </c>
      <c r="C7673" s="10" t="str">
        <f>VLOOKUP($E7673,'Overview Cluster Days'!$B:$G,5)</f>
        <v>Winter</v>
      </c>
      <c r="D7673" s="10" t="str">
        <f>VLOOKUP($E7673,'Overview Cluster Days'!$B:$G,6)</f>
        <v>Weekend</v>
      </c>
      <c r="E7673" s="10">
        <v>20190106</v>
      </c>
      <c r="F7673" s="11">
        <v>16</v>
      </c>
      <c r="G7673" s="77">
        <v>-658.7</v>
      </c>
      <c r="H7673" s="78">
        <v>7215.6</v>
      </c>
      <c r="I7673" s="78">
        <v>1550.8</v>
      </c>
      <c r="J7673" s="78">
        <v>144.5</v>
      </c>
      <c r="K7673" s="79">
        <v>-1667.1</v>
      </c>
      <c r="L7673" s="77">
        <v>-1684.8</v>
      </c>
      <c r="M7673" s="78">
        <v>7919.9</v>
      </c>
      <c r="N7673" s="78">
        <v>-4108.3999999999996</v>
      </c>
      <c r="O7673" s="78">
        <v>489.4</v>
      </c>
      <c r="P7673" s="78">
        <v>-2616.1</v>
      </c>
      <c r="Q7673" s="26">
        <v>53.57</v>
      </c>
      <c r="R7673" s="27">
        <v>51.86</v>
      </c>
      <c r="S7673" s="27">
        <v>52.77</v>
      </c>
      <c r="T7673" s="27">
        <v>53.57</v>
      </c>
      <c r="U7673" s="28">
        <v>52.1</v>
      </c>
    </row>
    <row r="7674" spans="1:21" x14ac:dyDescent="0.25">
      <c r="A7674" t="s">
        <v>25</v>
      </c>
      <c r="B7674" s="10" t="str">
        <f>VLOOKUP($E7674,'Overview Cluster Days'!$B:$G,3)</f>
        <v>D</v>
      </c>
      <c r="C7674" s="10" t="str">
        <f>VLOOKUP($E7674,'Overview Cluster Days'!$B:$G,5)</f>
        <v>Winter</v>
      </c>
      <c r="D7674" s="10" t="str">
        <f>VLOOKUP($E7674,'Overview Cluster Days'!$B:$G,6)</f>
        <v>Weekend</v>
      </c>
      <c r="E7674" s="10">
        <v>20190106</v>
      </c>
      <c r="F7674" s="11">
        <v>17</v>
      </c>
      <c r="G7674" s="77">
        <v>-354.7</v>
      </c>
      <c r="H7674" s="78">
        <v>6103.4</v>
      </c>
      <c r="I7674" s="78">
        <v>2417.9</v>
      </c>
      <c r="J7674" s="78">
        <v>-214.2</v>
      </c>
      <c r="K7674" s="79">
        <v>-2022.5</v>
      </c>
      <c r="L7674" s="77">
        <v>-1380.8</v>
      </c>
      <c r="M7674" s="78">
        <v>7839</v>
      </c>
      <c r="N7674" s="78">
        <v>-3413.3</v>
      </c>
      <c r="O7674" s="78">
        <v>-73.400000000000006</v>
      </c>
      <c r="P7674" s="78">
        <v>-2971.5</v>
      </c>
      <c r="Q7674" s="26">
        <v>55.11</v>
      </c>
      <c r="R7674" s="27">
        <v>53.81</v>
      </c>
      <c r="S7674" s="27">
        <v>54.5</v>
      </c>
      <c r="T7674" s="27">
        <v>55.59</v>
      </c>
      <c r="U7674" s="28">
        <v>53.99</v>
      </c>
    </row>
    <row r="7675" spans="1:21" x14ac:dyDescent="0.25">
      <c r="A7675" t="s">
        <v>25</v>
      </c>
      <c r="B7675" s="10" t="str">
        <f>VLOOKUP($E7675,'Overview Cluster Days'!$B:$G,3)</f>
        <v>D</v>
      </c>
      <c r="C7675" s="10" t="str">
        <f>VLOOKUP($E7675,'Overview Cluster Days'!$B:$G,5)</f>
        <v>Winter</v>
      </c>
      <c r="D7675" s="10" t="str">
        <f>VLOOKUP($E7675,'Overview Cluster Days'!$B:$G,6)</f>
        <v>Weekend</v>
      </c>
      <c r="E7675" s="10">
        <v>20190106</v>
      </c>
      <c r="F7675" s="11">
        <v>18</v>
      </c>
      <c r="G7675" s="77">
        <v>-816.7</v>
      </c>
      <c r="H7675" s="78">
        <v>5295.3</v>
      </c>
      <c r="I7675" s="78">
        <v>2078.5</v>
      </c>
      <c r="J7675" s="78">
        <v>-770.2</v>
      </c>
      <c r="K7675" s="79">
        <v>-2152.6999999999998</v>
      </c>
      <c r="L7675" s="77">
        <v>-1842.8</v>
      </c>
      <c r="M7675" s="78">
        <v>7059.8</v>
      </c>
      <c r="N7675" s="78">
        <v>-1685</v>
      </c>
      <c r="O7675" s="78">
        <v>-401.3</v>
      </c>
      <c r="P7675" s="78">
        <v>-3130.7</v>
      </c>
      <c r="Q7675" s="26">
        <v>67.959999999999994</v>
      </c>
      <c r="R7675" s="27">
        <v>59.38</v>
      </c>
      <c r="S7675" s="27">
        <v>63.92</v>
      </c>
      <c r="T7675" s="27">
        <v>71.23</v>
      </c>
      <c r="U7675" s="28">
        <v>60.58</v>
      </c>
    </row>
    <row r="7676" spans="1:21" x14ac:dyDescent="0.25">
      <c r="A7676" t="s">
        <v>25</v>
      </c>
      <c r="B7676" s="10" t="str">
        <f>VLOOKUP($E7676,'Overview Cluster Days'!$B:$G,3)</f>
        <v>D</v>
      </c>
      <c r="C7676" s="10" t="str">
        <f>VLOOKUP($E7676,'Overview Cluster Days'!$B:$G,5)</f>
        <v>Winter</v>
      </c>
      <c r="D7676" s="10" t="str">
        <f>VLOOKUP($E7676,'Overview Cluster Days'!$B:$G,6)</f>
        <v>Weekend</v>
      </c>
      <c r="E7676" s="10">
        <v>20190106</v>
      </c>
      <c r="F7676" s="11">
        <v>19</v>
      </c>
      <c r="G7676" s="77">
        <v>-241.9</v>
      </c>
      <c r="H7676" s="78">
        <v>6091</v>
      </c>
      <c r="I7676" s="78">
        <v>136.30000000000001</v>
      </c>
      <c r="J7676" s="78">
        <v>-222.2</v>
      </c>
      <c r="K7676" s="79">
        <v>-2009.5</v>
      </c>
      <c r="L7676" s="77">
        <v>-1268</v>
      </c>
      <c r="M7676" s="78">
        <v>8020.7</v>
      </c>
      <c r="N7676" s="78">
        <v>-3867.9</v>
      </c>
      <c r="O7676" s="78">
        <v>85.7</v>
      </c>
      <c r="P7676" s="78">
        <v>-2970.5</v>
      </c>
      <c r="Q7676" s="26">
        <v>74.25</v>
      </c>
      <c r="R7676" s="27">
        <v>60.64</v>
      </c>
      <c r="S7676" s="27">
        <v>67.83</v>
      </c>
      <c r="T7676" s="27">
        <v>74.25</v>
      </c>
      <c r="U7676" s="28">
        <v>62.54</v>
      </c>
    </row>
    <row r="7677" spans="1:21" x14ac:dyDescent="0.25">
      <c r="A7677" t="s">
        <v>25</v>
      </c>
      <c r="B7677" s="10" t="str">
        <f>VLOOKUP($E7677,'Overview Cluster Days'!$B:$G,3)</f>
        <v>D</v>
      </c>
      <c r="C7677" s="10" t="str">
        <f>VLOOKUP($E7677,'Overview Cluster Days'!$B:$G,5)</f>
        <v>Winter</v>
      </c>
      <c r="D7677" s="10" t="str">
        <f>VLOOKUP($E7677,'Overview Cluster Days'!$B:$G,6)</f>
        <v>Weekend</v>
      </c>
      <c r="E7677" s="10">
        <v>20190106</v>
      </c>
      <c r="F7677" s="11">
        <v>20</v>
      </c>
      <c r="G7677" s="77">
        <v>-792.1</v>
      </c>
      <c r="H7677" s="78">
        <v>5336.1</v>
      </c>
      <c r="I7677" s="78">
        <v>5.4</v>
      </c>
      <c r="J7677" s="78">
        <v>-123.7</v>
      </c>
      <c r="K7677" s="79">
        <v>-2005</v>
      </c>
      <c r="L7677" s="77">
        <v>-1818.2</v>
      </c>
      <c r="M7677" s="78">
        <v>7355.9</v>
      </c>
      <c r="N7677" s="78">
        <v>-2948.9</v>
      </c>
      <c r="O7677" s="78">
        <v>184.2</v>
      </c>
      <c r="P7677" s="78">
        <v>-2773</v>
      </c>
      <c r="Q7677" s="26">
        <v>63.94</v>
      </c>
      <c r="R7677" s="27">
        <v>56.95</v>
      </c>
      <c r="S7677" s="27">
        <v>69.64</v>
      </c>
      <c r="T7677" s="27">
        <v>56.95</v>
      </c>
      <c r="U7677" s="28">
        <v>59.79</v>
      </c>
    </row>
    <row r="7678" spans="1:21" x14ac:dyDescent="0.25">
      <c r="A7678" t="s">
        <v>25</v>
      </c>
      <c r="B7678" s="10" t="str">
        <f>VLOOKUP($E7678,'Overview Cluster Days'!$B:$G,3)</f>
        <v>D</v>
      </c>
      <c r="C7678" s="10" t="str">
        <f>VLOOKUP($E7678,'Overview Cluster Days'!$B:$G,5)</f>
        <v>Winter</v>
      </c>
      <c r="D7678" s="10" t="str">
        <f>VLOOKUP($E7678,'Overview Cluster Days'!$B:$G,6)</f>
        <v>Weekend</v>
      </c>
      <c r="E7678" s="10">
        <v>20190106</v>
      </c>
      <c r="F7678" s="11">
        <v>21</v>
      </c>
      <c r="G7678" s="77">
        <v>-278.5</v>
      </c>
      <c r="H7678" s="78">
        <v>6689.8</v>
      </c>
      <c r="I7678" s="78">
        <v>787.1</v>
      </c>
      <c r="J7678" s="78">
        <v>88.2</v>
      </c>
      <c r="K7678" s="79">
        <v>-2096.1</v>
      </c>
      <c r="L7678" s="77">
        <v>-1180.9000000000001</v>
      </c>
      <c r="M7678" s="78">
        <v>9145</v>
      </c>
      <c r="N7678" s="78">
        <v>-5460.2</v>
      </c>
      <c r="O7678" s="78">
        <v>320.2</v>
      </c>
      <c r="P7678" s="78">
        <v>-2824.1</v>
      </c>
      <c r="Q7678" s="26">
        <v>76.16</v>
      </c>
      <c r="R7678" s="27">
        <v>58.03</v>
      </c>
      <c r="S7678" s="27">
        <v>66.97</v>
      </c>
      <c r="T7678" s="27">
        <v>55.21</v>
      </c>
      <c r="U7678" s="28">
        <v>60.27</v>
      </c>
    </row>
    <row r="7679" spans="1:21" x14ac:dyDescent="0.25">
      <c r="A7679" t="s">
        <v>25</v>
      </c>
      <c r="B7679" s="10" t="str">
        <f>VLOOKUP($E7679,'Overview Cluster Days'!$B:$G,3)</f>
        <v>D</v>
      </c>
      <c r="C7679" s="10" t="str">
        <f>VLOOKUP($E7679,'Overview Cluster Days'!$B:$G,5)</f>
        <v>Winter</v>
      </c>
      <c r="D7679" s="10" t="str">
        <f>VLOOKUP($E7679,'Overview Cluster Days'!$B:$G,6)</f>
        <v>Weekend</v>
      </c>
      <c r="E7679" s="10">
        <v>20190106</v>
      </c>
      <c r="F7679" s="11">
        <v>22</v>
      </c>
      <c r="G7679" s="77">
        <v>-182.4</v>
      </c>
      <c r="H7679" s="78">
        <v>7095</v>
      </c>
      <c r="I7679" s="78">
        <v>1861.4</v>
      </c>
      <c r="J7679" s="78">
        <v>263.89999999999998</v>
      </c>
      <c r="K7679" s="79">
        <v>-1791</v>
      </c>
      <c r="L7679" s="77">
        <v>-1208.5</v>
      </c>
      <c r="M7679" s="78">
        <v>8884.6</v>
      </c>
      <c r="N7679" s="78">
        <v>-4766.8</v>
      </c>
      <c r="O7679" s="78">
        <v>-103.3</v>
      </c>
      <c r="P7679" s="78">
        <v>-2806</v>
      </c>
      <c r="Q7679" s="26">
        <v>58.61</v>
      </c>
      <c r="R7679" s="27">
        <v>51.95</v>
      </c>
      <c r="S7679" s="27">
        <v>64.31</v>
      </c>
      <c r="T7679" s="27">
        <v>51.95</v>
      </c>
      <c r="U7679" s="28">
        <v>54.71</v>
      </c>
    </row>
    <row r="7680" spans="1:21" x14ac:dyDescent="0.25">
      <c r="A7680" t="s">
        <v>25</v>
      </c>
      <c r="B7680" s="10" t="str">
        <f>VLOOKUP($E7680,'Overview Cluster Days'!$B:$G,3)</f>
        <v>D</v>
      </c>
      <c r="C7680" s="10" t="str">
        <f>VLOOKUP($E7680,'Overview Cluster Days'!$B:$G,5)</f>
        <v>Winter</v>
      </c>
      <c r="D7680" s="10" t="str">
        <f>VLOOKUP($E7680,'Overview Cluster Days'!$B:$G,6)</f>
        <v>Weekend</v>
      </c>
      <c r="E7680" s="10">
        <v>20190106</v>
      </c>
      <c r="F7680" s="11">
        <v>23</v>
      </c>
      <c r="G7680" s="77">
        <v>-468.7</v>
      </c>
      <c r="H7680" s="78">
        <v>7223.3</v>
      </c>
      <c r="I7680" s="78">
        <v>710.6</v>
      </c>
      <c r="J7680" s="78">
        <v>661.4</v>
      </c>
      <c r="K7680" s="79">
        <v>-1833.2</v>
      </c>
      <c r="L7680" s="77">
        <v>-1374.7</v>
      </c>
      <c r="M7680" s="78">
        <v>9358.5</v>
      </c>
      <c r="N7680" s="78">
        <v>-5917.6</v>
      </c>
      <c r="O7680" s="78">
        <v>587</v>
      </c>
      <c r="P7680" s="78">
        <v>-2653.2</v>
      </c>
      <c r="Q7680" s="26">
        <v>64.2</v>
      </c>
      <c r="R7680" s="27">
        <v>57.23</v>
      </c>
      <c r="S7680" s="27">
        <v>60.55</v>
      </c>
      <c r="T7680" s="27">
        <v>52.46</v>
      </c>
      <c r="U7680" s="28">
        <v>58.05</v>
      </c>
    </row>
    <row r="7681" spans="1:21" x14ac:dyDescent="0.25">
      <c r="A7681" t="s">
        <v>25</v>
      </c>
      <c r="B7681" s="10" t="str">
        <f>VLOOKUP($E7681,'Overview Cluster Days'!$B:$G,3)</f>
        <v>D</v>
      </c>
      <c r="C7681" s="10" t="str">
        <f>VLOOKUP($E7681,'Overview Cluster Days'!$B:$G,5)</f>
        <v>Winter</v>
      </c>
      <c r="D7681" s="10" t="str">
        <f>VLOOKUP($E7681,'Overview Cluster Days'!$B:$G,6)</f>
        <v>Weekend</v>
      </c>
      <c r="E7681" s="10">
        <v>20190106</v>
      </c>
      <c r="F7681" s="11">
        <v>24</v>
      </c>
      <c r="G7681" s="77">
        <v>-403.7</v>
      </c>
      <c r="H7681" s="78">
        <v>7899.9</v>
      </c>
      <c r="I7681" s="78">
        <v>-1282.9000000000001</v>
      </c>
      <c r="J7681" s="78">
        <v>709</v>
      </c>
      <c r="K7681" s="79">
        <v>-1504.2</v>
      </c>
      <c r="L7681" s="77">
        <v>-695.1</v>
      </c>
      <c r="M7681" s="78">
        <v>9891.7999999999993</v>
      </c>
      <c r="N7681" s="78">
        <v>-7587.6</v>
      </c>
      <c r="O7681" s="78">
        <v>695.1</v>
      </c>
      <c r="P7681" s="78">
        <v>-2304.1999999999998</v>
      </c>
      <c r="Q7681" s="26">
        <v>56</v>
      </c>
      <c r="R7681" s="27">
        <v>51.01</v>
      </c>
      <c r="S7681" s="27">
        <v>56.17</v>
      </c>
      <c r="T7681" s="27">
        <v>52.16</v>
      </c>
      <c r="U7681" s="28">
        <v>57.25</v>
      </c>
    </row>
    <row r="7682" spans="1:21" x14ac:dyDescent="0.25">
      <c r="A7682" t="s">
        <v>25</v>
      </c>
      <c r="B7682" s="10" t="str">
        <f>VLOOKUP($E7682,'Overview Cluster Days'!$B:$G,3)</f>
        <v>A</v>
      </c>
      <c r="C7682" s="10" t="str">
        <f>VLOOKUP($E7682,'Overview Cluster Days'!$B:$G,5)</f>
        <v>Winter</v>
      </c>
      <c r="D7682" s="10" t="str">
        <f>VLOOKUP($E7682,'Overview Cluster Days'!$B:$G,6)</f>
        <v>Weekday</v>
      </c>
      <c r="E7682" s="10">
        <v>20190107</v>
      </c>
      <c r="F7682" s="11">
        <v>1</v>
      </c>
      <c r="G7682" s="77">
        <v>-1462.7</v>
      </c>
      <c r="H7682" s="78">
        <v>9446.4</v>
      </c>
      <c r="I7682" s="78">
        <v>1087.5</v>
      </c>
      <c r="J7682" s="78">
        <v>974.1</v>
      </c>
      <c r="K7682" s="79">
        <v>-1757.7</v>
      </c>
      <c r="L7682" s="77">
        <v>-2066.8000000000002</v>
      </c>
      <c r="M7682" s="78">
        <v>8462.6</v>
      </c>
      <c r="N7682" s="78">
        <v>-4104.7</v>
      </c>
      <c r="O7682" s="78">
        <v>-188.4</v>
      </c>
      <c r="P7682" s="78">
        <v>-2102.6999999999998</v>
      </c>
      <c r="Q7682" s="26">
        <v>65.7</v>
      </c>
      <c r="R7682" s="27">
        <v>47.38</v>
      </c>
      <c r="S7682" s="27">
        <v>57.31</v>
      </c>
      <c r="T7682" s="27">
        <v>47.38</v>
      </c>
      <c r="U7682" s="28">
        <v>49.76</v>
      </c>
    </row>
    <row r="7683" spans="1:21" x14ac:dyDescent="0.25">
      <c r="A7683" t="s">
        <v>25</v>
      </c>
      <c r="B7683" s="10" t="str">
        <f>VLOOKUP($E7683,'Overview Cluster Days'!$B:$G,3)</f>
        <v>A</v>
      </c>
      <c r="C7683" s="10" t="str">
        <f>VLOOKUP($E7683,'Overview Cluster Days'!$B:$G,5)</f>
        <v>Winter</v>
      </c>
      <c r="D7683" s="10" t="str">
        <f>VLOOKUP($E7683,'Overview Cluster Days'!$B:$G,6)</f>
        <v>Weekday</v>
      </c>
      <c r="E7683" s="10">
        <v>20190107</v>
      </c>
      <c r="F7683" s="11">
        <v>2</v>
      </c>
      <c r="G7683" s="77">
        <v>-1282.2</v>
      </c>
      <c r="H7683" s="78">
        <v>10010.9</v>
      </c>
      <c r="I7683" s="78">
        <v>263.3</v>
      </c>
      <c r="J7683" s="78">
        <v>944.8</v>
      </c>
      <c r="K7683" s="79">
        <v>-1813.8</v>
      </c>
      <c r="L7683" s="77">
        <v>-2308.3000000000002</v>
      </c>
      <c r="M7683" s="78">
        <v>9771.2000000000007</v>
      </c>
      <c r="N7683" s="78">
        <v>-4678.8999999999996</v>
      </c>
      <c r="O7683" s="78">
        <v>-552.20000000000005</v>
      </c>
      <c r="P7683" s="78">
        <v>-2231.8000000000002</v>
      </c>
      <c r="Q7683" s="26">
        <v>50.46</v>
      </c>
      <c r="R7683" s="27">
        <v>48.29</v>
      </c>
      <c r="S7683" s="27">
        <v>52.86</v>
      </c>
      <c r="T7683" s="27">
        <v>48.29</v>
      </c>
      <c r="U7683" s="28">
        <v>49.33</v>
      </c>
    </row>
    <row r="7684" spans="1:21" x14ac:dyDescent="0.25">
      <c r="A7684" t="s">
        <v>25</v>
      </c>
      <c r="B7684" s="10" t="str">
        <f>VLOOKUP($E7684,'Overview Cluster Days'!$B:$G,3)</f>
        <v>A</v>
      </c>
      <c r="C7684" s="10" t="str">
        <f>VLOOKUP($E7684,'Overview Cluster Days'!$B:$G,5)</f>
        <v>Winter</v>
      </c>
      <c r="D7684" s="10" t="str">
        <f>VLOOKUP($E7684,'Overview Cluster Days'!$B:$G,6)</f>
        <v>Weekday</v>
      </c>
      <c r="E7684" s="10">
        <v>20190107</v>
      </c>
      <c r="F7684" s="11">
        <v>3</v>
      </c>
      <c r="G7684" s="77">
        <v>-1193.0999999999999</v>
      </c>
      <c r="H7684" s="78">
        <v>10420</v>
      </c>
      <c r="I7684" s="78">
        <v>-355.5</v>
      </c>
      <c r="J7684" s="78">
        <v>1329</v>
      </c>
      <c r="K7684" s="79">
        <v>-1701.2</v>
      </c>
      <c r="L7684" s="77">
        <v>-2009.6</v>
      </c>
      <c r="M7684" s="78">
        <v>9098.5</v>
      </c>
      <c r="N7684" s="78">
        <v>-5177.7</v>
      </c>
      <c r="O7684" s="78">
        <v>0</v>
      </c>
      <c r="P7684" s="78">
        <v>-1911.2</v>
      </c>
      <c r="Q7684" s="26">
        <v>54.54</v>
      </c>
      <c r="R7684" s="27">
        <v>47.1</v>
      </c>
      <c r="S7684" s="27">
        <v>50.92</v>
      </c>
      <c r="T7684" s="27">
        <v>47.1</v>
      </c>
      <c r="U7684" s="28">
        <v>48.02</v>
      </c>
    </row>
    <row r="7685" spans="1:21" x14ac:dyDescent="0.25">
      <c r="A7685" t="s">
        <v>25</v>
      </c>
      <c r="B7685" s="10" t="str">
        <f>VLOOKUP($E7685,'Overview Cluster Days'!$B:$G,3)</f>
        <v>A</v>
      </c>
      <c r="C7685" s="10" t="str">
        <f>VLOOKUP($E7685,'Overview Cluster Days'!$B:$G,5)</f>
        <v>Winter</v>
      </c>
      <c r="D7685" s="10" t="str">
        <f>VLOOKUP($E7685,'Overview Cluster Days'!$B:$G,6)</f>
        <v>Weekday</v>
      </c>
      <c r="E7685" s="10">
        <v>20190107</v>
      </c>
      <c r="F7685" s="11">
        <v>4</v>
      </c>
      <c r="G7685" s="77">
        <v>-2120.8000000000002</v>
      </c>
      <c r="H7685" s="78">
        <v>10328.799999999999</v>
      </c>
      <c r="I7685" s="78">
        <v>807</v>
      </c>
      <c r="J7685" s="78">
        <v>1233.4000000000001</v>
      </c>
      <c r="K7685" s="79">
        <v>-1487.6</v>
      </c>
      <c r="L7685" s="77">
        <v>-3146.9</v>
      </c>
      <c r="M7685" s="78">
        <v>9228.9</v>
      </c>
      <c r="N7685" s="78">
        <v>-3994.2</v>
      </c>
      <c r="O7685" s="78">
        <v>-383.2</v>
      </c>
      <c r="P7685" s="78">
        <v>-1704.6</v>
      </c>
      <c r="Q7685" s="26">
        <v>46.7</v>
      </c>
      <c r="R7685" s="27">
        <v>46.7</v>
      </c>
      <c r="S7685" s="27">
        <v>46.7</v>
      </c>
      <c r="T7685" s="27">
        <v>46.7</v>
      </c>
      <c r="U7685" s="28">
        <v>46.7</v>
      </c>
    </row>
    <row r="7686" spans="1:21" x14ac:dyDescent="0.25">
      <c r="A7686" t="s">
        <v>25</v>
      </c>
      <c r="B7686" s="10" t="str">
        <f>VLOOKUP($E7686,'Overview Cluster Days'!$B:$G,3)</f>
        <v>A</v>
      </c>
      <c r="C7686" s="10" t="str">
        <f>VLOOKUP($E7686,'Overview Cluster Days'!$B:$G,5)</f>
        <v>Winter</v>
      </c>
      <c r="D7686" s="10" t="str">
        <f>VLOOKUP($E7686,'Overview Cluster Days'!$B:$G,6)</f>
        <v>Weekday</v>
      </c>
      <c r="E7686" s="10">
        <v>20190107</v>
      </c>
      <c r="F7686" s="11">
        <v>5</v>
      </c>
      <c r="G7686" s="77">
        <v>-2212.4</v>
      </c>
      <c r="H7686" s="78">
        <v>9329.4</v>
      </c>
      <c r="I7686" s="78">
        <v>1246.4000000000001</v>
      </c>
      <c r="J7686" s="78">
        <v>735.7</v>
      </c>
      <c r="K7686" s="79">
        <v>-1465.1</v>
      </c>
      <c r="L7686" s="77">
        <v>-3193.1</v>
      </c>
      <c r="M7686" s="78">
        <v>8422.4</v>
      </c>
      <c r="N7686" s="78">
        <v>-3554.8</v>
      </c>
      <c r="O7686" s="78">
        <v>48.6</v>
      </c>
      <c r="P7686" s="78">
        <v>-1723.1</v>
      </c>
      <c r="Q7686" s="26">
        <v>46.06</v>
      </c>
      <c r="R7686" s="27">
        <v>46.06</v>
      </c>
      <c r="S7686" s="27">
        <v>46.06</v>
      </c>
      <c r="T7686" s="27">
        <v>46.06</v>
      </c>
      <c r="U7686" s="28">
        <v>46.06</v>
      </c>
    </row>
    <row r="7687" spans="1:21" x14ac:dyDescent="0.25">
      <c r="A7687" t="s">
        <v>25</v>
      </c>
      <c r="B7687" s="10" t="str">
        <f>VLOOKUP($E7687,'Overview Cluster Days'!$B:$G,3)</f>
        <v>A</v>
      </c>
      <c r="C7687" s="10" t="str">
        <f>VLOOKUP($E7687,'Overview Cluster Days'!$B:$G,5)</f>
        <v>Winter</v>
      </c>
      <c r="D7687" s="10" t="str">
        <f>VLOOKUP($E7687,'Overview Cluster Days'!$B:$G,6)</f>
        <v>Weekday</v>
      </c>
      <c r="E7687" s="10">
        <v>20190107</v>
      </c>
      <c r="F7687" s="11">
        <v>6</v>
      </c>
      <c r="G7687" s="77">
        <v>-1531</v>
      </c>
      <c r="H7687" s="78">
        <v>9989.4</v>
      </c>
      <c r="I7687" s="78">
        <v>-1159.7</v>
      </c>
      <c r="J7687" s="78">
        <v>769.2</v>
      </c>
      <c r="K7687" s="79">
        <v>-2614.5</v>
      </c>
      <c r="L7687" s="77">
        <v>-1531</v>
      </c>
      <c r="M7687" s="78">
        <v>9082.4</v>
      </c>
      <c r="N7687" s="78">
        <v>-5279.6</v>
      </c>
      <c r="O7687" s="78">
        <v>852.7</v>
      </c>
      <c r="P7687" s="78">
        <v>-3124.5</v>
      </c>
      <c r="Q7687" s="26">
        <v>46.98</v>
      </c>
      <c r="R7687" s="27">
        <v>46.98</v>
      </c>
      <c r="S7687" s="27">
        <v>46.98</v>
      </c>
      <c r="T7687" s="27">
        <v>46.98</v>
      </c>
      <c r="U7687" s="28">
        <v>46.98</v>
      </c>
    </row>
    <row r="7688" spans="1:21" x14ac:dyDescent="0.25">
      <c r="A7688" t="s">
        <v>25</v>
      </c>
      <c r="B7688" s="10" t="str">
        <f>VLOOKUP($E7688,'Overview Cluster Days'!$B:$G,3)</f>
        <v>A</v>
      </c>
      <c r="C7688" s="10" t="str">
        <f>VLOOKUP($E7688,'Overview Cluster Days'!$B:$G,5)</f>
        <v>Winter</v>
      </c>
      <c r="D7688" s="10" t="str">
        <f>VLOOKUP($E7688,'Overview Cluster Days'!$B:$G,6)</f>
        <v>Weekday</v>
      </c>
      <c r="E7688" s="10">
        <v>20190107</v>
      </c>
      <c r="F7688" s="11">
        <v>7</v>
      </c>
      <c r="G7688" s="77">
        <v>-1689.2</v>
      </c>
      <c r="H7688" s="78">
        <v>5808.7</v>
      </c>
      <c r="I7688" s="78">
        <v>-1504.2</v>
      </c>
      <c r="J7688" s="78">
        <v>408.1</v>
      </c>
      <c r="K7688" s="79">
        <v>-3768.8</v>
      </c>
      <c r="L7688" s="77">
        <v>-1689.2</v>
      </c>
      <c r="M7688" s="78">
        <v>7345.2</v>
      </c>
      <c r="N7688" s="78">
        <v>-2186</v>
      </c>
      <c r="O7688" s="78">
        <v>1208.8</v>
      </c>
      <c r="P7688" s="78">
        <v>-4678.8</v>
      </c>
      <c r="Q7688" s="26">
        <v>55</v>
      </c>
      <c r="R7688" s="27">
        <v>55</v>
      </c>
      <c r="S7688" s="27">
        <v>55</v>
      </c>
      <c r="T7688" s="27">
        <v>55</v>
      </c>
      <c r="U7688" s="28">
        <v>55</v>
      </c>
    </row>
    <row r="7689" spans="1:21" x14ac:dyDescent="0.25">
      <c r="A7689" t="s">
        <v>25</v>
      </c>
      <c r="B7689" s="10" t="str">
        <f>VLOOKUP($E7689,'Overview Cluster Days'!$B:$G,3)</f>
        <v>A</v>
      </c>
      <c r="C7689" s="10" t="str">
        <f>VLOOKUP($E7689,'Overview Cluster Days'!$B:$G,5)</f>
        <v>Winter</v>
      </c>
      <c r="D7689" s="10" t="str">
        <f>VLOOKUP($E7689,'Overview Cluster Days'!$B:$G,6)</f>
        <v>Weekday</v>
      </c>
      <c r="E7689" s="10">
        <v>20190107</v>
      </c>
      <c r="F7689" s="11">
        <v>8</v>
      </c>
      <c r="G7689" s="77">
        <v>-1682.5</v>
      </c>
      <c r="H7689" s="78">
        <v>3808.4</v>
      </c>
      <c r="I7689" s="78">
        <v>-3673.9</v>
      </c>
      <c r="J7689" s="78">
        <v>-466</v>
      </c>
      <c r="K7689" s="79">
        <v>-1854.3</v>
      </c>
      <c r="L7689" s="77">
        <v>-1682.5</v>
      </c>
      <c r="M7689" s="78">
        <v>5678.4</v>
      </c>
      <c r="N7689" s="78">
        <v>-2115.5</v>
      </c>
      <c r="O7689" s="78">
        <v>933.9</v>
      </c>
      <c r="P7689" s="78">
        <v>-2814.3</v>
      </c>
      <c r="Q7689" s="26">
        <v>68.150000000000006</v>
      </c>
      <c r="R7689" s="27">
        <v>68.150000000000006</v>
      </c>
      <c r="S7689" s="27">
        <v>68.150000000000006</v>
      </c>
      <c r="T7689" s="27">
        <v>68.150000000000006</v>
      </c>
      <c r="U7689" s="28">
        <v>68.150000000000006</v>
      </c>
    </row>
    <row r="7690" spans="1:21" x14ac:dyDescent="0.25">
      <c r="A7690" t="s">
        <v>25</v>
      </c>
      <c r="B7690" s="10" t="str">
        <f>VLOOKUP($E7690,'Overview Cluster Days'!$B:$G,3)</f>
        <v>A</v>
      </c>
      <c r="C7690" s="10" t="str">
        <f>VLOOKUP($E7690,'Overview Cluster Days'!$B:$G,5)</f>
        <v>Winter</v>
      </c>
      <c r="D7690" s="10" t="str">
        <f>VLOOKUP($E7690,'Overview Cluster Days'!$B:$G,6)</f>
        <v>Weekday</v>
      </c>
      <c r="E7690" s="10">
        <v>20190107</v>
      </c>
      <c r="F7690" s="11">
        <v>9</v>
      </c>
      <c r="G7690" s="77">
        <v>-1562</v>
      </c>
      <c r="H7690" s="78">
        <v>4208.3</v>
      </c>
      <c r="I7690" s="78">
        <v>-3908.2</v>
      </c>
      <c r="J7690" s="78">
        <v>-1439.4</v>
      </c>
      <c r="K7690" s="79">
        <v>-390.5</v>
      </c>
      <c r="L7690" s="77">
        <v>-1562</v>
      </c>
      <c r="M7690" s="78">
        <v>5693.3</v>
      </c>
      <c r="N7690" s="78">
        <v>-2732.3</v>
      </c>
      <c r="O7690" s="78">
        <v>-39.5</v>
      </c>
      <c r="P7690" s="78">
        <v>-1359.5</v>
      </c>
      <c r="Q7690" s="26">
        <v>73.959999999999994</v>
      </c>
      <c r="R7690" s="27">
        <v>73.959999999999994</v>
      </c>
      <c r="S7690" s="27">
        <v>73.959999999999994</v>
      </c>
      <c r="T7690" s="27">
        <v>73.959999999999994</v>
      </c>
      <c r="U7690" s="28">
        <v>73.959999999999994</v>
      </c>
    </row>
    <row r="7691" spans="1:21" x14ac:dyDescent="0.25">
      <c r="A7691" t="s">
        <v>25</v>
      </c>
      <c r="B7691" s="10" t="str">
        <f>VLOOKUP($E7691,'Overview Cluster Days'!$B:$G,3)</f>
        <v>A</v>
      </c>
      <c r="C7691" s="10" t="str">
        <f>VLOOKUP($E7691,'Overview Cluster Days'!$B:$G,5)</f>
        <v>Winter</v>
      </c>
      <c r="D7691" s="10" t="str">
        <f>VLOOKUP($E7691,'Overview Cluster Days'!$B:$G,6)</f>
        <v>Weekday</v>
      </c>
      <c r="E7691" s="10">
        <v>20190107</v>
      </c>
      <c r="F7691" s="11">
        <v>10</v>
      </c>
      <c r="G7691" s="77">
        <v>-1296.5</v>
      </c>
      <c r="H7691" s="78">
        <v>4181.3999999999996</v>
      </c>
      <c r="I7691" s="78">
        <v>-2914.1</v>
      </c>
      <c r="J7691" s="78">
        <v>-1573.4</v>
      </c>
      <c r="K7691" s="79">
        <v>-616.6</v>
      </c>
      <c r="L7691" s="77">
        <v>-1296.5</v>
      </c>
      <c r="M7691" s="78">
        <v>5859.7</v>
      </c>
      <c r="N7691" s="78">
        <v>-2762.1</v>
      </c>
      <c r="O7691" s="78">
        <v>-173.5</v>
      </c>
      <c r="P7691" s="78">
        <v>-1627.6</v>
      </c>
      <c r="Q7691" s="26">
        <v>74.3</v>
      </c>
      <c r="R7691" s="27">
        <v>74.3</v>
      </c>
      <c r="S7691" s="27">
        <v>74.3</v>
      </c>
      <c r="T7691" s="27">
        <v>74.3</v>
      </c>
      <c r="U7691" s="28">
        <v>74.3</v>
      </c>
    </row>
    <row r="7692" spans="1:21" x14ac:dyDescent="0.25">
      <c r="A7692" t="s">
        <v>25</v>
      </c>
      <c r="B7692" s="10" t="str">
        <f>VLOOKUP($E7692,'Overview Cluster Days'!$B:$G,3)</f>
        <v>A</v>
      </c>
      <c r="C7692" s="10" t="str">
        <f>VLOOKUP($E7692,'Overview Cluster Days'!$B:$G,5)</f>
        <v>Winter</v>
      </c>
      <c r="D7692" s="10" t="str">
        <f>VLOOKUP($E7692,'Overview Cluster Days'!$B:$G,6)</f>
        <v>Weekday</v>
      </c>
      <c r="E7692" s="10">
        <v>20190107</v>
      </c>
      <c r="F7692" s="11">
        <v>11</v>
      </c>
      <c r="G7692" s="77">
        <v>-1404.8</v>
      </c>
      <c r="H7692" s="78">
        <v>4271.2</v>
      </c>
      <c r="I7692" s="78">
        <v>-2192.6999999999998</v>
      </c>
      <c r="J7692" s="78">
        <v>-1478.6</v>
      </c>
      <c r="K7692" s="79">
        <v>-754.1</v>
      </c>
      <c r="L7692" s="77">
        <v>-1404.8</v>
      </c>
      <c r="M7692" s="78">
        <v>5887.1</v>
      </c>
      <c r="N7692" s="78">
        <v>-2638.5</v>
      </c>
      <c r="O7692" s="78">
        <v>-78.7</v>
      </c>
      <c r="P7692" s="78">
        <v>-1765.1</v>
      </c>
      <c r="Q7692" s="26">
        <v>73.959999999999994</v>
      </c>
      <c r="R7692" s="27">
        <v>71.27</v>
      </c>
      <c r="S7692" s="27">
        <v>72.790000000000006</v>
      </c>
      <c r="T7692" s="27">
        <v>74.010000000000005</v>
      </c>
      <c r="U7692" s="28">
        <v>71.73</v>
      </c>
    </row>
    <row r="7693" spans="1:21" x14ac:dyDescent="0.25">
      <c r="A7693" t="s">
        <v>25</v>
      </c>
      <c r="B7693" s="10" t="str">
        <f>VLOOKUP($E7693,'Overview Cluster Days'!$B:$G,3)</f>
        <v>A</v>
      </c>
      <c r="C7693" s="10" t="str">
        <f>VLOOKUP($E7693,'Overview Cluster Days'!$B:$G,5)</f>
        <v>Winter</v>
      </c>
      <c r="D7693" s="10" t="str">
        <f>VLOOKUP($E7693,'Overview Cluster Days'!$B:$G,6)</f>
        <v>Weekday</v>
      </c>
      <c r="E7693" s="10">
        <v>20190107</v>
      </c>
      <c r="F7693" s="11">
        <v>12</v>
      </c>
      <c r="G7693" s="77">
        <v>-1974</v>
      </c>
      <c r="H7693" s="78">
        <v>4305.3999999999996</v>
      </c>
      <c r="I7693" s="78">
        <v>-2286.1</v>
      </c>
      <c r="J7693" s="78">
        <v>-1099.0999999999999</v>
      </c>
      <c r="K7693" s="79">
        <v>-1099.2</v>
      </c>
      <c r="L7693" s="77">
        <v>-1974</v>
      </c>
      <c r="M7693" s="78">
        <v>6067.5</v>
      </c>
      <c r="N7693" s="78">
        <v>-2284.1</v>
      </c>
      <c r="O7693" s="78">
        <v>300.8</v>
      </c>
      <c r="P7693" s="78">
        <v>-2110.1999999999998</v>
      </c>
      <c r="Q7693" s="26">
        <v>71.92</v>
      </c>
      <c r="R7693" s="27">
        <v>69.7</v>
      </c>
      <c r="S7693" s="27">
        <v>70.95</v>
      </c>
      <c r="T7693" s="27">
        <v>71.92</v>
      </c>
      <c r="U7693" s="28">
        <v>70.08</v>
      </c>
    </row>
    <row r="7694" spans="1:21" x14ac:dyDescent="0.25">
      <c r="A7694" t="s">
        <v>25</v>
      </c>
      <c r="B7694" s="10" t="str">
        <f>VLOOKUP($E7694,'Overview Cluster Days'!$B:$G,3)</f>
        <v>A</v>
      </c>
      <c r="C7694" s="10" t="str">
        <f>VLOOKUP($E7694,'Overview Cluster Days'!$B:$G,5)</f>
        <v>Winter</v>
      </c>
      <c r="D7694" s="10" t="str">
        <f>VLOOKUP($E7694,'Overview Cluster Days'!$B:$G,6)</f>
        <v>Weekday</v>
      </c>
      <c r="E7694" s="10">
        <v>20190107</v>
      </c>
      <c r="F7694" s="11">
        <v>13</v>
      </c>
      <c r="G7694" s="77">
        <v>-1680.1</v>
      </c>
      <c r="H7694" s="78">
        <v>3824.3</v>
      </c>
      <c r="I7694" s="78">
        <v>-3174.8</v>
      </c>
      <c r="J7694" s="78">
        <v>-486.6</v>
      </c>
      <c r="K7694" s="79">
        <v>-1838.9</v>
      </c>
      <c r="L7694" s="77">
        <v>-1680.1</v>
      </c>
      <c r="M7694" s="78">
        <v>5783.7</v>
      </c>
      <c r="N7694" s="78">
        <v>-2137.8000000000002</v>
      </c>
      <c r="O7694" s="78">
        <v>882.1</v>
      </c>
      <c r="P7694" s="78">
        <v>-2847.9</v>
      </c>
      <c r="Q7694" s="26">
        <v>69.349999999999994</v>
      </c>
      <c r="R7694" s="27">
        <v>68.22</v>
      </c>
      <c r="S7694" s="27">
        <v>69.349999999999994</v>
      </c>
      <c r="T7694" s="27">
        <v>66.83</v>
      </c>
      <c r="U7694" s="28">
        <v>68.510000000000005</v>
      </c>
    </row>
    <row r="7695" spans="1:21" x14ac:dyDescent="0.25">
      <c r="A7695" t="s">
        <v>25</v>
      </c>
      <c r="B7695" s="10" t="str">
        <f>VLOOKUP($E7695,'Overview Cluster Days'!$B:$G,3)</f>
        <v>A</v>
      </c>
      <c r="C7695" s="10" t="str">
        <f>VLOOKUP($E7695,'Overview Cluster Days'!$B:$G,5)</f>
        <v>Winter</v>
      </c>
      <c r="D7695" s="10" t="str">
        <f>VLOOKUP($E7695,'Overview Cluster Days'!$B:$G,6)</f>
        <v>Weekday</v>
      </c>
      <c r="E7695" s="10">
        <v>20190107</v>
      </c>
      <c r="F7695" s="11">
        <v>14</v>
      </c>
      <c r="G7695" s="77">
        <v>-1524.2</v>
      </c>
      <c r="H7695" s="78">
        <v>5098.3999999999996</v>
      </c>
      <c r="I7695" s="78">
        <v>-2662.3</v>
      </c>
      <c r="J7695" s="78">
        <v>-147.9</v>
      </c>
      <c r="K7695" s="79">
        <v>-2595.6999999999998</v>
      </c>
      <c r="L7695" s="77">
        <v>-1212.7</v>
      </c>
      <c r="M7695" s="78">
        <v>7146.7</v>
      </c>
      <c r="N7695" s="78">
        <v>-3031.3</v>
      </c>
      <c r="O7695" s="78">
        <v>702</v>
      </c>
      <c r="P7695" s="78">
        <v>-3604.7</v>
      </c>
      <c r="Q7695" s="26">
        <v>68.7</v>
      </c>
      <c r="R7695" s="27">
        <v>66.989999999999995</v>
      </c>
      <c r="S7695" s="27">
        <v>68.5</v>
      </c>
      <c r="T7695" s="27">
        <v>64.91</v>
      </c>
      <c r="U7695" s="28">
        <v>67.38</v>
      </c>
    </row>
    <row r="7696" spans="1:21" x14ac:dyDescent="0.25">
      <c r="A7696" t="s">
        <v>25</v>
      </c>
      <c r="B7696" s="10" t="str">
        <f>VLOOKUP($E7696,'Overview Cluster Days'!$B:$G,3)</f>
        <v>A</v>
      </c>
      <c r="C7696" s="10" t="str">
        <f>VLOOKUP($E7696,'Overview Cluster Days'!$B:$G,5)</f>
        <v>Winter</v>
      </c>
      <c r="D7696" s="10" t="str">
        <f>VLOOKUP($E7696,'Overview Cluster Days'!$B:$G,6)</f>
        <v>Weekday</v>
      </c>
      <c r="E7696" s="10">
        <v>20190107</v>
      </c>
      <c r="F7696" s="11">
        <v>15</v>
      </c>
      <c r="G7696" s="77">
        <v>-1332.8</v>
      </c>
      <c r="H7696" s="78">
        <v>7138.9</v>
      </c>
      <c r="I7696" s="78">
        <v>-1944.1</v>
      </c>
      <c r="J7696" s="78">
        <v>-242</v>
      </c>
      <c r="K7696" s="79">
        <v>-3434.8</v>
      </c>
      <c r="L7696" s="77">
        <v>-1176.9000000000001</v>
      </c>
      <c r="M7696" s="78">
        <v>9199.7000000000007</v>
      </c>
      <c r="N7696" s="78">
        <v>-3761.3</v>
      </c>
      <c r="O7696" s="78">
        <v>182.3</v>
      </c>
      <c r="P7696" s="78">
        <v>-4443.8</v>
      </c>
      <c r="Q7696" s="26">
        <v>65.06</v>
      </c>
      <c r="R7696" s="27">
        <v>62.88</v>
      </c>
      <c r="S7696" s="27">
        <v>64.87</v>
      </c>
      <c r="T7696" s="27">
        <v>61.47</v>
      </c>
      <c r="U7696" s="28">
        <v>65.95</v>
      </c>
    </row>
    <row r="7697" spans="1:21" x14ac:dyDescent="0.25">
      <c r="A7697" t="s">
        <v>25</v>
      </c>
      <c r="B7697" s="10" t="str">
        <f>VLOOKUP($E7697,'Overview Cluster Days'!$B:$G,3)</f>
        <v>A</v>
      </c>
      <c r="C7697" s="10" t="str">
        <f>VLOOKUP($E7697,'Overview Cluster Days'!$B:$G,5)</f>
        <v>Winter</v>
      </c>
      <c r="D7697" s="10" t="str">
        <f>VLOOKUP($E7697,'Overview Cluster Days'!$B:$G,6)</f>
        <v>Weekday</v>
      </c>
      <c r="E7697" s="10">
        <v>20190107</v>
      </c>
      <c r="F7697" s="11">
        <v>16</v>
      </c>
      <c r="G7697" s="77">
        <v>-1445.2</v>
      </c>
      <c r="H7697" s="78">
        <v>7911.5</v>
      </c>
      <c r="I7697" s="78">
        <v>-858.1</v>
      </c>
      <c r="J7697" s="78">
        <v>-181.6</v>
      </c>
      <c r="K7697" s="79">
        <v>-3398.3</v>
      </c>
      <c r="L7697" s="77">
        <v>-1445.2</v>
      </c>
      <c r="M7697" s="78">
        <v>9555.6</v>
      </c>
      <c r="N7697" s="78">
        <v>-3713.1</v>
      </c>
      <c r="O7697" s="78">
        <v>2.8421710000000002E-14</v>
      </c>
      <c r="P7697" s="78">
        <v>-4397.3</v>
      </c>
      <c r="Q7697" s="26">
        <v>62.17</v>
      </c>
      <c r="R7697" s="27">
        <v>55.37</v>
      </c>
      <c r="S7697" s="27">
        <v>62.02</v>
      </c>
      <c r="T7697" s="27">
        <v>55.83</v>
      </c>
      <c r="U7697" s="28">
        <v>66.94</v>
      </c>
    </row>
    <row r="7698" spans="1:21" x14ac:dyDescent="0.25">
      <c r="A7698" t="s">
        <v>25</v>
      </c>
      <c r="B7698" s="10" t="str">
        <f>VLOOKUP($E7698,'Overview Cluster Days'!$B:$G,3)</f>
        <v>A</v>
      </c>
      <c r="C7698" s="10" t="str">
        <f>VLOOKUP($E7698,'Overview Cluster Days'!$B:$G,5)</f>
        <v>Winter</v>
      </c>
      <c r="D7698" s="10" t="str">
        <f>VLOOKUP($E7698,'Overview Cluster Days'!$B:$G,6)</f>
        <v>Weekday</v>
      </c>
      <c r="E7698" s="10">
        <v>20190107</v>
      </c>
      <c r="F7698" s="11">
        <v>17</v>
      </c>
      <c r="G7698" s="77">
        <v>-1394.6</v>
      </c>
      <c r="H7698" s="78">
        <v>9478.2000000000007</v>
      </c>
      <c r="I7698" s="78">
        <v>-670.9</v>
      </c>
      <c r="J7698" s="78">
        <v>-240.8</v>
      </c>
      <c r="K7698" s="79">
        <v>-3057.6</v>
      </c>
      <c r="L7698" s="77">
        <v>-948.7</v>
      </c>
      <c r="M7698" s="78">
        <v>10233.799999999999</v>
      </c>
      <c r="N7698" s="78">
        <v>-4932.3999999999996</v>
      </c>
      <c r="O7698" s="78">
        <v>-296.10000000000002</v>
      </c>
      <c r="P7698" s="78">
        <v>-4056.6</v>
      </c>
      <c r="Q7698" s="26">
        <v>62.62</v>
      </c>
      <c r="R7698" s="27">
        <v>53.6</v>
      </c>
      <c r="S7698" s="27">
        <v>61.35</v>
      </c>
      <c r="T7698" s="27">
        <v>55.37</v>
      </c>
      <c r="U7698" s="28">
        <v>66.94</v>
      </c>
    </row>
    <row r="7699" spans="1:21" x14ac:dyDescent="0.25">
      <c r="A7699" t="s">
        <v>25</v>
      </c>
      <c r="B7699" s="10" t="str">
        <f>VLOOKUP($E7699,'Overview Cluster Days'!$B:$G,3)</f>
        <v>A</v>
      </c>
      <c r="C7699" s="10" t="str">
        <f>VLOOKUP($E7699,'Overview Cluster Days'!$B:$G,5)</f>
        <v>Winter</v>
      </c>
      <c r="D7699" s="10" t="str">
        <f>VLOOKUP($E7699,'Overview Cluster Days'!$B:$G,6)</f>
        <v>Weekday</v>
      </c>
      <c r="E7699" s="10">
        <v>20190107</v>
      </c>
      <c r="F7699" s="11">
        <v>18</v>
      </c>
      <c r="G7699" s="77">
        <v>-300.3</v>
      </c>
      <c r="H7699" s="78">
        <v>9908.9</v>
      </c>
      <c r="I7699" s="78">
        <v>-559.20000000000005</v>
      </c>
      <c r="J7699" s="78">
        <v>-624.1</v>
      </c>
      <c r="K7699" s="79">
        <v>-3390.1</v>
      </c>
      <c r="L7699" s="77">
        <v>-481</v>
      </c>
      <c r="M7699" s="78">
        <v>10168.799999999999</v>
      </c>
      <c r="N7699" s="78">
        <v>-4688.5</v>
      </c>
      <c r="O7699" s="78">
        <v>-610.20000000000005</v>
      </c>
      <c r="P7699" s="78">
        <v>-4389.1000000000004</v>
      </c>
      <c r="Q7699" s="26">
        <v>69.87</v>
      </c>
      <c r="R7699" s="27">
        <v>53.66</v>
      </c>
      <c r="S7699" s="27">
        <v>67.2</v>
      </c>
      <c r="T7699" s="27">
        <v>54.8</v>
      </c>
      <c r="U7699" s="28">
        <v>66.92</v>
      </c>
    </row>
    <row r="7700" spans="1:21" x14ac:dyDescent="0.25">
      <c r="A7700" t="s">
        <v>25</v>
      </c>
      <c r="B7700" s="10" t="str">
        <f>VLOOKUP($E7700,'Overview Cluster Days'!$B:$G,3)</f>
        <v>A</v>
      </c>
      <c r="C7700" s="10" t="str">
        <f>VLOOKUP($E7700,'Overview Cluster Days'!$B:$G,5)</f>
        <v>Winter</v>
      </c>
      <c r="D7700" s="10" t="str">
        <f>VLOOKUP($E7700,'Overview Cluster Days'!$B:$G,6)</f>
        <v>Weekday</v>
      </c>
      <c r="E7700" s="10">
        <v>20190107</v>
      </c>
      <c r="F7700" s="11">
        <v>19</v>
      </c>
      <c r="G7700" s="77">
        <v>-490.9</v>
      </c>
      <c r="H7700" s="78">
        <v>11315</v>
      </c>
      <c r="I7700" s="78">
        <v>-1098.8</v>
      </c>
      <c r="J7700" s="78">
        <v>101.6</v>
      </c>
      <c r="K7700" s="79">
        <v>-3552.4</v>
      </c>
      <c r="L7700" s="77">
        <v>-1517</v>
      </c>
      <c r="M7700" s="78">
        <v>9815</v>
      </c>
      <c r="N7700" s="78">
        <v>-3444.2</v>
      </c>
      <c r="O7700" s="78">
        <v>-290.39999999999998</v>
      </c>
      <c r="P7700" s="78">
        <v>-4563.3999999999996</v>
      </c>
      <c r="Q7700" s="26">
        <v>67.38</v>
      </c>
      <c r="R7700" s="27">
        <v>50.6</v>
      </c>
      <c r="S7700" s="27">
        <v>70.33</v>
      </c>
      <c r="T7700" s="27">
        <v>51.47</v>
      </c>
      <c r="U7700" s="28">
        <v>65.989999999999995</v>
      </c>
    </row>
    <row r="7701" spans="1:21" x14ac:dyDescent="0.25">
      <c r="A7701" t="s">
        <v>25</v>
      </c>
      <c r="B7701" s="10" t="str">
        <f>VLOOKUP($E7701,'Overview Cluster Days'!$B:$G,3)</f>
        <v>A</v>
      </c>
      <c r="C7701" s="10" t="str">
        <f>VLOOKUP($E7701,'Overview Cluster Days'!$B:$G,5)</f>
        <v>Winter</v>
      </c>
      <c r="D7701" s="10" t="str">
        <f>VLOOKUP($E7701,'Overview Cluster Days'!$B:$G,6)</f>
        <v>Weekday</v>
      </c>
      <c r="E7701" s="10">
        <v>20190107</v>
      </c>
      <c r="F7701" s="11">
        <v>20</v>
      </c>
      <c r="G7701" s="77">
        <v>456.2</v>
      </c>
      <c r="H7701" s="78">
        <v>12017.7</v>
      </c>
      <c r="I7701" s="78">
        <v>-855.7</v>
      </c>
      <c r="J7701" s="78">
        <v>172.8</v>
      </c>
      <c r="K7701" s="79">
        <v>-3272.7</v>
      </c>
      <c r="L7701" s="77">
        <v>-569.9</v>
      </c>
      <c r="M7701" s="78">
        <v>10441.700000000001</v>
      </c>
      <c r="N7701" s="78">
        <v>-4671.8999999999996</v>
      </c>
      <c r="O7701" s="78">
        <v>-916.2</v>
      </c>
      <c r="P7701" s="78">
        <v>-4283.7</v>
      </c>
      <c r="Q7701" s="26">
        <v>55.15</v>
      </c>
      <c r="R7701" s="27">
        <v>45.65</v>
      </c>
      <c r="S7701" s="27">
        <v>69.2</v>
      </c>
      <c r="T7701" s="27">
        <v>48.87</v>
      </c>
      <c r="U7701" s="28">
        <v>65.989999999999995</v>
      </c>
    </row>
    <row r="7702" spans="1:21" x14ac:dyDescent="0.25">
      <c r="A7702" t="s">
        <v>25</v>
      </c>
      <c r="B7702" s="10" t="str">
        <f>VLOOKUP($E7702,'Overview Cluster Days'!$B:$G,3)</f>
        <v>A</v>
      </c>
      <c r="C7702" s="10" t="str">
        <f>VLOOKUP($E7702,'Overview Cluster Days'!$B:$G,5)</f>
        <v>Winter</v>
      </c>
      <c r="D7702" s="10" t="str">
        <f>VLOOKUP($E7702,'Overview Cluster Days'!$B:$G,6)</f>
        <v>Weekday</v>
      </c>
      <c r="E7702" s="10">
        <v>20190107</v>
      </c>
      <c r="F7702" s="11">
        <v>21</v>
      </c>
      <c r="G7702" s="77">
        <v>867.6</v>
      </c>
      <c r="H7702" s="78">
        <v>10607.3</v>
      </c>
      <c r="I7702" s="78">
        <v>1608.4</v>
      </c>
      <c r="J7702" s="78">
        <v>142.5</v>
      </c>
      <c r="K7702" s="79">
        <v>-4114.6000000000004</v>
      </c>
      <c r="L7702" s="77">
        <v>-158.5</v>
      </c>
      <c r="M7702" s="78">
        <v>9031.2999999999993</v>
      </c>
      <c r="N7702" s="78">
        <v>-3281.3</v>
      </c>
      <c r="O7702" s="78">
        <v>-465.9</v>
      </c>
      <c r="P7702" s="78">
        <v>-5125.6000000000004</v>
      </c>
      <c r="Q7702" s="26">
        <v>63.79</v>
      </c>
      <c r="R7702" s="27">
        <v>36.14</v>
      </c>
      <c r="S7702" s="27">
        <v>69.400000000000006</v>
      </c>
      <c r="T7702" s="27">
        <v>49.7</v>
      </c>
      <c r="U7702" s="28">
        <v>60</v>
      </c>
    </row>
    <row r="7703" spans="1:21" x14ac:dyDescent="0.25">
      <c r="A7703" t="s">
        <v>25</v>
      </c>
      <c r="B7703" s="10" t="str">
        <f>VLOOKUP($E7703,'Overview Cluster Days'!$B:$G,3)</f>
        <v>A</v>
      </c>
      <c r="C7703" s="10" t="str">
        <f>VLOOKUP($E7703,'Overview Cluster Days'!$B:$G,5)</f>
        <v>Winter</v>
      </c>
      <c r="D7703" s="10" t="str">
        <f>VLOOKUP($E7703,'Overview Cluster Days'!$B:$G,6)</f>
        <v>Weekday</v>
      </c>
      <c r="E7703" s="10">
        <v>20190107</v>
      </c>
      <c r="F7703" s="11">
        <v>22</v>
      </c>
      <c r="G7703" s="77">
        <v>951.5</v>
      </c>
      <c r="H7703" s="78">
        <v>11550.9</v>
      </c>
      <c r="I7703" s="78">
        <v>2995.6</v>
      </c>
      <c r="J7703" s="78">
        <v>422.7</v>
      </c>
      <c r="K7703" s="79">
        <v>-4730</v>
      </c>
      <c r="L7703" s="77">
        <v>-74.599999999999994</v>
      </c>
      <c r="M7703" s="78">
        <v>9974.9</v>
      </c>
      <c r="N7703" s="78">
        <v>-4032.5</v>
      </c>
      <c r="O7703" s="78">
        <v>-140.80000000000001</v>
      </c>
      <c r="P7703" s="78">
        <v>-5727</v>
      </c>
      <c r="Q7703" s="26">
        <v>49.96</v>
      </c>
      <c r="R7703" s="27">
        <v>29.58</v>
      </c>
      <c r="S7703" s="27">
        <v>66.06</v>
      </c>
      <c r="T7703" s="27">
        <v>49.96</v>
      </c>
      <c r="U7703" s="28">
        <v>46.04</v>
      </c>
    </row>
    <row r="7704" spans="1:21" x14ac:dyDescent="0.25">
      <c r="A7704" t="s">
        <v>25</v>
      </c>
      <c r="B7704" s="10" t="str">
        <f>VLOOKUP($E7704,'Overview Cluster Days'!$B:$G,3)</f>
        <v>A</v>
      </c>
      <c r="C7704" s="10" t="str">
        <f>VLOOKUP($E7704,'Overview Cluster Days'!$B:$G,5)</f>
        <v>Winter</v>
      </c>
      <c r="D7704" s="10" t="str">
        <f>VLOOKUP($E7704,'Overview Cluster Days'!$B:$G,6)</f>
        <v>Weekday</v>
      </c>
      <c r="E7704" s="10">
        <v>20190107</v>
      </c>
      <c r="F7704" s="11">
        <v>23</v>
      </c>
      <c r="G7704" s="77">
        <v>1174.2</v>
      </c>
      <c r="H7704" s="78">
        <v>13147.1</v>
      </c>
      <c r="I7704" s="78">
        <v>1513.2</v>
      </c>
      <c r="J7704" s="78">
        <v>294.8</v>
      </c>
      <c r="K7704" s="79">
        <v>-4853.2</v>
      </c>
      <c r="L7704" s="77">
        <v>205.7</v>
      </c>
      <c r="M7704" s="78">
        <v>11571.1</v>
      </c>
      <c r="N7704" s="78">
        <v>-5074.2</v>
      </c>
      <c r="O7704" s="78">
        <v>-852.4</v>
      </c>
      <c r="P7704" s="78">
        <v>-5850.2</v>
      </c>
      <c r="Q7704" s="26">
        <v>61.07</v>
      </c>
      <c r="R7704" s="27">
        <v>29.53</v>
      </c>
      <c r="S7704" s="27">
        <v>61.25</v>
      </c>
      <c r="T7704" s="27">
        <v>45.4</v>
      </c>
      <c r="U7704" s="28">
        <v>46.06</v>
      </c>
    </row>
    <row r="7705" spans="1:21" x14ac:dyDescent="0.25">
      <c r="A7705" t="s">
        <v>25</v>
      </c>
      <c r="B7705" s="10" t="str">
        <f>VLOOKUP($E7705,'Overview Cluster Days'!$B:$G,3)</f>
        <v>A</v>
      </c>
      <c r="C7705" s="10" t="str">
        <f>VLOOKUP($E7705,'Overview Cluster Days'!$B:$G,5)</f>
        <v>Winter</v>
      </c>
      <c r="D7705" s="10" t="str">
        <f>VLOOKUP($E7705,'Overview Cluster Days'!$B:$G,6)</f>
        <v>Weekday</v>
      </c>
      <c r="E7705" s="10">
        <v>20190107</v>
      </c>
      <c r="F7705" s="11">
        <v>24</v>
      </c>
      <c r="G7705" s="77">
        <v>1091.2</v>
      </c>
      <c r="H7705" s="78">
        <v>13310.1</v>
      </c>
      <c r="I7705" s="78">
        <v>258</v>
      </c>
      <c r="J7705" s="78">
        <v>360.4</v>
      </c>
      <c r="K7705" s="79">
        <v>-5197.3999999999996</v>
      </c>
      <c r="L7705" s="77">
        <v>1091.2</v>
      </c>
      <c r="M7705" s="78">
        <v>11734.1</v>
      </c>
      <c r="N7705" s="78">
        <v>-5770.5</v>
      </c>
      <c r="O7705" s="78">
        <v>-857.4</v>
      </c>
      <c r="P7705" s="78">
        <v>-6197.4</v>
      </c>
      <c r="Q7705" s="26">
        <v>55.07</v>
      </c>
      <c r="R7705" s="27">
        <v>12.25</v>
      </c>
      <c r="S7705" s="27">
        <v>55.09</v>
      </c>
      <c r="T7705" s="27">
        <v>41.8</v>
      </c>
      <c r="U7705" s="28">
        <v>44.18</v>
      </c>
    </row>
    <row r="7706" spans="1:21" x14ac:dyDescent="0.25">
      <c r="A7706" t="s">
        <v>25</v>
      </c>
      <c r="B7706" s="10" t="str">
        <f>VLOOKUP($E7706,'Overview Cluster Days'!$B:$G,3)</f>
        <v>B</v>
      </c>
      <c r="C7706" s="10" t="str">
        <f>VLOOKUP($E7706,'Overview Cluster Days'!$B:$G,5)</f>
        <v>Winter</v>
      </c>
      <c r="D7706" s="10" t="str">
        <f>VLOOKUP($E7706,'Overview Cluster Days'!$B:$G,6)</f>
        <v>Weekday</v>
      </c>
      <c r="E7706" s="10">
        <v>20190108</v>
      </c>
      <c r="F7706" s="11">
        <v>1</v>
      </c>
      <c r="G7706" s="77">
        <v>521.20000000000005</v>
      </c>
      <c r="H7706" s="78">
        <v>8831</v>
      </c>
      <c r="I7706" s="78">
        <v>1725</v>
      </c>
      <c r="J7706" s="78">
        <v>665.6</v>
      </c>
      <c r="K7706" s="79">
        <v>-4031.8</v>
      </c>
      <c r="L7706" s="77">
        <v>-499.6</v>
      </c>
      <c r="M7706" s="78">
        <v>8503.4</v>
      </c>
      <c r="N7706" s="78">
        <v>-3199.6</v>
      </c>
      <c r="O7706" s="78">
        <v>-284.39999999999998</v>
      </c>
      <c r="P7706" s="78">
        <v>-4519.8</v>
      </c>
      <c r="Q7706" s="26">
        <v>48.39</v>
      </c>
      <c r="R7706" s="27">
        <v>8.84</v>
      </c>
      <c r="S7706" s="27">
        <v>48.53</v>
      </c>
      <c r="T7706" s="27">
        <v>39.5</v>
      </c>
      <c r="U7706" s="28">
        <v>42.05</v>
      </c>
    </row>
    <row r="7707" spans="1:21" x14ac:dyDescent="0.25">
      <c r="A7707" t="s">
        <v>25</v>
      </c>
      <c r="B7707" s="10" t="str">
        <f>VLOOKUP($E7707,'Overview Cluster Days'!$B:$G,3)</f>
        <v>B</v>
      </c>
      <c r="C7707" s="10" t="str">
        <f>VLOOKUP($E7707,'Overview Cluster Days'!$B:$G,5)</f>
        <v>Winter</v>
      </c>
      <c r="D7707" s="10" t="str">
        <f>VLOOKUP($E7707,'Overview Cluster Days'!$B:$G,6)</f>
        <v>Weekday</v>
      </c>
      <c r="E7707" s="10">
        <v>20190108</v>
      </c>
      <c r="F7707" s="11">
        <v>2</v>
      </c>
      <c r="G7707" s="77">
        <v>998.9</v>
      </c>
      <c r="H7707" s="78">
        <v>9412.2000000000007</v>
      </c>
      <c r="I7707" s="78">
        <v>1280.3</v>
      </c>
      <c r="J7707" s="78">
        <v>531.29999999999995</v>
      </c>
      <c r="K7707" s="79">
        <v>-4136.5</v>
      </c>
      <c r="L7707" s="77">
        <v>-19</v>
      </c>
      <c r="M7707" s="78">
        <v>8631.1</v>
      </c>
      <c r="N7707" s="78">
        <v>-3595.9</v>
      </c>
      <c r="O7707" s="78">
        <v>-583.70000000000005</v>
      </c>
      <c r="P7707" s="78">
        <v>-4432.5</v>
      </c>
      <c r="Q7707" s="26">
        <v>51.51</v>
      </c>
      <c r="R7707" s="27">
        <v>11.93</v>
      </c>
      <c r="S7707" s="27">
        <v>44.66</v>
      </c>
      <c r="T7707" s="27">
        <v>40.299999999999997</v>
      </c>
      <c r="U7707" s="28">
        <v>40.08</v>
      </c>
    </row>
    <row r="7708" spans="1:21" x14ac:dyDescent="0.25">
      <c r="A7708" t="s">
        <v>25</v>
      </c>
      <c r="B7708" s="10" t="str">
        <f>VLOOKUP($E7708,'Overview Cluster Days'!$B:$G,3)</f>
        <v>B</v>
      </c>
      <c r="C7708" s="10" t="str">
        <f>VLOOKUP($E7708,'Overview Cluster Days'!$B:$G,5)</f>
        <v>Winter</v>
      </c>
      <c r="D7708" s="10" t="str">
        <f>VLOOKUP($E7708,'Overview Cluster Days'!$B:$G,6)</f>
        <v>Weekday</v>
      </c>
      <c r="E7708" s="10">
        <v>20190108</v>
      </c>
      <c r="F7708" s="11">
        <v>3</v>
      </c>
      <c r="G7708" s="77">
        <v>918.7</v>
      </c>
      <c r="H7708" s="78">
        <v>10143.9</v>
      </c>
      <c r="I7708" s="78">
        <v>1284.7</v>
      </c>
      <c r="J7708" s="78">
        <v>443.1</v>
      </c>
      <c r="K7708" s="79">
        <v>-4092.7</v>
      </c>
      <c r="L7708" s="77">
        <v>-70.7</v>
      </c>
      <c r="M7708" s="78">
        <v>8781.7999999999993</v>
      </c>
      <c r="N7708" s="78">
        <v>-3591.5</v>
      </c>
      <c r="O7708" s="78">
        <v>-671.9</v>
      </c>
      <c r="P7708" s="78">
        <v>-4447.7</v>
      </c>
      <c r="Q7708" s="26">
        <v>48.83</v>
      </c>
      <c r="R7708" s="27">
        <v>8.9600000000000009</v>
      </c>
      <c r="S7708" s="27">
        <v>43.58</v>
      </c>
      <c r="T7708" s="27">
        <v>36.4</v>
      </c>
      <c r="U7708" s="28">
        <v>36.31</v>
      </c>
    </row>
    <row r="7709" spans="1:21" x14ac:dyDescent="0.25">
      <c r="A7709" t="s">
        <v>25</v>
      </c>
      <c r="B7709" s="10" t="str">
        <f>VLOOKUP($E7709,'Overview Cluster Days'!$B:$G,3)</f>
        <v>B</v>
      </c>
      <c r="C7709" s="10" t="str">
        <f>VLOOKUP($E7709,'Overview Cluster Days'!$B:$G,5)</f>
        <v>Winter</v>
      </c>
      <c r="D7709" s="10" t="str">
        <f>VLOOKUP($E7709,'Overview Cluster Days'!$B:$G,6)</f>
        <v>Weekday</v>
      </c>
      <c r="E7709" s="10">
        <v>20190108</v>
      </c>
      <c r="F7709" s="11">
        <v>4</v>
      </c>
      <c r="G7709" s="77">
        <v>394.4</v>
      </c>
      <c r="H7709" s="78">
        <v>10204.4</v>
      </c>
      <c r="I7709" s="78">
        <v>1468.4</v>
      </c>
      <c r="J7709" s="78">
        <v>537</v>
      </c>
      <c r="K7709" s="79">
        <v>-4053.7</v>
      </c>
      <c r="L7709" s="77">
        <v>-220.9</v>
      </c>
      <c r="M7709" s="78">
        <v>8628.4</v>
      </c>
      <c r="N7709" s="78">
        <v>-3434.8</v>
      </c>
      <c r="O7709" s="78">
        <v>-578</v>
      </c>
      <c r="P7709" s="78">
        <v>-4394.7</v>
      </c>
      <c r="Q7709" s="26">
        <v>48.03</v>
      </c>
      <c r="R7709" s="27">
        <v>9.41</v>
      </c>
      <c r="S7709" s="27">
        <v>30.93</v>
      </c>
      <c r="T7709" s="27">
        <v>34.799999999999997</v>
      </c>
      <c r="U7709" s="28">
        <v>9.58</v>
      </c>
    </row>
    <row r="7710" spans="1:21" x14ac:dyDescent="0.25">
      <c r="A7710" t="s">
        <v>25</v>
      </c>
      <c r="B7710" s="10" t="str">
        <f>VLOOKUP($E7710,'Overview Cluster Days'!$B:$G,3)</f>
        <v>B</v>
      </c>
      <c r="C7710" s="10" t="str">
        <f>VLOOKUP($E7710,'Overview Cluster Days'!$B:$G,5)</f>
        <v>Winter</v>
      </c>
      <c r="D7710" s="10" t="str">
        <f>VLOOKUP($E7710,'Overview Cluster Days'!$B:$G,6)</f>
        <v>Weekday</v>
      </c>
      <c r="E7710" s="10">
        <v>20190108</v>
      </c>
      <c r="F7710" s="11">
        <v>5</v>
      </c>
      <c r="G7710" s="77">
        <v>-291.2</v>
      </c>
      <c r="H7710" s="78">
        <v>9675.7999999999993</v>
      </c>
      <c r="I7710" s="78">
        <v>2773.4</v>
      </c>
      <c r="J7710" s="78">
        <v>909.6</v>
      </c>
      <c r="K7710" s="79">
        <v>-4051.6</v>
      </c>
      <c r="L7710" s="77">
        <v>-1317.3</v>
      </c>
      <c r="M7710" s="78">
        <v>8099.8</v>
      </c>
      <c r="N7710" s="78">
        <v>-2129.8000000000002</v>
      </c>
      <c r="O7710" s="78">
        <v>-210.1</v>
      </c>
      <c r="P7710" s="78">
        <v>-4442.6000000000004</v>
      </c>
      <c r="Q7710" s="26">
        <v>40.880000000000003</v>
      </c>
      <c r="R7710" s="27">
        <v>14.31</v>
      </c>
      <c r="S7710" s="27">
        <v>29.97</v>
      </c>
      <c r="T7710" s="27">
        <v>39</v>
      </c>
      <c r="U7710" s="28">
        <v>18.22</v>
      </c>
    </row>
    <row r="7711" spans="1:21" x14ac:dyDescent="0.25">
      <c r="A7711" t="s">
        <v>25</v>
      </c>
      <c r="B7711" s="10" t="str">
        <f>VLOOKUP($E7711,'Overview Cluster Days'!$B:$G,3)</f>
        <v>B</v>
      </c>
      <c r="C7711" s="10" t="str">
        <f>VLOOKUP($E7711,'Overview Cluster Days'!$B:$G,5)</f>
        <v>Winter</v>
      </c>
      <c r="D7711" s="10" t="str">
        <f>VLOOKUP($E7711,'Overview Cluster Days'!$B:$G,6)</f>
        <v>Weekday</v>
      </c>
      <c r="E7711" s="10">
        <v>20190108</v>
      </c>
      <c r="F7711" s="11">
        <v>6</v>
      </c>
      <c r="G7711" s="77">
        <v>511.2</v>
      </c>
      <c r="H7711" s="78">
        <v>10513.9</v>
      </c>
      <c r="I7711" s="78">
        <v>1476.7</v>
      </c>
      <c r="J7711" s="78">
        <v>536.5</v>
      </c>
      <c r="K7711" s="79">
        <v>-3870.1</v>
      </c>
      <c r="L7711" s="77">
        <v>0</v>
      </c>
      <c r="M7711" s="78">
        <v>8937.9</v>
      </c>
      <c r="N7711" s="78">
        <v>-3426.5</v>
      </c>
      <c r="O7711" s="78">
        <v>-734.3</v>
      </c>
      <c r="P7711" s="78">
        <v>-4777.1000000000004</v>
      </c>
      <c r="Q7711" s="26">
        <v>45.57</v>
      </c>
      <c r="R7711" s="27">
        <v>7.78</v>
      </c>
      <c r="S7711" s="27">
        <v>40.729999999999997</v>
      </c>
      <c r="T7711" s="27">
        <v>35.1</v>
      </c>
      <c r="U7711" s="28">
        <v>42.06</v>
      </c>
    </row>
    <row r="7712" spans="1:21" x14ac:dyDescent="0.25">
      <c r="A7712" t="s">
        <v>25</v>
      </c>
      <c r="B7712" s="10" t="str">
        <f>VLOOKUP($E7712,'Overview Cluster Days'!$B:$G,3)</f>
        <v>B</v>
      </c>
      <c r="C7712" s="10" t="str">
        <f>VLOOKUP($E7712,'Overview Cluster Days'!$B:$G,5)</f>
        <v>Winter</v>
      </c>
      <c r="D7712" s="10" t="str">
        <f>VLOOKUP($E7712,'Overview Cluster Days'!$B:$G,6)</f>
        <v>Weekday</v>
      </c>
      <c r="E7712" s="10">
        <v>20190108</v>
      </c>
      <c r="F7712" s="11">
        <v>7</v>
      </c>
      <c r="G7712" s="77">
        <v>-142</v>
      </c>
      <c r="H7712" s="78">
        <v>11229.9</v>
      </c>
      <c r="I7712" s="78">
        <v>825.4</v>
      </c>
      <c r="J7712" s="78">
        <v>143.30000000000001</v>
      </c>
      <c r="K7712" s="79">
        <v>-3526.5</v>
      </c>
      <c r="L7712" s="77">
        <v>-507.3</v>
      </c>
      <c r="M7712" s="78">
        <v>9653.9</v>
      </c>
      <c r="N7712" s="78">
        <v>-4077.8</v>
      </c>
      <c r="O7712" s="78">
        <v>-635.29999999999995</v>
      </c>
      <c r="P7712" s="78">
        <v>-4433.5</v>
      </c>
      <c r="Q7712" s="26">
        <v>54.04</v>
      </c>
      <c r="R7712" s="27">
        <v>36.130000000000003</v>
      </c>
      <c r="S7712" s="27">
        <v>52.46</v>
      </c>
      <c r="T7712" s="27">
        <v>48.02</v>
      </c>
      <c r="U7712" s="28">
        <v>49.61</v>
      </c>
    </row>
    <row r="7713" spans="1:21" x14ac:dyDescent="0.25">
      <c r="A7713" t="s">
        <v>25</v>
      </c>
      <c r="B7713" s="10" t="str">
        <f>VLOOKUP($E7713,'Overview Cluster Days'!$B:$G,3)</f>
        <v>B</v>
      </c>
      <c r="C7713" s="10" t="str">
        <f>VLOOKUP($E7713,'Overview Cluster Days'!$B:$G,5)</f>
        <v>Winter</v>
      </c>
      <c r="D7713" s="10" t="str">
        <f>VLOOKUP($E7713,'Overview Cluster Days'!$B:$G,6)</f>
        <v>Weekday</v>
      </c>
      <c r="E7713" s="10">
        <v>20190108</v>
      </c>
      <c r="F7713" s="11">
        <v>8</v>
      </c>
      <c r="G7713" s="77">
        <v>-279.5</v>
      </c>
      <c r="H7713" s="78">
        <v>10738</v>
      </c>
      <c r="I7713" s="78">
        <v>1891.5</v>
      </c>
      <c r="J7713" s="78">
        <v>-297.7</v>
      </c>
      <c r="K7713" s="79">
        <v>-3582.6</v>
      </c>
      <c r="L7713" s="77">
        <v>-1305.5999999999999</v>
      </c>
      <c r="M7713" s="78">
        <v>9162</v>
      </c>
      <c r="N7713" s="78">
        <v>-2862.4</v>
      </c>
      <c r="O7713" s="78">
        <v>-454.4</v>
      </c>
      <c r="P7713" s="78">
        <v>-4539.6000000000004</v>
      </c>
      <c r="Q7713" s="26">
        <v>53.1</v>
      </c>
      <c r="R7713" s="27">
        <v>46.86</v>
      </c>
      <c r="S7713" s="27">
        <v>67.040000000000006</v>
      </c>
      <c r="T7713" s="27">
        <v>53.1</v>
      </c>
      <c r="U7713" s="28">
        <v>63.9</v>
      </c>
    </row>
    <row r="7714" spans="1:21" x14ac:dyDescent="0.25">
      <c r="A7714" t="s">
        <v>25</v>
      </c>
      <c r="B7714" s="10" t="str">
        <f>VLOOKUP($E7714,'Overview Cluster Days'!$B:$G,3)</f>
        <v>B</v>
      </c>
      <c r="C7714" s="10" t="str">
        <f>VLOOKUP($E7714,'Overview Cluster Days'!$B:$G,5)</f>
        <v>Winter</v>
      </c>
      <c r="D7714" s="10" t="str">
        <f>VLOOKUP($E7714,'Overview Cluster Days'!$B:$G,6)</f>
        <v>Weekday</v>
      </c>
      <c r="E7714" s="10">
        <v>20190108</v>
      </c>
      <c r="F7714" s="11">
        <v>9</v>
      </c>
      <c r="G7714" s="77">
        <v>-455.4</v>
      </c>
      <c r="H7714" s="78">
        <v>11371.6</v>
      </c>
      <c r="I7714" s="78">
        <v>-102.3</v>
      </c>
      <c r="J7714" s="78">
        <v>-461.6</v>
      </c>
      <c r="K7714" s="79">
        <v>-3464.5</v>
      </c>
      <c r="L7714" s="77">
        <v>-1481.5</v>
      </c>
      <c r="M7714" s="78">
        <v>9871.6</v>
      </c>
      <c r="N7714" s="78">
        <v>-3565.6</v>
      </c>
      <c r="O7714" s="78">
        <v>-395</v>
      </c>
      <c r="P7714" s="78">
        <v>-4429.5</v>
      </c>
      <c r="Q7714" s="26">
        <v>63.46</v>
      </c>
      <c r="R7714" s="27">
        <v>50.93</v>
      </c>
      <c r="S7714" s="27">
        <v>66.790000000000006</v>
      </c>
      <c r="T7714" s="27">
        <v>53.36</v>
      </c>
      <c r="U7714" s="28">
        <v>64.92</v>
      </c>
    </row>
    <row r="7715" spans="1:21" x14ac:dyDescent="0.25">
      <c r="A7715" t="s">
        <v>25</v>
      </c>
      <c r="B7715" s="10" t="str">
        <f>VLOOKUP($E7715,'Overview Cluster Days'!$B:$G,3)</f>
        <v>B</v>
      </c>
      <c r="C7715" s="10" t="str">
        <f>VLOOKUP($E7715,'Overview Cluster Days'!$B:$G,5)</f>
        <v>Winter</v>
      </c>
      <c r="D7715" s="10" t="str">
        <f>VLOOKUP($E7715,'Overview Cluster Days'!$B:$G,6)</f>
        <v>Weekday</v>
      </c>
      <c r="E7715" s="10">
        <v>20190108</v>
      </c>
      <c r="F7715" s="11">
        <v>10</v>
      </c>
      <c r="G7715" s="77">
        <v>-258</v>
      </c>
      <c r="H7715" s="78">
        <v>10774.4</v>
      </c>
      <c r="I7715" s="78">
        <v>1094.3</v>
      </c>
      <c r="J7715" s="78">
        <v>-579</v>
      </c>
      <c r="K7715" s="79">
        <v>-3447.9</v>
      </c>
      <c r="L7715" s="77">
        <v>-1107.5</v>
      </c>
      <c r="M7715" s="78">
        <v>9198.4</v>
      </c>
      <c r="N7715" s="78">
        <v>-3360.9</v>
      </c>
      <c r="O7715" s="78">
        <v>-271.10000000000002</v>
      </c>
      <c r="P7715" s="78">
        <v>-4458.8999999999996</v>
      </c>
      <c r="Q7715" s="26">
        <v>67.8</v>
      </c>
      <c r="R7715" s="27">
        <v>46.47</v>
      </c>
      <c r="S7715" s="27">
        <v>68</v>
      </c>
      <c r="T7715" s="27">
        <v>55</v>
      </c>
      <c r="U7715" s="28">
        <v>64.98</v>
      </c>
    </row>
    <row r="7716" spans="1:21" x14ac:dyDescent="0.25">
      <c r="A7716" t="s">
        <v>25</v>
      </c>
      <c r="B7716" s="10" t="str">
        <f>VLOOKUP($E7716,'Overview Cluster Days'!$B:$G,3)</f>
        <v>B</v>
      </c>
      <c r="C7716" s="10" t="str">
        <f>VLOOKUP($E7716,'Overview Cluster Days'!$B:$G,5)</f>
        <v>Winter</v>
      </c>
      <c r="D7716" s="10" t="str">
        <f>VLOOKUP($E7716,'Overview Cluster Days'!$B:$G,6)</f>
        <v>Weekday</v>
      </c>
      <c r="E7716" s="10">
        <v>20190108</v>
      </c>
      <c r="F7716" s="11">
        <v>11</v>
      </c>
      <c r="G7716" s="77">
        <v>-83.1</v>
      </c>
      <c r="H7716" s="78">
        <v>9943.5</v>
      </c>
      <c r="I7716" s="78">
        <v>1069.4000000000001</v>
      </c>
      <c r="J7716" s="78">
        <v>-447.8</v>
      </c>
      <c r="K7716" s="79">
        <v>-3607.4</v>
      </c>
      <c r="L7716" s="77">
        <v>-1085.5</v>
      </c>
      <c r="M7716" s="78">
        <v>8367.5</v>
      </c>
      <c r="N7716" s="78">
        <v>-2523.6999999999998</v>
      </c>
      <c r="O7716" s="78">
        <v>-139.9</v>
      </c>
      <c r="P7716" s="78">
        <v>-4618.3999999999996</v>
      </c>
      <c r="Q7716" s="26">
        <v>68.2</v>
      </c>
      <c r="R7716" s="27">
        <v>45.6</v>
      </c>
      <c r="S7716" s="27">
        <v>68.400000000000006</v>
      </c>
      <c r="T7716" s="27">
        <v>55</v>
      </c>
      <c r="U7716" s="28">
        <v>64.97</v>
      </c>
    </row>
    <row r="7717" spans="1:21" x14ac:dyDescent="0.25">
      <c r="A7717" t="s">
        <v>25</v>
      </c>
      <c r="B7717" s="10" t="str">
        <f>VLOOKUP($E7717,'Overview Cluster Days'!$B:$G,3)</f>
        <v>B</v>
      </c>
      <c r="C7717" s="10" t="str">
        <f>VLOOKUP($E7717,'Overview Cluster Days'!$B:$G,5)</f>
        <v>Winter</v>
      </c>
      <c r="D7717" s="10" t="str">
        <f>VLOOKUP($E7717,'Overview Cluster Days'!$B:$G,6)</f>
        <v>Weekday</v>
      </c>
      <c r="E7717" s="10">
        <v>20190108</v>
      </c>
      <c r="F7717" s="11">
        <v>12</v>
      </c>
      <c r="G7717" s="77">
        <v>-314.5</v>
      </c>
      <c r="H7717" s="78">
        <v>9723</v>
      </c>
      <c r="I7717" s="78">
        <v>1474.2</v>
      </c>
      <c r="J7717" s="78">
        <v>-239.5</v>
      </c>
      <c r="K7717" s="79">
        <v>-3642.8</v>
      </c>
      <c r="L7717" s="77">
        <v>-1041.8</v>
      </c>
      <c r="M7717" s="78">
        <v>8147</v>
      </c>
      <c r="N7717" s="78">
        <v>-2488.6999999999998</v>
      </c>
      <c r="O7717" s="78">
        <v>37.299999999999997</v>
      </c>
      <c r="P7717" s="78">
        <v>-4653.8</v>
      </c>
      <c r="Q7717" s="26">
        <v>67.87</v>
      </c>
      <c r="R7717" s="27">
        <v>48.92</v>
      </c>
      <c r="S7717" s="27">
        <v>68.069999999999993</v>
      </c>
      <c r="T7717" s="27">
        <v>53</v>
      </c>
      <c r="U7717" s="28">
        <v>64.95</v>
      </c>
    </row>
    <row r="7718" spans="1:21" x14ac:dyDescent="0.25">
      <c r="A7718" t="s">
        <v>25</v>
      </c>
      <c r="B7718" s="10" t="str">
        <f>VLOOKUP($E7718,'Overview Cluster Days'!$B:$G,3)</f>
        <v>B</v>
      </c>
      <c r="C7718" s="10" t="str">
        <f>VLOOKUP($E7718,'Overview Cluster Days'!$B:$G,5)</f>
        <v>Winter</v>
      </c>
      <c r="D7718" s="10" t="str">
        <f>VLOOKUP($E7718,'Overview Cluster Days'!$B:$G,6)</f>
        <v>Weekday</v>
      </c>
      <c r="E7718" s="10">
        <v>20190108</v>
      </c>
      <c r="F7718" s="11">
        <v>13</v>
      </c>
      <c r="G7718" s="77">
        <v>83.4</v>
      </c>
      <c r="H7718" s="78">
        <v>9881.4</v>
      </c>
      <c r="I7718" s="78">
        <v>1176.0999999999999</v>
      </c>
      <c r="J7718" s="78">
        <v>191.2</v>
      </c>
      <c r="K7718" s="79">
        <v>-3552.8</v>
      </c>
      <c r="L7718" s="77">
        <v>-942.7</v>
      </c>
      <c r="M7718" s="78">
        <v>8305.4</v>
      </c>
      <c r="N7718" s="78">
        <v>-2877.7</v>
      </c>
      <c r="O7718" s="78">
        <v>68.8</v>
      </c>
      <c r="P7718" s="78">
        <v>-4553.8</v>
      </c>
      <c r="Q7718" s="26">
        <v>54.55</v>
      </c>
      <c r="R7718" s="27">
        <v>46.66</v>
      </c>
      <c r="S7718" s="27">
        <v>67.2</v>
      </c>
      <c r="T7718" s="27">
        <v>52.7</v>
      </c>
      <c r="U7718" s="28">
        <v>64.91</v>
      </c>
    </row>
    <row r="7719" spans="1:21" x14ac:dyDescent="0.25">
      <c r="A7719" t="s">
        <v>25</v>
      </c>
      <c r="B7719" s="10" t="str">
        <f>VLOOKUP($E7719,'Overview Cluster Days'!$B:$G,3)</f>
        <v>B</v>
      </c>
      <c r="C7719" s="10" t="str">
        <f>VLOOKUP($E7719,'Overview Cluster Days'!$B:$G,5)</f>
        <v>Winter</v>
      </c>
      <c r="D7719" s="10" t="str">
        <f>VLOOKUP($E7719,'Overview Cluster Days'!$B:$G,6)</f>
        <v>Weekday</v>
      </c>
      <c r="E7719" s="10">
        <v>20190108</v>
      </c>
      <c r="F7719" s="11">
        <v>14</v>
      </c>
      <c r="G7719" s="77">
        <v>159.5</v>
      </c>
      <c r="H7719" s="78">
        <v>9675.7000000000007</v>
      </c>
      <c r="I7719" s="78">
        <v>1577</v>
      </c>
      <c r="J7719" s="78">
        <v>74.5</v>
      </c>
      <c r="K7719" s="79">
        <v>-3602</v>
      </c>
      <c r="L7719" s="77">
        <v>-866.6</v>
      </c>
      <c r="M7719" s="78">
        <v>8250.6</v>
      </c>
      <c r="N7719" s="78">
        <v>-2786.7</v>
      </c>
      <c r="O7719" s="78">
        <v>5.7</v>
      </c>
      <c r="P7719" s="78">
        <v>-4603</v>
      </c>
      <c r="Q7719" s="26">
        <v>56.64</v>
      </c>
      <c r="R7719" s="27">
        <v>46.17</v>
      </c>
      <c r="S7719" s="27">
        <v>67.25</v>
      </c>
      <c r="T7719" s="27">
        <v>52.61</v>
      </c>
      <c r="U7719" s="28">
        <v>63.97</v>
      </c>
    </row>
    <row r="7720" spans="1:21" x14ac:dyDescent="0.25">
      <c r="A7720" t="s">
        <v>25</v>
      </c>
      <c r="B7720" s="10" t="str">
        <f>VLOOKUP($E7720,'Overview Cluster Days'!$B:$G,3)</f>
        <v>B</v>
      </c>
      <c r="C7720" s="10" t="str">
        <f>VLOOKUP($E7720,'Overview Cluster Days'!$B:$G,5)</f>
        <v>Winter</v>
      </c>
      <c r="D7720" s="10" t="str">
        <f>VLOOKUP($E7720,'Overview Cluster Days'!$B:$G,6)</f>
        <v>Weekday</v>
      </c>
      <c r="E7720" s="10">
        <v>20190108</v>
      </c>
      <c r="F7720" s="11">
        <v>15</v>
      </c>
      <c r="G7720" s="77">
        <v>337.9</v>
      </c>
      <c r="H7720" s="78">
        <v>9699.2000000000007</v>
      </c>
      <c r="I7720" s="78">
        <v>2246.1999999999998</v>
      </c>
      <c r="J7720" s="78">
        <v>-11.6</v>
      </c>
      <c r="K7720" s="79">
        <v>-3620.6</v>
      </c>
      <c r="L7720" s="77">
        <v>-688.2</v>
      </c>
      <c r="M7720" s="78">
        <v>8332.1</v>
      </c>
      <c r="N7720" s="78">
        <v>-2814.2</v>
      </c>
      <c r="O7720" s="78">
        <v>-208.1</v>
      </c>
      <c r="P7720" s="78">
        <v>-4621.6000000000004</v>
      </c>
      <c r="Q7720" s="26">
        <v>53.84</v>
      </c>
      <c r="R7720" s="27">
        <v>45.39</v>
      </c>
      <c r="S7720" s="27">
        <v>65.53</v>
      </c>
      <c r="T7720" s="27">
        <v>52.44</v>
      </c>
      <c r="U7720" s="28">
        <v>63.1</v>
      </c>
    </row>
    <row r="7721" spans="1:21" x14ac:dyDescent="0.25">
      <c r="A7721" t="s">
        <v>25</v>
      </c>
      <c r="B7721" s="10" t="str">
        <f>VLOOKUP($E7721,'Overview Cluster Days'!$B:$G,3)</f>
        <v>B</v>
      </c>
      <c r="C7721" s="10" t="str">
        <f>VLOOKUP($E7721,'Overview Cluster Days'!$B:$G,5)</f>
        <v>Winter</v>
      </c>
      <c r="D7721" s="10" t="str">
        <f>VLOOKUP($E7721,'Overview Cluster Days'!$B:$G,6)</f>
        <v>Weekday</v>
      </c>
      <c r="E7721" s="10">
        <v>20190108</v>
      </c>
      <c r="F7721" s="11">
        <v>16</v>
      </c>
      <c r="G7721" s="77">
        <v>147.6</v>
      </c>
      <c r="H7721" s="78">
        <v>9601.7999999999993</v>
      </c>
      <c r="I7721" s="78">
        <v>2543.5</v>
      </c>
      <c r="J7721" s="78">
        <v>-119.7</v>
      </c>
      <c r="K7721" s="79">
        <v>-3582.3</v>
      </c>
      <c r="L7721" s="77">
        <v>-878.5</v>
      </c>
      <c r="M7721" s="78">
        <v>8309.5</v>
      </c>
      <c r="N7721" s="78">
        <v>-2881.5</v>
      </c>
      <c r="O7721" s="78">
        <v>29.8</v>
      </c>
      <c r="P7721" s="78">
        <v>-4579.3</v>
      </c>
      <c r="Q7721" s="26">
        <v>54.77</v>
      </c>
      <c r="R7721" s="27">
        <v>45.68</v>
      </c>
      <c r="S7721" s="27">
        <v>62.04</v>
      </c>
      <c r="T7721" s="27">
        <v>52.55</v>
      </c>
      <c r="U7721" s="28">
        <v>59.95</v>
      </c>
    </row>
    <row r="7722" spans="1:21" x14ac:dyDescent="0.25">
      <c r="A7722" t="s">
        <v>25</v>
      </c>
      <c r="B7722" s="10" t="str">
        <f>VLOOKUP($E7722,'Overview Cluster Days'!$B:$G,3)</f>
        <v>B</v>
      </c>
      <c r="C7722" s="10" t="str">
        <f>VLOOKUP($E7722,'Overview Cluster Days'!$B:$G,5)</f>
        <v>Winter</v>
      </c>
      <c r="D7722" s="10" t="str">
        <f>VLOOKUP($E7722,'Overview Cluster Days'!$B:$G,6)</f>
        <v>Weekday</v>
      </c>
      <c r="E7722" s="10">
        <v>20190108</v>
      </c>
      <c r="F7722" s="11">
        <v>17</v>
      </c>
      <c r="G7722" s="77">
        <v>31.3</v>
      </c>
      <c r="H7722" s="78">
        <v>10021.1</v>
      </c>
      <c r="I7722" s="78">
        <v>2911.8</v>
      </c>
      <c r="J7722" s="78">
        <v>-496.7</v>
      </c>
      <c r="K7722" s="79">
        <v>-3653.7</v>
      </c>
      <c r="L7722" s="77">
        <v>-994.8</v>
      </c>
      <c r="M7722" s="78">
        <v>8445.1</v>
      </c>
      <c r="N7722" s="78">
        <v>-2470.9</v>
      </c>
      <c r="O7722" s="78">
        <v>-328.7</v>
      </c>
      <c r="P7722" s="78">
        <v>-4650.7</v>
      </c>
      <c r="Q7722" s="26">
        <v>52.76</v>
      </c>
      <c r="R7722" s="27">
        <v>35.54</v>
      </c>
      <c r="S7722" s="27">
        <v>62.04</v>
      </c>
      <c r="T7722" s="27">
        <v>52.76</v>
      </c>
      <c r="U7722" s="28">
        <v>62.73</v>
      </c>
    </row>
    <row r="7723" spans="1:21" x14ac:dyDescent="0.25">
      <c r="A7723" t="s">
        <v>25</v>
      </c>
      <c r="B7723" s="10" t="str">
        <f>VLOOKUP($E7723,'Overview Cluster Days'!$B:$G,3)</f>
        <v>B</v>
      </c>
      <c r="C7723" s="10" t="str">
        <f>VLOOKUP($E7723,'Overview Cluster Days'!$B:$G,5)</f>
        <v>Winter</v>
      </c>
      <c r="D7723" s="10" t="str">
        <f>VLOOKUP($E7723,'Overview Cluster Days'!$B:$G,6)</f>
        <v>Weekday</v>
      </c>
      <c r="E7723" s="10">
        <v>20190108</v>
      </c>
      <c r="F7723" s="11">
        <v>18</v>
      </c>
      <c r="G7723" s="77">
        <v>-155.9</v>
      </c>
      <c r="H7723" s="78">
        <v>10393.700000000001</v>
      </c>
      <c r="I7723" s="78">
        <v>1995.8</v>
      </c>
      <c r="J7723" s="78">
        <v>-323.60000000000002</v>
      </c>
      <c r="K7723" s="79">
        <v>-3446.1</v>
      </c>
      <c r="L7723" s="77">
        <v>-1145.0999999999999</v>
      </c>
      <c r="M7723" s="78">
        <v>8869.6</v>
      </c>
      <c r="N7723" s="78">
        <v>-3701.5</v>
      </c>
      <c r="O7723" s="78">
        <v>420.1</v>
      </c>
      <c r="P7723" s="78">
        <v>-4443.1000000000004</v>
      </c>
      <c r="Q7723" s="26">
        <v>80.61</v>
      </c>
      <c r="R7723" s="27">
        <v>48.09</v>
      </c>
      <c r="S7723" s="27">
        <v>66.81</v>
      </c>
      <c r="T7723" s="27">
        <v>80.28</v>
      </c>
      <c r="U7723" s="28">
        <v>63.94</v>
      </c>
    </row>
    <row r="7724" spans="1:21" x14ac:dyDescent="0.25">
      <c r="A7724" t="s">
        <v>25</v>
      </c>
      <c r="B7724" s="10" t="str">
        <f>VLOOKUP($E7724,'Overview Cluster Days'!$B:$G,3)</f>
        <v>B</v>
      </c>
      <c r="C7724" s="10" t="str">
        <f>VLOOKUP($E7724,'Overview Cluster Days'!$B:$G,5)</f>
        <v>Winter</v>
      </c>
      <c r="D7724" s="10" t="str">
        <f>VLOOKUP($E7724,'Overview Cluster Days'!$B:$G,6)</f>
        <v>Weekday</v>
      </c>
      <c r="E7724" s="10">
        <v>20190108</v>
      </c>
      <c r="F7724" s="11">
        <v>19</v>
      </c>
      <c r="G7724" s="77">
        <v>-119.1</v>
      </c>
      <c r="H7724" s="78">
        <v>10049.700000000001</v>
      </c>
      <c r="I7724" s="78">
        <v>850.2</v>
      </c>
      <c r="J7724" s="78">
        <v>-29.4</v>
      </c>
      <c r="K7724" s="79">
        <v>-3581.6</v>
      </c>
      <c r="L7724" s="77">
        <v>-1145.2</v>
      </c>
      <c r="M7724" s="78">
        <v>8475.4</v>
      </c>
      <c r="N7724" s="78">
        <v>-2861.5</v>
      </c>
      <c r="O7724" s="78">
        <v>139.9</v>
      </c>
      <c r="P7724" s="78">
        <v>-4608.6000000000004</v>
      </c>
      <c r="Q7724" s="26">
        <v>80.88</v>
      </c>
      <c r="R7724" s="27">
        <v>45.75</v>
      </c>
      <c r="S7724" s="27">
        <v>70.010000000000005</v>
      </c>
      <c r="T7724" s="27">
        <v>52.35</v>
      </c>
      <c r="U7724" s="28">
        <v>53.49</v>
      </c>
    </row>
    <row r="7725" spans="1:21" x14ac:dyDescent="0.25">
      <c r="A7725" t="s">
        <v>25</v>
      </c>
      <c r="B7725" s="10" t="str">
        <f>VLOOKUP($E7725,'Overview Cluster Days'!$B:$G,3)</f>
        <v>B</v>
      </c>
      <c r="C7725" s="10" t="str">
        <f>VLOOKUP($E7725,'Overview Cluster Days'!$B:$G,5)</f>
        <v>Winter</v>
      </c>
      <c r="D7725" s="10" t="str">
        <f>VLOOKUP($E7725,'Overview Cluster Days'!$B:$G,6)</f>
        <v>Weekday</v>
      </c>
      <c r="E7725" s="10">
        <v>20190108</v>
      </c>
      <c r="F7725" s="11">
        <v>20</v>
      </c>
      <c r="G7725" s="77">
        <v>-132.19999999999999</v>
      </c>
      <c r="H7725" s="78">
        <v>9722.6</v>
      </c>
      <c r="I7725" s="78">
        <v>1506.6</v>
      </c>
      <c r="J7725" s="78">
        <v>243.9</v>
      </c>
      <c r="K7725" s="79">
        <v>-3611.3</v>
      </c>
      <c r="L7725" s="77">
        <v>-1158.3</v>
      </c>
      <c r="M7725" s="78">
        <v>8255.9</v>
      </c>
      <c r="N7725" s="78">
        <v>-2504.1999999999998</v>
      </c>
      <c r="O7725" s="78">
        <v>44.9</v>
      </c>
      <c r="P7725" s="78">
        <v>-4638.3</v>
      </c>
      <c r="Q7725" s="26">
        <v>70.53</v>
      </c>
      <c r="R7725" s="27">
        <v>41.23</v>
      </c>
      <c r="S7725" s="27">
        <v>70.010000000000005</v>
      </c>
      <c r="T7725" s="27">
        <v>51.72</v>
      </c>
      <c r="U7725" s="28">
        <v>44.37</v>
      </c>
    </row>
    <row r="7726" spans="1:21" x14ac:dyDescent="0.25">
      <c r="A7726" t="s">
        <v>25</v>
      </c>
      <c r="B7726" s="10" t="str">
        <f>VLOOKUP($E7726,'Overview Cluster Days'!$B:$G,3)</f>
        <v>B</v>
      </c>
      <c r="C7726" s="10" t="str">
        <f>VLOOKUP($E7726,'Overview Cluster Days'!$B:$G,5)</f>
        <v>Winter</v>
      </c>
      <c r="D7726" s="10" t="str">
        <f>VLOOKUP($E7726,'Overview Cluster Days'!$B:$G,6)</f>
        <v>Weekday</v>
      </c>
      <c r="E7726" s="10">
        <v>20190108</v>
      </c>
      <c r="F7726" s="11">
        <v>21</v>
      </c>
      <c r="G7726" s="77">
        <v>534.4</v>
      </c>
      <c r="H7726" s="78">
        <v>9407.7999999999993</v>
      </c>
      <c r="I7726" s="78">
        <v>3798.5</v>
      </c>
      <c r="J7726" s="78">
        <v>14.6</v>
      </c>
      <c r="K7726" s="79">
        <v>-3148.6</v>
      </c>
      <c r="L7726" s="77">
        <v>-491.7</v>
      </c>
      <c r="M7726" s="78">
        <v>8054.7</v>
      </c>
      <c r="N7726" s="78">
        <v>-2935</v>
      </c>
      <c r="O7726" s="78">
        <v>-452.4</v>
      </c>
      <c r="P7726" s="78">
        <v>-4175.6000000000004</v>
      </c>
      <c r="Q7726" s="26">
        <v>48.06</v>
      </c>
      <c r="R7726" s="27">
        <v>41.32</v>
      </c>
      <c r="S7726" s="27">
        <v>68.16</v>
      </c>
      <c r="T7726" s="27">
        <v>48.06</v>
      </c>
      <c r="U7726" s="28">
        <v>49</v>
      </c>
    </row>
    <row r="7727" spans="1:21" x14ac:dyDescent="0.25">
      <c r="A7727" t="s">
        <v>25</v>
      </c>
      <c r="B7727" s="10" t="str">
        <f>VLOOKUP($E7727,'Overview Cluster Days'!$B:$G,3)</f>
        <v>B</v>
      </c>
      <c r="C7727" s="10" t="str">
        <f>VLOOKUP($E7727,'Overview Cluster Days'!$B:$G,5)</f>
        <v>Winter</v>
      </c>
      <c r="D7727" s="10" t="str">
        <f>VLOOKUP($E7727,'Overview Cluster Days'!$B:$G,6)</f>
        <v>Weekday</v>
      </c>
      <c r="E7727" s="10">
        <v>20190108</v>
      </c>
      <c r="F7727" s="11">
        <v>22</v>
      </c>
      <c r="G7727" s="77">
        <v>510.2</v>
      </c>
      <c r="H7727" s="78">
        <v>9511.1</v>
      </c>
      <c r="I7727" s="78">
        <v>4429.3999999999996</v>
      </c>
      <c r="J7727" s="78">
        <v>-10.3</v>
      </c>
      <c r="K7727" s="79">
        <v>-3447.5</v>
      </c>
      <c r="L7727" s="77">
        <v>-515.9</v>
      </c>
      <c r="M7727" s="78">
        <v>8309.2999999999993</v>
      </c>
      <c r="N7727" s="78">
        <v>-3018.8</v>
      </c>
      <c r="O7727" s="78">
        <v>-310.10000000000002</v>
      </c>
      <c r="P7727" s="78">
        <v>-4464.5</v>
      </c>
      <c r="Q7727" s="26">
        <v>64.56</v>
      </c>
      <c r="R7727" s="27">
        <v>38.9</v>
      </c>
      <c r="S7727" s="27">
        <v>62.1</v>
      </c>
      <c r="T7727" s="27">
        <v>51.11</v>
      </c>
      <c r="U7727" s="28">
        <v>42.02</v>
      </c>
    </row>
    <row r="7728" spans="1:21" x14ac:dyDescent="0.25">
      <c r="A7728" t="s">
        <v>25</v>
      </c>
      <c r="B7728" s="10" t="str">
        <f>VLOOKUP($E7728,'Overview Cluster Days'!$B:$G,3)</f>
        <v>B</v>
      </c>
      <c r="C7728" s="10" t="str">
        <f>VLOOKUP($E7728,'Overview Cluster Days'!$B:$G,5)</f>
        <v>Winter</v>
      </c>
      <c r="D7728" s="10" t="str">
        <f>VLOOKUP($E7728,'Overview Cluster Days'!$B:$G,6)</f>
        <v>Weekday</v>
      </c>
      <c r="E7728" s="10">
        <v>20190108</v>
      </c>
      <c r="F7728" s="11">
        <v>23</v>
      </c>
      <c r="G7728" s="77">
        <v>360.2</v>
      </c>
      <c r="H7728" s="78">
        <v>9587.1</v>
      </c>
      <c r="I7728" s="78">
        <v>4182.7</v>
      </c>
      <c r="J7728" s="78">
        <v>180.2</v>
      </c>
      <c r="K7728" s="79">
        <v>-3637.8</v>
      </c>
      <c r="L7728" s="77">
        <v>-547.79999999999995</v>
      </c>
      <c r="M7728" s="78">
        <v>8618.9</v>
      </c>
      <c r="N7728" s="78">
        <v>-3265.5</v>
      </c>
      <c r="O7728" s="78">
        <v>-150.80000000000001</v>
      </c>
      <c r="P7728" s="78">
        <v>-4654.8</v>
      </c>
      <c r="Q7728" s="26">
        <v>63.58</v>
      </c>
      <c r="R7728" s="27">
        <v>33.81</v>
      </c>
      <c r="S7728" s="27">
        <v>62.77</v>
      </c>
      <c r="T7728" s="27">
        <v>50</v>
      </c>
      <c r="U7728" s="28">
        <v>40.090000000000003</v>
      </c>
    </row>
    <row r="7729" spans="1:21" x14ac:dyDescent="0.25">
      <c r="A7729" t="s">
        <v>25</v>
      </c>
      <c r="B7729" s="10" t="str">
        <f>VLOOKUP($E7729,'Overview Cluster Days'!$B:$G,3)</f>
        <v>B</v>
      </c>
      <c r="C7729" s="10" t="str">
        <f>VLOOKUP($E7729,'Overview Cluster Days'!$B:$G,5)</f>
        <v>Winter</v>
      </c>
      <c r="D7729" s="10" t="str">
        <f>VLOOKUP($E7729,'Overview Cluster Days'!$B:$G,6)</f>
        <v>Weekday</v>
      </c>
      <c r="E7729" s="10">
        <v>20190108</v>
      </c>
      <c r="F7729" s="11">
        <v>24</v>
      </c>
      <c r="G7729" s="77">
        <v>366.7</v>
      </c>
      <c r="H7729" s="78">
        <v>9996.4</v>
      </c>
      <c r="I7729" s="78">
        <v>2868.2</v>
      </c>
      <c r="J7729" s="78">
        <v>346.8</v>
      </c>
      <c r="K7729" s="79">
        <v>-3927.4</v>
      </c>
      <c r="L7729" s="77">
        <v>-144.4</v>
      </c>
      <c r="M7729" s="78">
        <v>9213.7999999999993</v>
      </c>
      <c r="N7729" s="78">
        <v>-3640</v>
      </c>
      <c r="O7729" s="78">
        <v>-488</v>
      </c>
      <c r="P7729" s="78">
        <v>-4941.3999999999996</v>
      </c>
      <c r="Q7729" s="26">
        <v>56.7</v>
      </c>
      <c r="R7729" s="27">
        <v>23.6</v>
      </c>
      <c r="S7729" s="27">
        <v>56.87</v>
      </c>
      <c r="T7729" s="27">
        <v>46.4</v>
      </c>
      <c r="U7729" s="28">
        <v>27.89</v>
      </c>
    </row>
    <row r="7730" spans="1:21" x14ac:dyDescent="0.25">
      <c r="A7730" t="s">
        <v>25</v>
      </c>
      <c r="B7730" s="10" t="str">
        <f>VLOOKUP($E7730,'Overview Cluster Days'!$B:$G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9</v>
      </c>
      <c r="F7730" s="11">
        <v>1</v>
      </c>
      <c r="G7730" s="77">
        <v>-436.4</v>
      </c>
      <c r="H7730" s="78">
        <v>11996.7</v>
      </c>
      <c r="I7730" s="78">
        <v>1095.5999999999999</v>
      </c>
      <c r="J7730" s="78">
        <v>-344.1</v>
      </c>
      <c r="K7730" s="79">
        <v>-3314.7</v>
      </c>
      <c r="L7730" s="77">
        <v>-1462.5</v>
      </c>
      <c r="M7730" s="78">
        <v>12452.4</v>
      </c>
      <c r="N7730" s="78">
        <v>-5517.1</v>
      </c>
      <c r="O7730" s="78">
        <v>-1116.0999999999999</v>
      </c>
      <c r="P7730" s="78">
        <v>-4356.7</v>
      </c>
      <c r="Q7730" s="26">
        <v>41.43</v>
      </c>
      <c r="R7730" s="27">
        <v>25.8</v>
      </c>
      <c r="S7730" s="27">
        <v>47.98</v>
      </c>
      <c r="T7730" s="27">
        <v>35.1</v>
      </c>
      <c r="U7730" s="28">
        <v>31</v>
      </c>
    </row>
    <row r="7731" spans="1:21" x14ac:dyDescent="0.25">
      <c r="A7731" t="s">
        <v>25</v>
      </c>
      <c r="B7731" s="10" t="str">
        <f>VLOOKUP($E7731,'Overview Cluster Days'!$B:$G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9</v>
      </c>
      <c r="F7731" s="11">
        <v>2</v>
      </c>
      <c r="G7731" s="77">
        <v>-12.6</v>
      </c>
      <c r="H7731" s="78">
        <v>11656.4</v>
      </c>
      <c r="I7731" s="78">
        <v>1404.2</v>
      </c>
      <c r="J7731" s="78">
        <v>-206.5</v>
      </c>
      <c r="K7731" s="79">
        <v>-3574.9</v>
      </c>
      <c r="L7731" s="77">
        <v>-1038.7</v>
      </c>
      <c r="M7731" s="78">
        <v>11538</v>
      </c>
      <c r="N7731" s="78">
        <v>-4738.8999999999996</v>
      </c>
      <c r="O7731" s="78">
        <v>-1143.5</v>
      </c>
      <c r="P7731" s="78">
        <v>-4616.8999999999996</v>
      </c>
      <c r="Q7731" s="26">
        <v>42.18</v>
      </c>
      <c r="R7731" s="27">
        <v>20.05</v>
      </c>
      <c r="S7731" s="27">
        <v>51.3</v>
      </c>
      <c r="T7731" s="27">
        <v>35.1</v>
      </c>
      <c r="U7731" s="28">
        <v>35.06</v>
      </c>
    </row>
    <row r="7732" spans="1:21" x14ac:dyDescent="0.25">
      <c r="A7732" t="s">
        <v>25</v>
      </c>
      <c r="B7732" s="10" t="str">
        <f>VLOOKUP($E7732,'Overview Cluster Days'!$B:$G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9</v>
      </c>
      <c r="F7732" s="11">
        <v>3</v>
      </c>
      <c r="G7732" s="77">
        <v>104.5</v>
      </c>
      <c r="H7732" s="78">
        <v>12994.1</v>
      </c>
      <c r="I7732" s="78">
        <v>188.7</v>
      </c>
      <c r="J7732" s="78">
        <v>-56.3</v>
      </c>
      <c r="K7732" s="79">
        <v>-3156.4</v>
      </c>
      <c r="L7732" s="77">
        <v>-921.6</v>
      </c>
      <c r="M7732" s="78">
        <v>12287.3</v>
      </c>
      <c r="N7732" s="78">
        <v>-6174</v>
      </c>
      <c r="O7732" s="78">
        <v>-993.3</v>
      </c>
      <c r="P7732" s="78">
        <v>-4198.3999999999996</v>
      </c>
      <c r="Q7732" s="26">
        <v>45</v>
      </c>
      <c r="R7732" s="27">
        <v>24.15</v>
      </c>
      <c r="S7732" s="27">
        <v>41.21</v>
      </c>
      <c r="T7732" s="27">
        <v>41</v>
      </c>
      <c r="U7732" s="28">
        <v>41.08</v>
      </c>
    </row>
    <row r="7733" spans="1:21" x14ac:dyDescent="0.25">
      <c r="A7733" t="s">
        <v>25</v>
      </c>
      <c r="B7733" s="10" t="str">
        <f>VLOOKUP($E7733,'Overview Cluster Days'!$B:$G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9</v>
      </c>
      <c r="F7733" s="11">
        <v>4</v>
      </c>
      <c r="G7733" s="77">
        <v>-583.79999999999995</v>
      </c>
      <c r="H7733" s="78">
        <v>12682.8</v>
      </c>
      <c r="I7733" s="78">
        <v>1424.5</v>
      </c>
      <c r="J7733" s="78">
        <v>-110.3</v>
      </c>
      <c r="K7733" s="79">
        <v>-3433.4</v>
      </c>
      <c r="L7733" s="77">
        <v>-1609.9</v>
      </c>
      <c r="M7733" s="78">
        <v>11706.8</v>
      </c>
      <c r="N7733" s="78">
        <v>-4598.2</v>
      </c>
      <c r="O7733" s="78">
        <v>-1047.3</v>
      </c>
      <c r="P7733" s="78">
        <v>-4451.3999999999996</v>
      </c>
      <c r="Q7733" s="26">
        <v>31.92</v>
      </c>
      <c r="R7733" s="27">
        <v>24.99</v>
      </c>
      <c r="S7733" s="27">
        <v>30.51</v>
      </c>
      <c r="T7733" s="27">
        <v>36</v>
      </c>
      <c r="U7733" s="28">
        <v>38.06</v>
      </c>
    </row>
    <row r="7734" spans="1:21" x14ac:dyDescent="0.25">
      <c r="A7734" t="s">
        <v>25</v>
      </c>
      <c r="B7734" s="10" t="str">
        <f>VLOOKUP($E7734,'Overview Cluster Days'!$B:$G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9</v>
      </c>
      <c r="F7734" s="11">
        <v>5</v>
      </c>
      <c r="G7734" s="77">
        <v>-641.5</v>
      </c>
      <c r="H7734" s="78">
        <v>11275.8</v>
      </c>
      <c r="I7734" s="78">
        <v>3129.4</v>
      </c>
      <c r="J7734" s="78">
        <v>-4.9000000000000004</v>
      </c>
      <c r="K7734" s="79">
        <v>-3698.4</v>
      </c>
      <c r="L7734" s="77">
        <v>-1667.6</v>
      </c>
      <c r="M7734" s="78">
        <v>10219.200000000001</v>
      </c>
      <c r="N7734" s="78">
        <v>-2893.3</v>
      </c>
      <c r="O7734" s="78">
        <v>-941.9</v>
      </c>
      <c r="P7734" s="78">
        <v>-4716.3999999999996</v>
      </c>
      <c r="Q7734" s="26">
        <v>31.67</v>
      </c>
      <c r="R7734" s="27">
        <v>25.64</v>
      </c>
      <c r="S7734" s="27">
        <v>30.43</v>
      </c>
      <c r="T7734" s="27">
        <v>33.92</v>
      </c>
      <c r="U7734" s="28">
        <v>41.05</v>
      </c>
    </row>
    <row r="7735" spans="1:21" x14ac:dyDescent="0.25">
      <c r="A7735" t="s">
        <v>25</v>
      </c>
      <c r="B7735" s="10" t="str">
        <f>VLOOKUP($E7735,'Overview Cluster Days'!$B:$G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9</v>
      </c>
      <c r="F7735" s="11">
        <v>6</v>
      </c>
      <c r="G7735" s="77">
        <v>-0.2</v>
      </c>
      <c r="H7735" s="78">
        <v>13091.6</v>
      </c>
      <c r="I7735" s="78">
        <v>-10.4</v>
      </c>
      <c r="J7735" s="78">
        <v>876</v>
      </c>
      <c r="K7735" s="79">
        <v>-3741.1</v>
      </c>
      <c r="L7735" s="77">
        <v>-1026.3</v>
      </c>
      <c r="M7735" s="78">
        <v>11818.5</v>
      </c>
      <c r="N7735" s="78">
        <v>-6033.1</v>
      </c>
      <c r="O7735" s="78">
        <v>0</v>
      </c>
      <c r="P7735" s="78">
        <v>-4759.1000000000004</v>
      </c>
      <c r="Q7735" s="26">
        <v>41.91</v>
      </c>
      <c r="R7735" s="27">
        <v>28.82</v>
      </c>
      <c r="S7735" s="27">
        <v>36.56</v>
      </c>
      <c r="T7735" s="27">
        <v>42.6</v>
      </c>
      <c r="U7735" s="28">
        <v>43.02</v>
      </c>
    </row>
    <row r="7736" spans="1:21" x14ac:dyDescent="0.25">
      <c r="A7736" t="s">
        <v>25</v>
      </c>
      <c r="B7736" s="10" t="str">
        <f>VLOOKUP($E7736,'Overview Cluster Days'!$B:$G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9</v>
      </c>
      <c r="F7736" s="11">
        <v>7</v>
      </c>
      <c r="G7736" s="77">
        <v>-199.4</v>
      </c>
      <c r="H7736" s="78">
        <v>12766.2</v>
      </c>
      <c r="I7736" s="78">
        <v>33.9</v>
      </c>
      <c r="J7736" s="78">
        <v>1272.5999999999999</v>
      </c>
      <c r="K7736" s="79">
        <v>-3349.4</v>
      </c>
      <c r="L7736" s="77">
        <v>-1225.5</v>
      </c>
      <c r="M7736" s="78">
        <v>11205.2</v>
      </c>
      <c r="N7736" s="78">
        <v>-5988.8</v>
      </c>
      <c r="O7736" s="78">
        <v>376.5</v>
      </c>
      <c r="P7736" s="78">
        <v>-4367.3999999999996</v>
      </c>
      <c r="Q7736" s="26">
        <v>51.63</v>
      </c>
      <c r="R7736" s="27">
        <v>42.74</v>
      </c>
      <c r="S7736" s="27">
        <v>51.69</v>
      </c>
      <c r="T7736" s="27">
        <v>45.29</v>
      </c>
      <c r="U7736" s="28">
        <v>60.05</v>
      </c>
    </row>
    <row r="7737" spans="1:21" x14ac:dyDescent="0.25">
      <c r="A7737" t="s">
        <v>25</v>
      </c>
      <c r="B7737" s="10" t="str">
        <f>VLOOKUP($E7737,'Overview Cluster Days'!$B:$G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9</v>
      </c>
      <c r="F7737" s="11">
        <v>8</v>
      </c>
      <c r="G7737" s="77">
        <v>-122.2</v>
      </c>
      <c r="H7737" s="78">
        <v>10789</v>
      </c>
      <c r="I7737" s="78">
        <v>1395.6</v>
      </c>
      <c r="J7737" s="78">
        <v>549</v>
      </c>
      <c r="K7737" s="79">
        <v>-3375.6</v>
      </c>
      <c r="L7737" s="77">
        <v>-1148.3</v>
      </c>
      <c r="M7737" s="78">
        <v>9228</v>
      </c>
      <c r="N7737" s="78">
        <v>-3753.9</v>
      </c>
      <c r="O7737" s="78">
        <v>89.8</v>
      </c>
      <c r="P7737" s="78">
        <v>-4415.6000000000004</v>
      </c>
      <c r="Q7737" s="26">
        <v>55</v>
      </c>
      <c r="R7737" s="27">
        <v>47.48</v>
      </c>
      <c r="S7737" s="27">
        <v>64.55</v>
      </c>
      <c r="T7737" s="27">
        <v>49.69</v>
      </c>
      <c r="U7737" s="28">
        <v>64.92</v>
      </c>
    </row>
    <row r="7738" spans="1:21" x14ac:dyDescent="0.25">
      <c r="A7738" t="s">
        <v>25</v>
      </c>
      <c r="B7738" s="10" t="str">
        <f>VLOOKUP($E7738,'Overview Cluster Days'!$B:$G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9</v>
      </c>
      <c r="F7738" s="11">
        <v>9</v>
      </c>
      <c r="G7738" s="77">
        <v>-347.9</v>
      </c>
      <c r="H7738" s="78">
        <v>9448.7999999999993</v>
      </c>
      <c r="I7738" s="78">
        <v>507.6</v>
      </c>
      <c r="J7738" s="78">
        <v>-132</v>
      </c>
      <c r="K7738" s="79">
        <v>-3443</v>
      </c>
      <c r="L7738" s="77">
        <v>-1339.3</v>
      </c>
      <c r="M7738" s="78">
        <v>9146.2999999999993</v>
      </c>
      <c r="N7738" s="78">
        <v>-3312.9</v>
      </c>
      <c r="O7738" s="78">
        <v>-11.1</v>
      </c>
      <c r="P7738" s="78">
        <v>-4483</v>
      </c>
      <c r="Q7738" s="26">
        <v>66.34</v>
      </c>
      <c r="R7738" s="27">
        <v>52.27</v>
      </c>
      <c r="S7738" s="27">
        <v>66.540000000000006</v>
      </c>
      <c r="T7738" s="27">
        <v>53.16</v>
      </c>
      <c r="U7738" s="28">
        <v>64.95</v>
      </c>
    </row>
    <row r="7739" spans="1:21" x14ac:dyDescent="0.25">
      <c r="A7739" t="s">
        <v>25</v>
      </c>
      <c r="B7739" s="10" t="str">
        <f>VLOOKUP($E7739,'Overview Cluster Days'!$B:$G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9</v>
      </c>
      <c r="F7739" s="11">
        <v>10</v>
      </c>
      <c r="G7739" s="77">
        <v>-365.3</v>
      </c>
      <c r="H7739" s="78">
        <v>9341</v>
      </c>
      <c r="I7739" s="78">
        <v>1694.3</v>
      </c>
      <c r="J7739" s="78">
        <v>-284.8</v>
      </c>
      <c r="K7739" s="79">
        <v>-3511.5</v>
      </c>
      <c r="L7739" s="77">
        <v>-1115.9000000000001</v>
      </c>
      <c r="M7739" s="78">
        <v>8895.5</v>
      </c>
      <c r="N7739" s="78">
        <v>-3255.2</v>
      </c>
      <c r="O7739" s="78">
        <v>23.1</v>
      </c>
      <c r="P7739" s="78">
        <v>-4547.5</v>
      </c>
      <c r="Q7739" s="26">
        <v>67</v>
      </c>
      <c r="R7739" s="27">
        <v>51.49</v>
      </c>
      <c r="S7739" s="27">
        <v>67.2</v>
      </c>
      <c r="T7739" s="27">
        <v>55</v>
      </c>
      <c r="U7739" s="28">
        <v>64.94</v>
      </c>
    </row>
    <row r="7740" spans="1:21" x14ac:dyDescent="0.25">
      <c r="A7740" t="s">
        <v>25</v>
      </c>
      <c r="B7740" s="10" t="str">
        <f>VLOOKUP($E7740,'Overview Cluster Days'!$B:$G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9</v>
      </c>
      <c r="F7740" s="11">
        <v>11</v>
      </c>
      <c r="G7740" s="77">
        <v>-21.8</v>
      </c>
      <c r="H7740" s="78">
        <v>9817.4</v>
      </c>
      <c r="I7740" s="78">
        <v>2147.4</v>
      </c>
      <c r="J7740" s="78">
        <v>31</v>
      </c>
      <c r="K7740" s="79">
        <v>-3575.4</v>
      </c>
      <c r="L7740" s="77">
        <v>-954.6</v>
      </c>
      <c r="M7740" s="78">
        <v>8336.7999999999993</v>
      </c>
      <c r="N7740" s="78">
        <v>-2929.4</v>
      </c>
      <c r="O7740" s="78">
        <v>158.6</v>
      </c>
      <c r="P7740" s="78">
        <v>-4611.3999999999996</v>
      </c>
      <c r="Q7740" s="26">
        <v>67.459999999999994</v>
      </c>
      <c r="R7740" s="27">
        <v>50.98</v>
      </c>
      <c r="S7740" s="27">
        <v>67.66</v>
      </c>
      <c r="T7740" s="27">
        <v>52.66</v>
      </c>
      <c r="U7740" s="28">
        <v>64.94</v>
      </c>
    </row>
    <row r="7741" spans="1:21" x14ac:dyDescent="0.25">
      <c r="A7741" t="s">
        <v>25</v>
      </c>
      <c r="B7741" s="10" t="str">
        <f>VLOOKUP($E7741,'Overview Cluster Days'!$B:$G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9</v>
      </c>
      <c r="F7741" s="11">
        <v>12</v>
      </c>
      <c r="G7741" s="77">
        <v>57.9</v>
      </c>
      <c r="H7741" s="78">
        <v>9954</v>
      </c>
      <c r="I7741" s="78">
        <v>1203.4000000000001</v>
      </c>
      <c r="J7741" s="78">
        <v>380.6</v>
      </c>
      <c r="K7741" s="79">
        <v>-3418.9</v>
      </c>
      <c r="L7741" s="77">
        <v>-891.9</v>
      </c>
      <c r="M7741" s="78">
        <v>8393</v>
      </c>
      <c r="N7741" s="78">
        <v>-3151.6</v>
      </c>
      <c r="O7741" s="78">
        <v>105.4</v>
      </c>
      <c r="P7741" s="78">
        <v>-4454.8999999999996</v>
      </c>
      <c r="Q7741" s="26">
        <v>66.89</v>
      </c>
      <c r="R7741" s="27">
        <v>45.95</v>
      </c>
      <c r="S7741" s="27">
        <v>67.08</v>
      </c>
      <c r="T7741" s="27">
        <v>52.5</v>
      </c>
      <c r="U7741" s="28">
        <v>64.95</v>
      </c>
    </row>
    <row r="7742" spans="1:21" x14ac:dyDescent="0.25">
      <c r="A7742" t="s">
        <v>25</v>
      </c>
      <c r="B7742" s="10" t="str">
        <f>VLOOKUP($E7742,'Overview Cluster Days'!$B:$G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9</v>
      </c>
      <c r="F7742" s="11">
        <v>13</v>
      </c>
      <c r="G7742" s="77">
        <v>292.5</v>
      </c>
      <c r="H7742" s="78">
        <v>10070.5</v>
      </c>
      <c r="I7742" s="78">
        <v>767.5</v>
      </c>
      <c r="J7742" s="78">
        <v>622.79999999999995</v>
      </c>
      <c r="K7742" s="79">
        <v>-3438.6</v>
      </c>
      <c r="L7742" s="77">
        <v>-733.6</v>
      </c>
      <c r="M7742" s="78">
        <v>8509.5</v>
      </c>
      <c r="N7742" s="78">
        <v>-3158</v>
      </c>
      <c r="O7742" s="78">
        <v>-143.30000000000001</v>
      </c>
      <c r="P7742" s="78">
        <v>-4474.6000000000004</v>
      </c>
      <c r="Q7742" s="26">
        <v>52</v>
      </c>
      <c r="R7742" s="27">
        <v>41.62</v>
      </c>
      <c r="S7742" s="27">
        <v>65.739999999999995</v>
      </c>
      <c r="T7742" s="27">
        <v>49.04</v>
      </c>
      <c r="U7742" s="28">
        <v>64.95</v>
      </c>
    </row>
    <row r="7743" spans="1:21" x14ac:dyDescent="0.25">
      <c r="A7743" t="s">
        <v>25</v>
      </c>
      <c r="B7743" s="10" t="str">
        <f>VLOOKUP($E7743,'Overview Cluster Days'!$B:$G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9</v>
      </c>
      <c r="F7743" s="11">
        <v>14</v>
      </c>
      <c r="G7743" s="77">
        <v>112.7</v>
      </c>
      <c r="H7743" s="78">
        <v>10028.700000000001</v>
      </c>
      <c r="I7743" s="78">
        <v>1180.8</v>
      </c>
      <c r="J7743" s="78">
        <v>561.29999999999995</v>
      </c>
      <c r="K7743" s="79">
        <v>-3581.6</v>
      </c>
      <c r="L7743" s="77">
        <v>-913.4</v>
      </c>
      <c r="M7743" s="78">
        <v>8467.7000000000007</v>
      </c>
      <c r="N7743" s="78">
        <v>-2682.7</v>
      </c>
      <c r="O7743" s="78">
        <v>-254</v>
      </c>
      <c r="P7743" s="78">
        <v>-4617.6000000000004</v>
      </c>
      <c r="Q7743" s="26">
        <v>52.39</v>
      </c>
      <c r="R7743" s="27">
        <v>41.81</v>
      </c>
      <c r="S7743" s="27">
        <v>65.36</v>
      </c>
      <c r="T7743" s="27">
        <v>48.95</v>
      </c>
      <c r="U7743" s="28">
        <v>64.94</v>
      </c>
    </row>
    <row r="7744" spans="1:21" x14ac:dyDescent="0.25">
      <c r="A7744" t="s">
        <v>25</v>
      </c>
      <c r="B7744" s="10" t="str">
        <f>VLOOKUP($E7744,'Overview Cluster Days'!$B:$G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9</v>
      </c>
      <c r="F7744" s="11">
        <v>15</v>
      </c>
      <c r="G7744" s="77">
        <v>10.3</v>
      </c>
      <c r="H7744" s="78">
        <v>10506.2</v>
      </c>
      <c r="I7744" s="78">
        <v>849</v>
      </c>
      <c r="J7744" s="78">
        <v>444.5</v>
      </c>
      <c r="K7744" s="79">
        <v>-3512.6</v>
      </c>
      <c r="L7744" s="77">
        <v>-1015.8</v>
      </c>
      <c r="M7744" s="78">
        <v>9013.6</v>
      </c>
      <c r="N7744" s="78">
        <v>-3101.6</v>
      </c>
      <c r="O7744" s="78">
        <v>-347.6</v>
      </c>
      <c r="P7744" s="78">
        <v>-4548.6000000000004</v>
      </c>
      <c r="Q7744" s="26">
        <v>49.67</v>
      </c>
      <c r="R7744" s="27">
        <v>45.95</v>
      </c>
      <c r="S7744" s="27">
        <v>63.1</v>
      </c>
      <c r="T7744" s="27">
        <v>49.06</v>
      </c>
      <c r="U7744" s="28">
        <v>64.95</v>
      </c>
    </row>
    <row r="7745" spans="1:21" x14ac:dyDescent="0.25">
      <c r="A7745" t="s">
        <v>25</v>
      </c>
      <c r="B7745" s="10" t="str">
        <f>VLOOKUP($E7745,'Overview Cluster Days'!$B:$G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9</v>
      </c>
      <c r="F7745" s="11">
        <v>16</v>
      </c>
      <c r="G7745" s="77">
        <v>173.2</v>
      </c>
      <c r="H7745" s="78">
        <v>9987.9</v>
      </c>
      <c r="I7745" s="78">
        <v>610.29999999999995</v>
      </c>
      <c r="J7745" s="78">
        <v>230.8</v>
      </c>
      <c r="K7745" s="79">
        <v>-3512.9</v>
      </c>
      <c r="L7745" s="77">
        <v>-852.9</v>
      </c>
      <c r="M7745" s="78">
        <v>8686.9</v>
      </c>
      <c r="N7745" s="78">
        <v>-3184.9</v>
      </c>
      <c r="O7745" s="78">
        <v>-100.2</v>
      </c>
      <c r="P7745" s="78">
        <v>-4548.8999999999996</v>
      </c>
      <c r="Q7745" s="26">
        <v>52.19</v>
      </c>
      <c r="R7745" s="27">
        <v>50.25</v>
      </c>
      <c r="S7745" s="27">
        <v>60.21</v>
      </c>
      <c r="T7745" s="27">
        <v>50.98</v>
      </c>
      <c r="U7745" s="28">
        <v>64.930000000000007</v>
      </c>
    </row>
    <row r="7746" spans="1:21" x14ac:dyDescent="0.25">
      <c r="A7746" t="s">
        <v>25</v>
      </c>
      <c r="B7746" s="10" t="str">
        <f>VLOOKUP($E7746,'Overview Cluster Days'!$B:$G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9</v>
      </c>
      <c r="F7746" s="11">
        <v>17</v>
      </c>
      <c r="G7746" s="77">
        <v>-397</v>
      </c>
      <c r="H7746" s="78">
        <v>10163.799999999999</v>
      </c>
      <c r="I7746" s="78">
        <v>-326.3</v>
      </c>
      <c r="J7746" s="78">
        <v>-188.3</v>
      </c>
      <c r="K7746" s="79">
        <v>-3117.5</v>
      </c>
      <c r="L7746" s="77">
        <v>-1423.1</v>
      </c>
      <c r="M7746" s="78">
        <v>10008.799999999999</v>
      </c>
      <c r="N7746" s="78">
        <v>-4153.5</v>
      </c>
      <c r="O7746" s="78">
        <v>-278.7</v>
      </c>
      <c r="P7746" s="78">
        <v>-4153.5</v>
      </c>
      <c r="Q7746" s="26">
        <v>63.12</v>
      </c>
      <c r="R7746" s="27">
        <v>54.94</v>
      </c>
      <c r="S7746" s="27">
        <v>60.78</v>
      </c>
      <c r="T7746" s="27">
        <v>55.92</v>
      </c>
      <c r="U7746" s="28">
        <v>65.31</v>
      </c>
    </row>
    <row r="7747" spans="1:21" x14ac:dyDescent="0.25">
      <c r="A7747" t="s">
        <v>25</v>
      </c>
      <c r="B7747" s="10" t="str">
        <f>VLOOKUP($E7747,'Overview Cluster Days'!$B:$G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9</v>
      </c>
      <c r="F7747" s="11">
        <v>18</v>
      </c>
      <c r="G7747" s="77">
        <v>-1122.0999999999999</v>
      </c>
      <c r="H7747" s="78">
        <v>9796</v>
      </c>
      <c r="I7747" s="78">
        <v>-107.5</v>
      </c>
      <c r="J7747" s="78">
        <v>-802.5</v>
      </c>
      <c r="K7747" s="79">
        <v>-3116.4</v>
      </c>
      <c r="L7747" s="77">
        <v>-2148.1999999999998</v>
      </c>
      <c r="M7747" s="78">
        <v>10658</v>
      </c>
      <c r="N7747" s="78">
        <v>-3608.6</v>
      </c>
      <c r="O7747" s="78">
        <v>-747.8</v>
      </c>
      <c r="P7747" s="78">
        <v>-4153.3999999999996</v>
      </c>
      <c r="Q7747" s="26">
        <v>65.430000000000007</v>
      </c>
      <c r="R7747" s="27">
        <v>62.66</v>
      </c>
      <c r="S7747" s="27">
        <v>64.92</v>
      </c>
      <c r="T7747" s="27">
        <v>62.66</v>
      </c>
      <c r="U7747" s="28">
        <v>65.92</v>
      </c>
    </row>
    <row r="7748" spans="1:21" x14ac:dyDescent="0.25">
      <c r="A7748" t="s">
        <v>25</v>
      </c>
      <c r="B7748" s="10" t="str">
        <f>VLOOKUP($E7748,'Overview Cluster Days'!$B:$G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9</v>
      </c>
      <c r="F7748" s="11">
        <v>19</v>
      </c>
      <c r="G7748" s="77">
        <v>-1151.7</v>
      </c>
      <c r="H7748" s="78">
        <v>9319.9</v>
      </c>
      <c r="I7748" s="78">
        <v>-166.7</v>
      </c>
      <c r="J7748" s="78">
        <v>119.4</v>
      </c>
      <c r="K7748" s="79">
        <v>-3624</v>
      </c>
      <c r="L7748" s="77">
        <v>-2177.8000000000002</v>
      </c>
      <c r="M7748" s="78">
        <v>9386.6</v>
      </c>
      <c r="N7748" s="78">
        <v>-2375.9</v>
      </c>
      <c r="O7748" s="78">
        <v>-171.9</v>
      </c>
      <c r="P7748" s="78">
        <v>-4661</v>
      </c>
      <c r="Q7748" s="26">
        <v>72.5</v>
      </c>
      <c r="R7748" s="27">
        <v>54.38</v>
      </c>
      <c r="S7748" s="27">
        <v>70.22</v>
      </c>
      <c r="T7748" s="27">
        <v>54.91</v>
      </c>
      <c r="U7748" s="28">
        <v>64.92</v>
      </c>
    </row>
    <row r="7749" spans="1:21" x14ac:dyDescent="0.25">
      <c r="A7749" t="s">
        <v>25</v>
      </c>
      <c r="B7749" s="10" t="str">
        <f>VLOOKUP($E7749,'Overview Cluster Days'!$B:$G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9</v>
      </c>
      <c r="F7749" s="11">
        <v>20</v>
      </c>
      <c r="G7749" s="77">
        <v>-589.1</v>
      </c>
      <c r="H7749" s="78">
        <v>9371.4</v>
      </c>
      <c r="I7749" s="78">
        <v>-174</v>
      </c>
      <c r="J7749" s="78">
        <v>421.2</v>
      </c>
      <c r="K7749" s="79">
        <v>-3655.6</v>
      </c>
      <c r="L7749" s="77">
        <v>-1615.2</v>
      </c>
      <c r="M7749" s="78">
        <v>8973</v>
      </c>
      <c r="N7749" s="78">
        <v>-2665.2</v>
      </c>
      <c r="O7749" s="78">
        <v>-5.6843420000000003E-14</v>
      </c>
      <c r="P7749" s="78">
        <v>-4692.6000000000004</v>
      </c>
      <c r="Q7749" s="26">
        <v>70.400000000000006</v>
      </c>
      <c r="R7749" s="27">
        <v>53.73</v>
      </c>
      <c r="S7749" s="27">
        <v>69.569999999999993</v>
      </c>
      <c r="T7749" s="27">
        <v>53.73</v>
      </c>
      <c r="U7749" s="28">
        <v>58.11</v>
      </c>
    </row>
    <row r="7750" spans="1:21" x14ac:dyDescent="0.25">
      <c r="A7750" t="s">
        <v>25</v>
      </c>
      <c r="B7750" s="10" t="str">
        <f>VLOOKUP($E7750,'Overview Cluster Days'!$B:$G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9</v>
      </c>
      <c r="F7750" s="11">
        <v>21</v>
      </c>
      <c r="G7750" s="77">
        <v>-133.19999999999999</v>
      </c>
      <c r="H7750" s="78">
        <v>9519.6</v>
      </c>
      <c r="I7750" s="78">
        <v>2139.8000000000002</v>
      </c>
      <c r="J7750" s="78">
        <v>841.1</v>
      </c>
      <c r="K7750" s="79">
        <v>-3016</v>
      </c>
      <c r="L7750" s="77">
        <v>-1159.3</v>
      </c>
      <c r="M7750" s="78">
        <v>8019.6</v>
      </c>
      <c r="N7750" s="78">
        <v>-2884.5</v>
      </c>
      <c r="O7750" s="78">
        <v>77.2</v>
      </c>
      <c r="P7750" s="78">
        <v>-4053</v>
      </c>
      <c r="Q7750" s="26">
        <v>72</v>
      </c>
      <c r="R7750" s="27">
        <v>51.01</v>
      </c>
      <c r="S7750" s="27">
        <v>68.069999999999993</v>
      </c>
      <c r="T7750" s="27">
        <v>51.52</v>
      </c>
      <c r="U7750" s="28">
        <v>55.44</v>
      </c>
    </row>
    <row r="7751" spans="1:21" x14ac:dyDescent="0.25">
      <c r="A7751" t="s">
        <v>25</v>
      </c>
      <c r="B7751" s="10" t="str">
        <f>VLOOKUP($E7751,'Overview Cluster Days'!$B:$G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9</v>
      </c>
      <c r="F7751" s="11">
        <v>22</v>
      </c>
      <c r="G7751" s="77">
        <v>26.9</v>
      </c>
      <c r="H7751" s="78">
        <v>10109.6</v>
      </c>
      <c r="I7751" s="78">
        <v>2277.6</v>
      </c>
      <c r="J7751" s="78">
        <v>1508.1</v>
      </c>
      <c r="K7751" s="79">
        <v>-2526.5</v>
      </c>
      <c r="L7751" s="77">
        <v>-584.9</v>
      </c>
      <c r="M7751" s="78">
        <v>8589.6</v>
      </c>
      <c r="N7751" s="78">
        <v>-4765.1000000000004</v>
      </c>
      <c r="O7751" s="78">
        <v>323.89999999999998</v>
      </c>
      <c r="P7751" s="78">
        <v>-3563.5</v>
      </c>
      <c r="Q7751" s="26">
        <v>64.73</v>
      </c>
      <c r="R7751" s="27">
        <v>49.89</v>
      </c>
      <c r="S7751" s="27">
        <v>64.510000000000005</v>
      </c>
      <c r="T7751" s="27">
        <v>51.11</v>
      </c>
      <c r="U7751" s="28">
        <v>53.76</v>
      </c>
    </row>
    <row r="7752" spans="1:21" x14ac:dyDescent="0.25">
      <c r="A7752" t="s">
        <v>25</v>
      </c>
      <c r="B7752" s="10" t="str">
        <f>VLOOKUP($E7752,'Overview Cluster Days'!$B:$G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9</v>
      </c>
      <c r="F7752" s="11">
        <v>23</v>
      </c>
      <c r="G7752" s="77">
        <v>-125.2</v>
      </c>
      <c r="H7752" s="78">
        <v>11082.8</v>
      </c>
      <c r="I7752" s="78">
        <v>566</v>
      </c>
      <c r="J7752" s="78">
        <v>1917.4</v>
      </c>
      <c r="K7752" s="79">
        <v>-2599.5</v>
      </c>
      <c r="L7752" s="77">
        <v>-564.5</v>
      </c>
      <c r="M7752" s="78">
        <v>9506.7999999999993</v>
      </c>
      <c r="N7752" s="78">
        <v>-5492.2</v>
      </c>
      <c r="O7752" s="78">
        <v>186.4</v>
      </c>
      <c r="P7752" s="78">
        <v>-3636.5</v>
      </c>
      <c r="Q7752" s="26">
        <v>62.09</v>
      </c>
      <c r="R7752" s="27">
        <v>48.07</v>
      </c>
      <c r="S7752" s="27">
        <v>62.27</v>
      </c>
      <c r="T7752" s="27">
        <v>49.9</v>
      </c>
      <c r="U7752" s="28">
        <v>54.77</v>
      </c>
    </row>
    <row r="7753" spans="1:21" x14ac:dyDescent="0.25">
      <c r="A7753" t="s">
        <v>25</v>
      </c>
      <c r="B7753" s="10" t="str">
        <f>VLOOKUP($E7753,'Overview Cluster Days'!$B:$G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9</v>
      </c>
      <c r="F7753" s="11">
        <v>24</v>
      </c>
      <c r="G7753" s="77">
        <v>-676.1</v>
      </c>
      <c r="H7753" s="78">
        <v>11455</v>
      </c>
      <c r="I7753" s="78">
        <v>-1770.4</v>
      </c>
      <c r="J7753" s="78">
        <v>1817.4</v>
      </c>
      <c r="K7753" s="79">
        <v>-2549.6</v>
      </c>
      <c r="L7753" s="77">
        <v>-676.1</v>
      </c>
      <c r="M7753" s="78">
        <v>9853</v>
      </c>
      <c r="N7753" s="78">
        <v>-5305.1</v>
      </c>
      <c r="O7753" s="78">
        <v>-308.2</v>
      </c>
      <c r="P7753" s="78">
        <v>-3563.6</v>
      </c>
      <c r="Q7753" s="26">
        <v>56.08</v>
      </c>
      <c r="R7753" s="27">
        <v>46.71</v>
      </c>
      <c r="S7753" s="27">
        <v>55.2</v>
      </c>
      <c r="T7753" s="27">
        <v>48.02</v>
      </c>
      <c r="U7753" s="28">
        <v>50.86</v>
      </c>
    </row>
    <row r="7754" spans="1:21" x14ac:dyDescent="0.25">
      <c r="A7754" t="s">
        <v>25</v>
      </c>
      <c r="B7754" s="10" t="str">
        <f>VLOOKUP($E7754,'Overview Cluster Days'!$B:$G,3)</f>
        <v>C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10</v>
      </c>
      <c r="F7754" s="11">
        <v>1</v>
      </c>
      <c r="G7754" s="77">
        <v>-719.8</v>
      </c>
      <c r="H7754" s="78">
        <v>8202.6</v>
      </c>
      <c r="I7754" s="78">
        <v>-802.3</v>
      </c>
      <c r="J7754" s="78">
        <v>1816.7</v>
      </c>
      <c r="K7754" s="79">
        <v>-2270.9</v>
      </c>
      <c r="L7754" s="77">
        <v>-1745.9</v>
      </c>
      <c r="M7754" s="78">
        <v>6536.2</v>
      </c>
      <c r="N7754" s="78">
        <v>-1797.1</v>
      </c>
      <c r="O7754" s="78">
        <v>166.7</v>
      </c>
      <c r="P7754" s="78">
        <v>-3159.9</v>
      </c>
      <c r="Q7754" s="26">
        <v>55.89</v>
      </c>
      <c r="R7754" s="27">
        <v>46.68</v>
      </c>
      <c r="S7754" s="27">
        <v>60</v>
      </c>
      <c r="T7754" s="27">
        <v>46.68</v>
      </c>
      <c r="U7754" s="28">
        <v>49.46</v>
      </c>
    </row>
    <row r="7755" spans="1:21" x14ac:dyDescent="0.25">
      <c r="A7755" t="s">
        <v>25</v>
      </c>
      <c r="B7755" s="10" t="str">
        <f>VLOOKUP($E7755,'Overview Cluster Days'!$B:$G,3)</f>
        <v>C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10</v>
      </c>
      <c r="F7755" s="11">
        <v>2</v>
      </c>
      <c r="G7755" s="77">
        <v>-103.6</v>
      </c>
      <c r="H7755" s="78">
        <v>9073</v>
      </c>
      <c r="I7755" s="78">
        <v>-55.9</v>
      </c>
      <c r="J7755" s="78">
        <v>2148.5</v>
      </c>
      <c r="K7755" s="79">
        <v>-2032.4</v>
      </c>
      <c r="L7755" s="77">
        <v>-1129.7</v>
      </c>
      <c r="M7755" s="78">
        <v>7317</v>
      </c>
      <c r="N7755" s="78">
        <v>-3282.6</v>
      </c>
      <c r="O7755" s="78">
        <v>-35.299999999999997</v>
      </c>
      <c r="P7755" s="78">
        <v>-2869.4</v>
      </c>
      <c r="Q7755" s="26">
        <v>50.88</v>
      </c>
      <c r="R7755" s="27">
        <v>47.59</v>
      </c>
      <c r="S7755" s="27">
        <v>52.81</v>
      </c>
      <c r="T7755" s="27">
        <v>47.59</v>
      </c>
      <c r="U7755" s="28">
        <v>48.67</v>
      </c>
    </row>
    <row r="7756" spans="1:21" x14ac:dyDescent="0.25">
      <c r="A7756" t="s">
        <v>25</v>
      </c>
      <c r="B7756" s="10" t="str">
        <f>VLOOKUP($E7756,'Overview Cluster Days'!$B:$G,3)</f>
        <v>C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10</v>
      </c>
      <c r="F7756" s="11">
        <v>3</v>
      </c>
      <c r="G7756" s="77">
        <v>-415.2</v>
      </c>
      <c r="H7756" s="78">
        <v>8935.7000000000007</v>
      </c>
      <c r="I7756" s="78">
        <v>-977.5</v>
      </c>
      <c r="J7756" s="78">
        <v>2173.8000000000002</v>
      </c>
      <c r="K7756" s="79">
        <v>-1813</v>
      </c>
      <c r="L7756" s="77">
        <v>-1441.3</v>
      </c>
      <c r="M7756" s="78">
        <v>7363.7</v>
      </c>
      <c r="N7756" s="78">
        <v>-3839.2</v>
      </c>
      <c r="O7756" s="78">
        <v>381.8</v>
      </c>
      <c r="P7756" s="78">
        <v>-2465</v>
      </c>
      <c r="Q7756" s="26">
        <v>49.85</v>
      </c>
      <c r="R7756" s="27">
        <v>48.01</v>
      </c>
      <c r="S7756" s="27">
        <v>50.93</v>
      </c>
      <c r="T7756" s="27">
        <v>48.01</v>
      </c>
      <c r="U7756" s="28">
        <v>48.61</v>
      </c>
    </row>
    <row r="7757" spans="1:21" x14ac:dyDescent="0.25">
      <c r="A7757" t="s">
        <v>25</v>
      </c>
      <c r="B7757" s="10" t="str">
        <f>VLOOKUP($E7757,'Overview Cluster Days'!$B:$G,3)</f>
        <v>C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10</v>
      </c>
      <c r="F7757" s="11">
        <v>4</v>
      </c>
      <c r="G7757" s="77">
        <v>-856.1</v>
      </c>
      <c r="H7757" s="78">
        <v>9073.5</v>
      </c>
      <c r="I7757" s="78">
        <v>-129.19999999999999</v>
      </c>
      <c r="J7757" s="78">
        <v>2097.5</v>
      </c>
      <c r="K7757" s="79">
        <v>-1795.7</v>
      </c>
      <c r="L7757" s="77">
        <v>-1882.2</v>
      </c>
      <c r="M7757" s="78">
        <v>7573.5</v>
      </c>
      <c r="N7757" s="78">
        <v>-3853.7</v>
      </c>
      <c r="O7757" s="78">
        <v>609.1</v>
      </c>
      <c r="P7757" s="78">
        <v>-2446.6999999999998</v>
      </c>
      <c r="Q7757" s="26">
        <v>49.1</v>
      </c>
      <c r="R7757" s="27">
        <v>49.1</v>
      </c>
      <c r="S7757" s="27">
        <v>49.1</v>
      </c>
      <c r="T7757" s="27">
        <v>49.1</v>
      </c>
      <c r="U7757" s="28">
        <v>49.1</v>
      </c>
    </row>
    <row r="7758" spans="1:21" x14ac:dyDescent="0.25">
      <c r="A7758" t="s">
        <v>25</v>
      </c>
      <c r="B7758" s="10" t="str">
        <f>VLOOKUP($E7758,'Overview Cluster Days'!$B:$G,3)</f>
        <v>C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10</v>
      </c>
      <c r="F7758" s="11">
        <v>5</v>
      </c>
      <c r="G7758" s="77">
        <v>-966</v>
      </c>
      <c r="H7758" s="78">
        <v>9312.5</v>
      </c>
      <c r="I7758" s="78">
        <v>402.2</v>
      </c>
      <c r="J7758" s="78">
        <v>2140</v>
      </c>
      <c r="K7758" s="79">
        <v>-1717.8</v>
      </c>
      <c r="L7758" s="77">
        <v>-1992.1</v>
      </c>
      <c r="M7758" s="78">
        <v>7334.6</v>
      </c>
      <c r="N7758" s="78">
        <v>-3991.7</v>
      </c>
      <c r="O7758" s="78">
        <v>1048</v>
      </c>
      <c r="P7758" s="78">
        <v>-2398.8000000000002</v>
      </c>
      <c r="Q7758" s="26">
        <v>48.43</v>
      </c>
      <c r="R7758" s="27">
        <v>48.43</v>
      </c>
      <c r="S7758" s="27">
        <v>48.43</v>
      </c>
      <c r="T7758" s="27">
        <v>48.43</v>
      </c>
      <c r="U7758" s="28">
        <v>48.43</v>
      </c>
    </row>
    <row r="7759" spans="1:21" x14ac:dyDescent="0.25">
      <c r="A7759" t="s">
        <v>25</v>
      </c>
      <c r="B7759" s="10" t="str">
        <f>VLOOKUP($E7759,'Overview Cluster Days'!$B:$G,3)</f>
        <v>C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10</v>
      </c>
      <c r="F7759" s="11">
        <v>6</v>
      </c>
      <c r="G7759" s="77">
        <v>-635.20000000000005</v>
      </c>
      <c r="H7759" s="78">
        <v>9366.4</v>
      </c>
      <c r="I7759" s="78">
        <v>-1381</v>
      </c>
      <c r="J7759" s="78">
        <v>2037.8</v>
      </c>
      <c r="K7759" s="79">
        <v>-2218.1</v>
      </c>
      <c r="L7759" s="77">
        <v>-1661.3</v>
      </c>
      <c r="M7759" s="78">
        <v>8178.7</v>
      </c>
      <c r="N7759" s="78">
        <v>-4449.7</v>
      </c>
      <c r="O7759" s="78">
        <v>893.4</v>
      </c>
      <c r="P7759" s="78">
        <v>-2961.1</v>
      </c>
      <c r="Q7759" s="26">
        <v>49.9</v>
      </c>
      <c r="R7759" s="27">
        <v>49.9</v>
      </c>
      <c r="S7759" s="27">
        <v>49.9</v>
      </c>
      <c r="T7759" s="27">
        <v>49.9</v>
      </c>
      <c r="U7759" s="28">
        <v>49.9</v>
      </c>
    </row>
    <row r="7760" spans="1:21" x14ac:dyDescent="0.25">
      <c r="A7760" t="s">
        <v>25</v>
      </c>
      <c r="B7760" s="10" t="str">
        <f>VLOOKUP($E7760,'Overview Cluster Days'!$B:$G,3)</f>
        <v>C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10</v>
      </c>
      <c r="F7760" s="11">
        <v>7</v>
      </c>
      <c r="G7760" s="77">
        <v>-1085.4000000000001</v>
      </c>
      <c r="H7760" s="78">
        <v>6743.7</v>
      </c>
      <c r="I7760" s="78">
        <v>-3160.9</v>
      </c>
      <c r="J7760" s="78">
        <v>1776.9</v>
      </c>
      <c r="K7760" s="79">
        <v>-3105.7</v>
      </c>
      <c r="L7760" s="77">
        <v>-1085.4000000000001</v>
      </c>
      <c r="M7760" s="78">
        <v>7726.2</v>
      </c>
      <c r="N7760" s="78">
        <v>-3590.5</v>
      </c>
      <c r="O7760" s="78">
        <v>1085.4000000000001</v>
      </c>
      <c r="P7760" s="78">
        <v>-4135.7</v>
      </c>
      <c r="Q7760" s="26">
        <v>60.34</v>
      </c>
      <c r="R7760" s="27">
        <v>60.07</v>
      </c>
      <c r="S7760" s="27">
        <v>60.49</v>
      </c>
      <c r="T7760" s="27">
        <v>60.07</v>
      </c>
      <c r="U7760" s="28">
        <v>60.16</v>
      </c>
    </row>
    <row r="7761" spans="1:21" x14ac:dyDescent="0.25">
      <c r="A7761" t="s">
        <v>25</v>
      </c>
      <c r="B7761" s="10" t="str">
        <f>VLOOKUP($E7761,'Overview Cluster Days'!$B:$G,3)</f>
        <v>C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10</v>
      </c>
      <c r="F7761" s="11">
        <v>8</v>
      </c>
      <c r="G7761" s="77">
        <v>-1513.9</v>
      </c>
      <c r="H7761" s="78">
        <v>2925.9</v>
      </c>
      <c r="I7761" s="78">
        <v>-3078.3</v>
      </c>
      <c r="J7761" s="78">
        <v>-10.8</v>
      </c>
      <c r="K7761" s="79">
        <v>103.6</v>
      </c>
      <c r="L7761" s="77">
        <v>-1513.9</v>
      </c>
      <c r="M7761" s="78">
        <v>3466.1</v>
      </c>
      <c r="N7761" s="78">
        <v>-1428.8</v>
      </c>
      <c r="O7761" s="78">
        <v>409</v>
      </c>
      <c r="P7761" s="78">
        <v>-932.4</v>
      </c>
      <c r="Q7761" s="26">
        <v>72.55</v>
      </c>
      <c r="R7761" s="27">
        <v>72.55</v>
      </c>
      <c r="S7761" s="27">
        <v>72.55</v>
      </c>
      <c r="T7761" s="27">
        <v>72.55</v>
      </c>
      <c r="U7761" s="28">
        <v>72.55</v>
      </c>
    </row>
    <row r="7762" spans="1:21" x14ac:dyDescent="0.25">
      <c r="A7762" t="s">
        <v>25</v>
      </c>
      <c r="B7762" s="10" t="str">
        <f>VLOOKUP($E7762,'Overview Cluster Days'!$B:$G,3)</f>
        <v>C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10</v>
      </c>
      <c r="F7762" s="11">
        <v>9</v>
      </c>
      <c r="G7762" s="77">
        <v>-1964.9</v>
      </c>
      <c r="H7762" s="78">
        <v>1770.5</v>
      </c>
      <c r="I7762" s="78">
        <v>-1923.2</v>
      </c>
      <c r="J7762" s="78">
        <v>-898.8</v>
      </c>
      <c r="K7762" s="79">
        <v>669.9</v>
      </c>
      <c r="L7762" s="77">
        <v>-1964.9</v>
      </c>
      <c r="M7762" s="78">
        <v>2229.6999999999998</v>
      </c>
      <c r="N7762" s="78">
        <v>300.10000000000002</v>
      </c>
      <c r="O7762" s="78">
        <v>-198.8</v>
      </c>
      <c r="P7762" s="78">
        <v>-366.1</v>
      </c>
      <c r="Q7762" s="26">
        <v>80.12</v>
      </c>
      <c r="R7762" s="27">
        <v>80.12</v>
      </c>
      <c r="S7762" s="27">
        <v>80.12</v>
      </c>
      <c r="T7762" s="27">
        <v>80.12</v>
      </c>
      <c r="U7762" s="28">
        <v>80.12</v>
      </c>
    </row>
    <row r="7763" spans="1:21" x14ac:dyDescent="0.25">
      <c r="A7763" t="s">
        <v>25</v>
      </c>
      <c r="B7763" s="10" t="str">
        <f>VLOOKUP($E7763,'Overview Cluster Days'!$B:$G,3)</f>
        <v>C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10</v>
      </c>
      <c r="F7763" s="11">
        <v>10</v>
      </c>
      <c r="G7763" s="77">
        <v>-2358.8000000000002</v>
      </c>
      <c r="H7763" s="78">
        <v>2246.5</v>
      </c>
      <c r="I7763" s="78">
        <v>-1205.3</v>
      </c>
      <c r="J7763" s="78">
        <v>-1206.7</v>
      </c>
      <c r="K7763" s="79">
        <v>734.8</v>
      </c>
      <c r="L7763" s="77">
        <v>-2358.8000000000002</v>
      </c>
      <c r="M7763" s="78">
        <v>3230.3</v>
      </c>
      <c r="N7763" s="78">
        <v>-63.6</v>
      </c>
      <c r="O7763" s="78">
        <v>-506.7</v>
      </c>
      <c r="P7763" s="78">
        <v>-301.2</v>
      </c>
      <c r="Q7763" s="26">
        <v>80.69</v>
      </c>
      <c r="R7763" s="27">
        <v>80.69</v>
      </c>
      <c r="S7763" s="27">
        <v>80.69</v>
      </c>
      <c r="T7763" s="27">
        <v>80.69</v>
      </c>
      <c r="U7763" s="28">
        <v>80.69</v>
      </c>
    </row>
    <row r="7764" spans="1:21" x14ac:dyDescent="0.25">
      <c r="A7764" t="s">
        <v>25</v>
      </c>
      <c r="B7764" s="10" t="str">
        <f>VLOOKUP($E7764,'Overview Cluster Days'!$B:$G,3)</f>
        <v>C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10</v>
      </c>
      <c r="F7764" s="11">
        <v>11</v>
      </c>
      <c r="G7764" s="77">
        <v>-2300</v>
      </c>
      <c r="H7764" s="78">
        <v>2186.3000000000002</v>
      </c>
      <c r="I7764" s="78">
        <v>-278.10000000000002</v>
      </c>
      <c r="J7764" s="78">
        <v>-1212.0999999999999</v>
      </c>
      <c r="K7764" s="79">
        <v>509.8</v>
      </c>
      <c r="L7764" s="77">
        <v>-2300</v>
      </c>
      <c r="M7764" s="78">
        <v>3220.8</v>
      </c>
      <c r="N7764" s="78">
        <v>117.5</v>
      </c>
      <c r="O7764" s="78">
        <v>-512.1</v>
      </c>
      <c r="P7764" s="78">
        <v>-526.20000000000005</v>
      </c>
      <c r="Q7764" s="26">
        <v>80.44</v>
      </c>
      <c r="R7764" s="27">
        <v>80.44</v>
      </c>
      <c r="S7764" s="27">
        <v>80.44</v>
      </c>
      <c r="T7764" s="27">
        <v>80.44</v>
      </c>
      <c r="U7764" s="28">
        <v>80.44</v>
      </c>
    </row>
    <row r="7765" spans="1:21" x14ac:dyDescent="0.25">
      <c r="A7765" t="s">
        <v>25</v>
      </c>
      <c r="B7765" s="10" t="str">
        <f>VLOOKUP($E7765,'Overview Cluster Days'!$B:$G,3)</f>
        <v>C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10</v>
      </c>
      <c r="F7765" s="11">
        <v>12</v>
      </c>
      <c r="G7765" s="77">
        <v>-2212.5</v>
      </c>
      <c r="H7765" s="78">
        <v>612.5</v>
      </c>
      <c r="I7765" s="78">
        <v>55.5</v>
      </c>
      <c r="J7765" s="78">
        <v>-1012.6</v>
      </c>
      <c r="K7765" s="79">
        <v>821.6</v>
      </c>
      <c r="L7765" s="77">
        <v>-2212.5</v>
      </c>
      <c r="M7765" s="78">
        <v>1812.9</v>
      </c>
      <c r="N7765" s="78">
        <v>769.3</v>
      </c>
      <c r="O7765" s="78">
        <v>-155.30000000000001</v>
      </c>
      <c r="P7765" s="78">
        <v>-214.4</v>
      </c>
      <c r="Q7765" s="26">
        <v>79.66</v>
      </c>
      <c r="R7765" s="27">
        <v>79.66</v>
      </c>
      <c r="S7765" s="27">
        <v>79.66</v>
      </c>
      <c r="T7765" s="27">
        <v>79.66</v>
      </c>
      <c r="U7765" s="28">
        <v>79.66</v>
      </c>
    </row>
    <row r="7766" spans="1:21" x14ac:dyDescent="0.25">
      <c r="A7766" t="s">
        <v>25</v>
      </c>
      <c r="B7766" s="10" t="str">
        <f>VLOOKUP($E7766,'Overview Cluster Days'!$B:$G,3)</f>
        <v>C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10</v>
      </c>
      <c r="F7766" s="11">
        <v>13</v>
      </c>
      <c r="G7766" s="77">
        <v>-2068.3000000000002</v>
      </c>
      <c r="H7766" s="78">
        <v>107</v>
      </c>
      <c r="I7766" s="78">
        <v>-383.5</v>
      </c>
      <c r="J7766" s="78">
        <v>-822.6</v>
      </c>
      <c r="K7766" s="79">
        <v>846.2</v>
      </c>
      <c r="L7766" s="77">
        <v>-2068.3000000000002</v>
      </c>
      <c r="M7766" s="78">
        <v>1138.8</v>
      </c>
      <c r="N7766" s="78">
        <v>1046.0999999999999</v>
      </c>
      <c r="O7766" s="78">
        <v>73.2</v>
      </c>
      <c r="P7766" s="78">
        <v>-189.8</v>
      </c>
      <c r="Q7766" s="26">
        <v>74.92</v>
      </c>
      <c r="R7766" s="27">
        <v>74.92</v>
      </c>
      <c r="S7766" s="27">
        <v>74.92</v>
      </c>
      <c r="T7766" s="27">
        <v>74.92</v>
      </c>
      <c r="U7766" s="28">
        <v>74.92</v>
      </c>
    </row>
    <row r="7767" spans="1:21" x14ac:dyDescent="0.25">
      <c r="A7767" t="s">
        <v>25</v>
      </c>
      <c r="B7767" s="10" t="str">
        <f>VLOOKUP($E7767,'Overview Cluster Days'!$B:$G,3)</f>
        <v>C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10</v>
      </c>
      <c r="F7767" s="11">
        <v>14</v>
      </c>
      <c r="G7767" s="77">
        <v>-2539.4</v>
      </c>
      <c r="H7767" s="78">
        <v>-547.1</v>
      </c>
      <c r="I7767" s="78">
        <v>-18.8</v>
      </c>
      <c r="J7767" s="78">
        <v>-839</v>
      </c>
      <c r="K7767" s="79">
        <v>749.1</v>
      </c>
      <c r="L7767" s="77">
        <v>-2539.4</v>
      </c>
      <c r="M7767" s="78">
        <v>437.1</v>
      </c>
      <c r="N7767" s="78">
        <v>1865.5</v>
      </c>
      <c r="O7767" s="78">
        <v>460.7</v>
      </c>
      <c r="P7767" s="78">
        <v>-223.9</v>
      </c>
      <c r="Q7767" s="26">
        <v>74.11</v>
      </c>
      <c r="R7767" s="27">
        <v>74.11</v>
      </c>
      <c r="S7767" s="27">
        <v>74.11</v>
      </c>
      <c r="T7767" s="27">
        <v>74.11</v>
      </c>
      <c r="U7767" s="28">
        <v>74.11</v>
      </c>
    </row>
    <row r="7768" spans="1:21" x14ac:dyDescent="0.25">
      <c r="A7768" t="s">
        <v>25</v>
      </c>
      <c r="B7768" s="10" t="str">
        <f>VLOOKUP($E7768,'Overview Cluster Days'!$B:$G,3)</f>
        <v>C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10</v>
      </c>
      <c r="F7768" s="11">
        <v>15</v>
      </c>
      <c r="G7768" s="77">
        <v>-2628.1</v>
      </c>
      <c r="H7768" s="78">
        <v>-752.7</v>
      </c>
      <c r="I7768" s="78">
        <v>654.79999999999995</v>
      </c>
      <c r="J7768" s="78">
        <v>-843.5</v>
      </c>
      <c r="K7768" s="79">
        <v>1386.5</v>
      </c>
      <c r="L7768" s="77">
        <v>-2628.1</v>
      </c>
      <c r="M7768" s="78">
        <v>380.2</v>
      </c>
      <c r="N7768" s="78">
        <v>1341</v>
      </c>
      <c r="O7768" s="78">
        <v>556.4</v>
      </c>
      <c r="P7768" s="78">
        <v>350.5</v>
      </c>
      <c r="Q7768" s="26">
        <v>74.849999999999994</v>
      </c>
      <c r="R7768" s="27">
        <v>74.849999999999994</v>
      </c>
      <c r="S7768" s="27">
        <v>74.849999999999994</v>
      </c>
      <c r="T7768" s="27">
        <v>74.849999999999994</v>
      </c>
      <c r="U7768" s="28">
        <v>74.849999999999994</v>
      </c>
    </row>
    <row r="7769" spans="1:21" x14ac:dyDescent="0.25">
      <c r="A7769" t="s">
        <v>25</v>
      </c>
      <c r="B7769" s="10" t="str">
        <f>VLOOKUP($E7769,'Overview Cluster Days'!$B:$G,3)</f>
        <v>C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10</v>
      </c>
      <c r="F7769" s="11">
        <v>16</v>
      </c>
      <c r="G7769" s="77">
        <v>-2753.6</v>
      </c>
      <c r="H7769" s="78">
        <v>-403.1</v>
      </c>
      <c r="I7769" s="78">
        <v>545.1</v>
      </c>
      <c r="J7769" s="78">
        <v>-896.5</v>
      </c>
      <c r="K7769" s="79">
        <v>1413.4</v>
      </c>
      <c r="L7769" s="77">
        <v>-2753.6</v>
      </c>
      <c r="M7769" s="78">
        <v>769.3</v>
      </c>
      <c r="N7769" s="78">
        <v>1103.5</v>
      </c>
      <c r="O7769" s="78">
        <v>503.4</v>
      </c>
      <c r="P7769" s="78">
        <v>377.4</v>
      </c>
      <c r="Q7769" s="26">
        <v>74.64</v>
      </c>
      <c r="R7769" s="27">
        <v>74.64</v>
      </c>
      <c r="S7769" s="27">
        <v>74.64</v>
      </c>
      <c r="T7769" s="27">
        <v>74.64</v>
      </c>
      <c r="U7769" s="28">
        <v>74.64</v>
      </c>
    </row>
    <row r="7770" spans="1:21" x14ac:dyDescent="0.25">
      <c r="A7770" t="s">
        <v>25</v>
      </c>
      <c r="B7770" s="10" t="str">
        <f>VLOOKUP($E7770,'Overview Cluster Days'!$B:$G,3)</f>
        <v>C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10</v>
      </c>
      <c r="F7770" s="11">
        <v>17</v>
      </c>
      <c r="G7770" s="77">
        <v>-2578.6</v>
      </c>
      <c r="H7770" s="78">
        <v>1499.5</v>
      </c>
      <c r="I7770" s="78">
        <v>-192.1</v>
      </c>
      <c r="J7770" s="78">
        <v>-1220.3</v>
      </c>
      <c r="K7770" s="79">
        <v>1444.1</v>
      </c>
      <c r="L7770" s="77">
        <v>-2578.6</v>
      </c>
      <c r="M7770" s="78">
        <v>2367</v>
      </c>
      <c r="N7770" s="78">
        <v>-376.1</v>
      </c>
      <c r="O7770" s="78">
        <v>179.6</v>
      </c>
      <c r="P7770" s="78">
        <v>408.1</v>
      </c>
      <c r="Q7770" s="26">
        <v>74.930000000000007</v>
      </c>
      <c r="R7770" s="27">
        <v>74.930000000000007</v>
      </c>
      <c r="S7770" s="27">
        <v>74.930000000000007</v>
      </c>
      <c r="T7770" s="27">
        <v>74.930000000000007</v>
      </c>
      <c r="U7770" s="28">
        <v>74.930000000000007</v>
      </c>
    </row>
    <row r="7771" spans="1:21" x14ac:dyDescent="0.25">
      <c r="A7771" t="s">
        <v>25</v>
      </c>
      <c r="B7771" s="10" t="str">
        <f>VLOOKUP($E7771,'Overview Cluster Days'!$B:$G,3)</f>
        <v>C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10</v>
      </c>
      <c r="F7771" s="11">
        <v>18</v>
      </c>
      <c r="G7771" s="77">
        <v>-2382</v>
      </c>
      <c r="H7771" s="78">
        <v>774.4</v>
      </c>
      <c r="I7771" s="78">
        <v>705.8</v>
      </c>
      <c r="J7771" s="78">
        <v>-1445.8</v>
      </c>
      <c r="K7771" s="79">
        <v>1694.8</v>
      </c>
      <c r="L7771" s="77">
        <v>-2382</v>
      </c>
      <c r="M7771" s="78">
        <v>1916.8</v>
      </c>
      <c r="N7771" s="78">
        <v>-156.69999999999999</v>
      </c>
      <c r="O7771" s="78">
        <v>-45.9</v>
      </c>
      <c r="P7771" s="78">
        <v>667.8</v>
      </c>
      <c r="Q7771" s="26">
        <v>81.5</v>
      </c>
      <c r="R7771" s="27">
        <v>81.5</v>
      </c>
      <c r="S7771" s="27">
        <v>81.5</v>
      </c>
      <c r="T7771" s="27">
        <v>81.5</v>
      </c>
      <c r="U7771" s="28">
        <v>81.5</v>
      </c>
    </row>
    <row r="7772" spans="1:21" x14ac:dyDescent="0.25">
      <c r="A7772" t="s">
        <v>25</v>
      </c>
      <c r="B7772" s="10" t="str">
        <f>VLOOKUP($E7772,'Overview Cluster Days'!$B:$G,3)</f>
        <v>C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10</v>
      </c>
      <c r="F7772" s="11">
        <v>19</v>
      </c>
      <c r="G7772" s="77">
        <v>-2277.5</v>
      </c>
      <c r="H7772" s="78">
        <v>1717.1</v>
      </c>
      <c r="I7772" s="78">
        <v>-1989.9</v>
      </c>
      <c r="J7772" s="78">
        <v>-271.7</v>
      </c>
      <c r="K7772" s="79">
        <v>1914.6</v>
      </c>
      <c r="L7772" s="77">
        <v>-2277.5</v>
      </c>
      <c r="M7772" s="78">
        <v>2964.5</v>
      </c>
      <c r="N7772" s="78">
        <v>-2702.8</v>
      </c>
      <c r="O7772" s="78">
        <v>1128.2</v>
      </c>
      <c r="P7772" s="78">
        <v>887.6</v>
      </c>
      <c r="Q7772" s="26">
        <v>84.17</v>
      </c>
      <c r="R7772" s="27">
        <v>84.17</v>
      </c>
      <c r="S7772" s="27">
        <v>84.17</v>
      </c>
      <c r="T7772" s="27">
        <v>84.17</v>
      </c>
      <c r="U7772" s="28">
        <v>84.17</v>
      </c>
    </row>
    <row r="7773" spans="1:21" x14ac:dyDescent="0.25">
      <c r="A7773" t="s">
        <v>25</v>
      </c>
      <c r="B7773" s="10" t="str">
        <f>VLOOKUP($E7773,'Overview Cluster Days'!$B:$G,3)</f>
        <v>C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10</v>
      </c>
      <c r="F7773" s="11">
        <v>20</v>
      </c>
      <c r="G7773" s="77">
        <v>-1594.2</v>
      </c>
      <c r="H7773" s="78">
        <v>1887.5</v>
      </c>
      <c r="I7773" s="78">
        <v>-2878</v>
      </c>
      <c r="J7773" s="78">
        <v>234.5</v>
      </c>
      <c r="K7773" s="79">
        <v>1772</v>
      </c>
      <c r="L7773" s="77">
        <v>-1902.7</v>
      </c>
      <c r="M7773" s="78">
        <v>3101.3</v>
      </c>
      <c r="N7773" s="78">
        <v>-2486</v>
      </c>
      <c r="O7773" s="78">
        <v>542.4</v>
      </c>
      <c r="P7773" s="78">
        <v>745</v>
      </c>
      <c r="Q7773" s="26">
        <v>76.709999999999994</v>
      </c>
      <c r="R7773" s="27">
        <v>72.16</v>
      </c>
      <c r="S7773" s="27">
        <v>79.33</v>
      </c>
      <c r="T7773" s="27">
        <v>72.16</v>
      </c>
      <c r="U7773" s="28">
        <v>72.16</v>
      </c>
    </row>
    <row r="7774" spans="1:21" x14ac:dyDescent="0.25">
      <c r="A7774" t="s">
        <v>25</v>
      </c>
      <c r="B7774" s="10" t="str">
        <f>VLOOKUP($E7774,'Overview Cluster Days'!$B:$G,3)</f>
        <v>C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10</v>
      </c>
      <c r="F7774" s="11">
        <v>21</v>
      </c>
      <c r="G7774" s="77">
        <v>-1100.4000000000001</v>
      </c>
      <c r="H7774" s="78">
        <v>2324.3000000000002</v>
      </c>
      <c r="I7774" s="78">
        <v>-2432.6999999999998</v>
      </c>
      <c r="J7774" s="78">
        <v>881.7</v>
      </c>
      <c r="K7774" s="79">
        <v>1279.3</v>
      </c>
      <c r="L7774" s="77">
        <v>-1926</v>
      </c>
      <c r="M7774" s="78">
        <v>3883</v>
      </c>
      <c r="N7774" s="78">
        <v>-3398.9</v>
      </c>
      <c r="O7774" s="78">
        <v>1189.5999999999999</v>
      </c>
      <c r="P7774" s="78">
        <v>252.3</v>
      </c>
      <c r="Q7774" s="26">
        <v>73.61</v>
      </c>
      <c r="R7774" s="27">
        <v>68.94</v>
      </c>
      <c r="S7774" s="27">
        <v>73.819999999999993</v>
      </c>
      <c r="T7774" s="27">
        <v>68.94</v>
      </c>
      <c r="U7774" s="28">
        <v>68.94</v>
      </c>
    </row>
    <row r="7775" spans="1:21" x14ac:dyDescent="0.25">
      <c r="A7775" t="s">
        <v>25</v>
      </c>
      <c r="B7775" s="10" t="str">
        <f>VLOOKUP($E7775,'Overview Cluster Days'!$B:$G,3)</f>
        <v>C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10</v>
      </c>
      <c r="F7775" s="11">
        <v>22</v>
      </c>
      <c r="G7775" s="77">
        <v>-887.6</v>
      </c>
      <c r="H7775" s="78">
        <v>2911.7</v>
      </c>
      <c r="I7775" s="78">
        <v>-1335.3</v>
      </c>
      <c r="J7775" s="78">
        <v>1693.3</v>
      </c>
      <c r="K7775" s="79">
        <v>-550.20000000000005</v>
      </c>
      <c r="L7775" s="77">
        <v>-1726.2</v>
      </c>
      <c r="M7775" s="78">
        <v>4650.1000000000004</v>
      </c>
      <c r="N7775" s="78">
        <v>-3347.9</v>
      </c>
      <c r="O7775" s="78">
        <v>2001.2</v>
      </c>
      <c r="P7775" s="78">
        <v>-1577.2</v>
      </c>
      <c r="Q7775" s="26">
        <v>66.09</v>
      </c>
      <c r="R7775" s="27">
        <v>65.28</v>
      </c>
      <c r="S7775" s="27">
        <v>68.25</v>
      </c>
      <c r="T7775" s="27">
        <v>63.26</v>
      </c>
      <c r="U7775" s="28">
        <v>65.930000000000007</v>
      </c>
    </row>
    <row r="7776" spans="1:21" x14ac:dyDescent="0.25">
      <c r="A7776" t="s">
        <v>25</v>
      </c>
      <c r="B7776" s="10" t="str">
        <f>VLOOKUP($E7776,'Overview Cluster Days'!$B:$G,3)</f>
        <v>C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10</v>
      </c>
      <c r="F7776" s="11">
        <v>23</v>
      </c>
      <c r="G7776" s="77">
        <v>-1028.7</v>
      </c>
      <c r="H7776" s="78">
        <v>4554.3999999999996</v>
      </c>
      <c r="I7776" s="78">
        <v>-2247.8000000000002</v>
      </c>
      <c r="J7776" s="78">
        <v>1317.1</v>
      </c>
      <c r="K7776" s="79">
        <v>-952.4</v>
      </c>
      <c r="L7776" s="77">
        <v>-1523.1</v>
      </c>
      <c r="M7776" s="78">
        <v>6475.8</v>
      </c>
      <c r="N7776" s="78">
        <v>-4496.3999999999996</v>
      </c>
      <c r="O7776" s="78">
        <v>1523.1</v>
      </c>
      <c r="P7776" s="78">
        <v>-1979.4</v>
      </c>
      <c r="Q7776" s="26">
        <v>64.959999999999994</v>
      </c>
      <c r="R7776" s="27">
        <v>58.3</v>
      </c>
      <c r="S7776" s="27">
        <v>67.2</v>
      </c>
      <c r="T7776" s="27">
        <v>52.79</v>
      </c>
      <c r="U7776" s="28">
        <v>60.18</v>
      </c>
    </row>
    <row r="7777" spans="1:21" x14ac:dyDescent="0.25">
      <c r="A7777" t="s">
        <v>25</v>
      </c>
      <c r="B7777" s="10" t="str">
        <f>VLOOKUP($E7777,'Overview Cluster Days'!$B:$G,3)</f>
        <v>C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10</v>
      </c>
      <c r="F7777" s="11">
        <v>24</v>
      </c>
      <c r="G7777" s="77">
        <v>-1006.1</v>
      </c>
      <c r="H7777" s="78">
        <v>5859.3</v>
      </c>
      <c r="I7777" s="78">
        <v>-3879</v>
      </c>
      <c r="J7777" s="78">
        <v>1267.7</v>
      </c>
      <c r="K7777" s="79">
        <v>-742.8</v>
      </c>
      <c r="L7777" s="77">
        <v>-956.4</v>
      </c>
      <c r="M7777" s="78">
        <v>7944.5</v>
      </c>
      <c r="N7777" s="78">
        <v>-6187.7</v>
      </c>
      <c r="O7777" s="78">
        <v>956.4</v>
      </c>
      <c r="P7777" s="78">
        <v>-1756.8</v>
      </c>
      <c r="Q7777" s="26">
        <v>66.239999999999995</v>
      </c>
      <c r="R7777" s="27">
        <v>52.01</v>
      </c>
      <c r="S7777" s="27">
        <v>63.81</v>
      </c>
      <c r="T7777" s="27">
        <v>51.72</v>
      </c>
      <c r="U7777" s="28">
        <v>54.53</v>
      </c>
    </row>
    <row r="7778" spans="1:21" x14ac:dyDescent="0.25">
      <c r="A7778" t="s">
        <v>25</v>
      </c>
      <c r="B7778" s="10" t="str">
        <f>VLOOKUP($E7778,'Overview Cluster Days'!$B:$G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11</v>
      </c>
      <c r="F7778" s="11">
        <v>1</v>
      </c>
      <c r="G7778" s="77">
        <v>-591.70000000000005</v>
      </c>
      <c r="H7778" s="78">
        <v>6826.3</v>
      </c>
      <c r="I7778" s="78">
        <v>-3146.3</v>
      </c>
      <c r="J7778" s="78">
        <v>2121.6</v>
      </c>
      <c r="K7778" s="79">
        <v>-1470.8</v>
      </c>
      <c r="L7778" s="77">
        <v>-1617.8</v>
      </c>
      <c r="M7778" s="78">
        <v>7704.1</v>
      </c>
      <c r="N7778" s="78">
        <v>-4155.8</v>
      </c>
      <c r="O7778" s="78">
        <v>445.3</v>
      </c>
      <c r="P7778" s="78">
        <v>-2375.8000000000002</v>
      </c>
      <c r="Q7778" s="26">
        <v>58.75</v>
      </c>
      <c r="R7778" s="27">
        <v>46.55</v>
      </c>
      <c r="S7778" s="27">
        <v>61.85</v>
      </c>
      <c r="T7778" s="27">
        <v>46.55</v>
      </c>
      <c r="U7778" s="28">
        <v>49.88</v>
      </c>
    </row>
    <row r="7779" spans="1:21" x14ac:dyDescent="0.25">
      <c r="A7779" t="s">
        <v>25</v>
      </c>
      <c r="B7779" s="10" t="str">
        <f>VLOOKUP($E7779,'Overview Cluster Days'!$B:$G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11</v>
      </c>
      <c r="F7779" s="11">
        <v>2</v>
      </c>
      <c r="G7779" s="77">
        <v>-8</v>
      </c>
      <c r="H7779" s="78">
        <v>6739.8</v>
      </c>
      <c r="I7779" s="78">
        <v>-2470.1</v>
      </c>
      <c r="J7779" s="78">
        <v>2342.1999999999998</v>
      </c>
      <c r="K7779" s="79">
        <v>-1701.9</v>
      </c>
      <c r="L7779" s="77">
        <v>-1034.0999999999999</v>
      </c>
      <c r="M7779" s="78">
        <v>6686.5</v>
      </c>
      <c r="N7779" s="78">
        <v>-3750.7</v>
      </c>
      <c r="O7779" s="78">
        <v>705.2</v>
      </c>
      <c r="P7779" s="78">
        <v>-2606.9</v>
      </c>
      <c r="Q7779" s="26">
        <v>54.97</v>
      </c>
      <c r="R7779" s="27">
        <v>44.13</v>
      </c>
      <c r="S7779" s="27">
        <v>57.59</v>
      </c>
      <c r="T7779" s="27">
        <v>44.13</v>
      </c>
      <c r="U7779" s="28">
        <v>47.05</v>
      </c>
    </row>
    <row r="7780" spans="1:21" x14ac:dyDescent="0.25">
      <c r="A7780" t="s">
        <v>25</v>
      </c>
      <c r="B7780" s="10" t="str">
        <f>VLOOKUP($E7780,'Overview Cluster Days'!$B:$G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11</v>
      </c>
      <c r="F7780" s="11">
        <v>3</v>
      </c>
      <c r="G7780" s="77">
        <v>373.4</v>
      </c>
      <c r="H7780" s="78">
        <v>7730.3</v>
      </c>
      <c r="I7780" s="78">
        <v>-3790.2</v>
      </c>
      <c r="J7780" s="78">
        <v>2382.1999999999998</v>
      </c>
      <c r="K7780" s="79">
        <v>-1144.3</v>
      </c>
      <c r="L7780" s="77">
        <v>-513.4</v>
      </c>
      <c r="M7780" s="78">
        <v>9215.2999999999993</v>
      </c>
      <c r="N7780" s="78">
        <v>-7221</v>
      </c>
      <c r="O7780" s="78">
        <v>513.4</v>
      </c>
      <c r="P7780" s="78">
        <v>-1994.3</v>
      </c>
      <c r="Q7780" s="26">
        <v>52.28</v>
      </c>
      <c r="R7780" s="27">
        <v>46.51</v>
      </c>
      <c r="S7780" s="27">
        <v>51.7</v>
      </c>
      <c r="T7780" s="27">
        <v>45.42</v>
      </c>
      <c r="U7780" s="28">
        <v>47.66</v>
      </c>
    </row>
    <row r="7781" spans="1:21" x14ac:dyDescent="0.25">
      <c r="A7781" t="s">
        <v>25</v>
      </c>
      <c r="B7781" s="10" t="str">
        <f>VLOOKUP($E7781,'Overview Cluster Days'!$B:$G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11</v>
      </c>
      <c r="F7781" s="11">
        <v>4</v>
      </c>
      <c r="G7781" s="77">
        <v>78.099999999999994</v>
      </c>
      <c r="H7781" s="78">
        <v>8267.2999999999993</v>
      </c>
      <c r="I7781" s="78">
        <v>-3050.3</v>
      </c>
      <c r="J7781" s="78">
        <v>2338.1999999999998</v>
      </c>
      <c r="K7781" s="79">
        <v>-997.2</v>
      </c>
      <c r="L7781" s="77">
        <v>-948</v>
      </c>
      <c r="M7781" s="78">
        <v>10273.9</v>
      </c>
      <c r="N7781" s="78">
        <v>-7648.9</v>
      </c>
      <c r="O7781" s="78">
        <v>1.2</v>
      </c>
      <c r="P7781" s="78">
        <v>-1678.2</v>
      </c>
      <c r="Q7781" s="26">
        <v>50</v>
      </c>
      <c r="R7781" s="27">
        <v>46.51</v>
      </c>
      <c r="S7781" s="27">
        <v>50</v>
      </c>
      <c r="T7781" s="27">
        <v>43.1</v>
      </c>
      <c r="U7781" s="28">
        <v>47.41</v>
      </c>
    </row>
    <row r="7782" spans="1:21" x14ac:dyDescent="0.25">
      <c r="A7782" t="s">
        <v>25</v>
      </c>
      <c r="B7782" s="10" t="str">
        <f>VLOOKUP($E7782,'Overview Cluster Days'!$B:$G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11</v>
      </c>
      <c r="F7782" s="11">
        <v>5</v>
      </c>
      <c r="G7782" s="77">
        <v>156</v>
      </c>
      <c r="H7782" s="78">
        <v>8591.9</v>
      </c>
      <c r="I7782" s="78">
        <v>-2599.9</v>
      </c>
      <c r="J7782" s="78">
        <v>2597.3000000000002</v>
      </c>
      <c r="K7782" s="79">
        <v>-1019.7</v>
      </c>
      <c r="L7782" s="77">
        <v>-870.1</v>
      </c>
      <c r="M7782" s="78">
        <v>10098.1</v>
      </c>
      <c r="N7782" s="78">
        <v>-7847.4</v>
      </c>
      <c r="O7782" s="78">
        <v>272.10000000000002</v>
      </c>
      <c r="P7782" s="78">
        <v>-1652.7</v>
      </c>
      <c r="Q7782" s="26">
        <v>50.4</v>
      </c>
      <c r="R7782" s="27">
        <v>47</v>
      </c>
      <c r="S7782" s="27">
        <v>49</v>
      </c>
      <c r="T7782" s="27">
        <v>44.75</v>
      </c>
      <c r="U7782" s="28">
        <v>47.64</v>
      </c>
    </row>
    <row r="7783" spans="1:21" x14ac:dyDescent="0.25">
      <c r="A7783" t="s">
        <v>25</v>
      </c>
      <c r="B7783" s="10" t="str">
        <f>VLOOKUP($E7783,'Overview Cluster Days'!$B:$G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11</v>
      </c>
      <c r="F7783" s="11">
        <v>6</v>
      </c>
      <c r="G7783" s="77">
        <v>352.8</v>
      </c>
      <c r="H7783" s="78">
        <v>8911.2999999999993</v>
      </c>
      <c r="I7783" s="78">
        <v>-4431.8</v>
      </c>
      <c r="J7783" s="78">
        <v>2319.1999999999998</v>
      </c>
      <c r="K7783" s="79">
        <v>-1904.7</v>
      </c>
      <c r="L7783" s="77">
        <v>-601.4</v>
      </c>
      <c r="M7783" s="78">
        <v>10410.9</v>
      </c>
      <c r="N7783" s="78">
        <v>-7609.2</v>
      </c>
      <c r="O7783" s="78">
        <v>609.4</v>
      </c>
      <c r="P7783" s="78">
        <v>-2809.7</v>
      </c>
      <c r="Q7783" s="26">
        <v>50.85</v>
      </c>
      <c r="R7783" s="27">
        <v>48.9</v>
      </c>
      <c r="S7783" s="27">
        <v>51</v>
      </c>
      <c r="T7783" s="27">
        <v>46.2</v>
      </c>
      <c r="U7783" s="28">
        <v>49.39</v>
      </c>
    </row>
    <row r="7784" spans="1:21" x14ac:dyDescent="0.25">
      <c r="A7784" t="s">
        <v>25</v>
      </c>
      <c r="B7784" s="10" t="str">
        <f>VLOOKUP($E7784,'Overview Cluster Days'!$B:$G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11</v>
      </c>
      <c r="F7784" s="11">
        <v>7</v>
      </c>
      <c r="G7784" s="77">
        <v>-451.6</v>
      </c>
      <c r="H7784" s="78">
        <v>8604.6</v>
      </c>
      <c r="I7784" s="78">
        <v>-6250.8</v>
      </c>
      <c r="J7784" s="78">
        <v>1818.5</v>
      </c>
      <c r="K7784" s="79">
        <v>-2937.4</v>
      </c>
      <c r="L7784" s="77">
        <v>-292.89999999999998</v>
      </c>
      <c r="M7784" s="78">
        <v>10509.1</v>
      </c>
      <c r="N7784" s="78">
        <v>-7373</v>
      </c>
      <c r="O7784" s="78">
        <v>999.2</v>
      </c>
      <c r="P7784" s="78">
        <v>-3842.4</v>
      </c>
      <c r="Q7784" s="26">
        <v>58.22</v>
      </c>
      <c r="R7784" s="27">
        <v>55.63</v>
      </c>
      <c r="S7784" s="27">
        <v>58.05</v>
      </c>
      <c r="T7784" s="27">
        <v>52.51</v>
      </c>
      <c r="U7784" s="28">
        <v>56.24</v>
      </c>
    </row>
    <row r="7785" spans="1:21" x14ac:dyDescent="0.25">
      <c r="A7785" t="s">
        <v>25</v>
      </c>
      <c r="B7785" s="10" t="str">
        <f>VLOOKUP($E7785,'Overview Cluster Days'!$B:$G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11</v>
      </c>
      <c r="F7785" s="11">
        <v>8</v>
      </c>
      <c r="G7785" s="77">
        <v>-1101</v>
      </c>
      <c r="H7785" s="78">
        <v>6030.8</v>
      </c>
      <c r="I7785" s="78">
        <v>-5579.8</v>
      </c>
      <c r="J7785" s="78">
        <v>932.4</v>
      </c>
      <c r="K7785" s="79">
        <v>-3365.9</v>
      </c>
      <c r="L7785" s="77">
        <v>-1128.8</v>
      </c>
      <c r="M7785" s="78">
        <v>7692.6</v>
      </c>
      <c r="N7785" s="78">
        <v>-3077.2</v>
      </c>
      <c r="O7785" s="78">
        <v>780.3</v>
      </c>
      <c r="P7785" s="78">
        <v>-4266.8999999999996</v>
      </c>
      <c r="Q7785" s="26">
        <v>66.92</v>
      </c>
      <c r="R7785" s="27">
        <v>55.42</v>
      </c>
      <c r="S7785" s="27">
        <v>70.38</v>
      </c>
      <c r="T7785" s="27">
        <v>55.42</v>
      </c>
      <c r="U7785" s="28">
        <v>59.05</v>
      </c>
    </row>
    <row r="7786" spans="1:21" x14ac:dyDescent="0.25">
      <c r="A7786" t="s">
        <v>25</v>
      </c>
      <c r="B7786" s="10" t="str">
        <f>VLOOKUP($E7786,'Overview Cluster Days'!$B:$G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11</v>
      </c>
      <c r="F7786" s="11">
        <v>9</v>
      </c>
      <c r="G7786" s="77">
        <v>-1001.1</v>
      </c>
      <c r="H7786" s="78">
        <v>6293.6</v>
      </c>
      <c r="I7786" s="78">
        <v>-4211.7</v>
      </c>
      <c r="J7786" s="78">
        <v>-1.2</v>
      </c>
      <c r="K7786" s="79">
        <v>-3186.1</v>
      </c>
      <c r="L7786" s="77">
        <v>-1666.3</v>
      </c>
      <c r="M7786" s="78">
        <v>7851.9</v>
      </c>
      <c r="N7786" s="78">
        <v>-2466.1999999999998</v>
      </c>
      <c r="O7786" s="78">
        <v>367.7</v>
      </c>
      <c r="P7786" s="78">
        <v>-4087.1</v>
      </c>
      <c r="Q7786" s="26">
        <v>68.599999999999994</v>
      </c>
      <c r="R7786" s="27">
        <v>62.28</v>
      </c>
      <c r="S7786" s="27">
        <v>77.25</v>
      </c>
      <c r="T7786" s="27">
        <v>64.52</v>
      </c>
      <c r="U7786" s="28">
        <v>65.95</v>
      </c>
    </row>
    <row r="7787" spans="1:21" x14ac:dyDescent="0.25">
      <c r="A7787" t="s">
        <v>25</v>
      </c>
      <c r="B7787" s="10" t="str">
        <f>VLOOKUP($E7787,'Overview Cluster Days'!$B:$G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11</v>
      </c>
      <c r="F7787" s="11">
        <v>10</v>
      </c>
      <c r="G7787" s="77">
        <v>-1109.7</v>
      </c>
      <c r="H7787" s="78">
        <v>7229.8</v>
      </c>
      <c r="I7787" s="78">
        <v>-3853.3</v>
      </c>
      <c r="J7787" s="78">
        <v>-286.8</v>
      </c>
      <c r="K7787" s="79">
        <v>-3498.7</v>
      </c>
      <c r="L7787" s="77">
        <v>-1118.7</v>
      </c>
      <c r="M7787" s="78">
        <v>8790.4</v>
      </c>
      <c r="N7787" s="78">
        <v>-3293.1</v>
      </c>
      <c r="O7787" s="78">
        <v>21.1</v>
      </c>
      <c r="P7787" s="78">
        <v>-4399.7</v>
      </c>
      <c r="Q7787" s="26">
        <v>70.989999999999995</v>
      </c>
      <c r="R7787" s="27">
        <v>61.57</v>
      </c>
      <c r="S7787" s="27">
        <v>74.61</v>
      </c>
      <c r="T7787" s="27">
        <v>65</v>
      </c>
      <c r="U7787" s="28">
        <v>65.14</v>
      </c>
    </row>
    <row r="7788" spans="1:21" x14ac:dyDescent="0.25">
      <c r="A7788" t="s">
        <v>25</v>
      </c>
      <c r="B7788" s="10" t="str">
        <f>VLOOKUP($E7788,'Overview Cluster Days'!$B:$G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11</v>
      </c>
      <c r="F7788" s="11">
        <v>11</v>
      </c>
      <c r="G7788" s="77">
        <v>-933.3</v>
      </c>
      <c r="H7788" s="78">
        <v>6395.2</v>
      </c>
      <c r="I7788" s="78">
        <v>-3452.8</v>
      </c>
      <c r="J7788" s="78">
        <v>-201.5</v>
      </c>
      <c r="K7788" s="79">
        <v>-3378.2</v>
      </c>
      <c r="L7788" s="77">
        <v>-933.3</v>
      </c>
      <c r="M7788" s="78">
        <v>8075.9</v>
      </c>
      <c r="N7788" s="78">
        <v>-3032</v>
      </c>
      <c r="O7788" s="78">
        <v>128.6</v>
      </c>
      <c r="P7788" s="78">
        <v>-4239.2</v>
      </c>
      <c r="Q7788" s="26">
        <v>73.78</v>
      </c>
      <c r="R7788" s="27">
        <v>61.24</v>
      </c>
      <c r="S7788" s="27">
        <v>73.25</v>
      </c>
      <c r="T7788" s="27">
        <v>72.73</v>
      </c>
      <c r="U7788" s="28">
        <v>64.760000000000005</v>
      </c>
    </row>
    <row r="7789" spans="1:21" x14ac:dyDescent="0.25">
      <c r="A7789" t="s">
        <v>25</v>
      </c>
      <c r="B7789" s="10" t="str">
        <f>VLOOKUP($E7789,'Overview Cluster Days'!$B:$G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11</v>
      </c>
      <c r="F7789" s="11">
        <v>12</v>
      </c>
      <c r="G7789" s="77">
        <v>-49.8</v>
      </c>
      <c r="H7789" s="78">
        <v>6520.7</v>
      </c>
      <c r="I7789" s="78">
        <v>-3226.6</v>
      </c>
      <c r="J7789" s="78">
        <v>-259.3</v>
      </c>
      <c r="K7789" s="79">
        <v>-3436.5</v>
      </c>
      <c r="L7789" s="77">
        <v>-840.2</v>
      </c>
      <c r="M7789" s="78">
        <v>8303.4</v>
      </c>
      <c r="N7789" s="78">
        <v>-3195.1</v>
      </c>
      <c r="O7789" s="78">
        <v>58.4</v>
      </c>
      <c r="P7789" s="78">
        <v>-4326.5</v>
      </c>
      <c r="Q7789" s="26">
        <v>70.78</v>
      </c>
      <c r="R7789" s="27">
        <v>62.57</v>
      </c>
      <c r="S7789" s="27">
        <v>70.989999999999995</v>
      </c>
      <c r="T7789" s="27">
        <v>70.489999999999995</v>
      </c>
      <c r="U7789" s="28">
        <v>64.930000000000007</v>
      </c>
    </row>
    <row r="7790" spans="1:21" x14ac:dyDescent="0.25">
      <c r="A7790" t="s">
        <v>25</v>
      </c>
      <c r="B7790" s="10" t="str">
        <f>VLOOKUP($E7790,'Overview Cluster Days'!$B:$G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11</v>
      </c>
      <c r="F7790" s="11">
        <v>13</v>
      </c>
      <c r="G7790" s="77">
        <v>-116.2</v>
      </c>
      <c r="H7790" s="78">
        <v>7473.8</v>
      </c>
      <c r="I7790" s="78">
        <v>-4286</v>
      </c>
      <c r="J7790" s="78">
        <v>-121.4</v>
      </c>
      <c r="K7790" s="79">
        <v>-3558.4</v>
      </c>
      <c r="L7790" s="77">
        <v>-1142.3</v>
      </c>
      <c r="M7790" s="78">
        <v>8513.4</v>
      </c>
      <c r="N7790" s="78">
        <v>-3098.2</v>
      </c>
      <c r="O7790" s="78">
        <v>186.5</v>
      </c>
      <c r="P7790" s="78">
        <v>-4459.3999999999996</v>
      </c>
      <c r="Q7790" s="26">
        <v>57.25</v>
      </c>
      <c r="R7790" s="27">
        <v>53.55</v>
      </c>
      <c r="S7790" s="27">
        <v>67.91</v>
      </c>
      <c r="T7790" s="27">
        <v>55</v>
      </c>
      <c r="U7790" s="28">
        <v>64.97</v>
      </c>
    </row>
    <row r="7791" spans="1:21" x14ac:dyDescent="0.25">
      <c r="A7791" t="s">
        <v>25</v>
      </c>
      <c r="B7791" s="10" t="str">
        <f>VLOOKUP($E7791,'Overview Cluster Days'!$B:$G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11</v>
      </c>
      <c r="F7791" s="11">
        <v>14</v>
      </c>
      <c r="G7791" s="77">
        <v>-132.1</v>
      </c>
      <c r="H7791" s="78">
        <v>8774.7999999999993</v>
      </c>
      <c r="I7791" s="78">
        <v>-3808.4</v>
      </c>
      <c r="J7791" s="78">
        <v>-49.8</v>
      </c>
      <c r="K7791" s="79">
        <v>-3555</v>
      </c>
      <c r="L7791" s="77">
        <v>-1158.2</v>
      </c>
      <c r="M7791" s="78">
        <v>9123</v>
      </c>
      <c r="N7791" s="78">
        <v>-3463</v>
      </c>
      <c r="O7791" s="78">
        <v>-45.8</v>
      </c>
      <c r="P7791" s="78">
        <v>-4456</v>
      </c>
      <c r="Q7791" s="26">
        <v>62.44</v>
      </c>
      <c r="R7791" s="27">
        <v>51.28</v>
      </c>
      <c r="S7791" s="27">
        <v>66.97</v>
      </c>
      <c r="T7791" s="27">
        <v>52.97</v>
      </c>
      <c r="U7791" s="28">
        <v>66</v>
      </c>
    </row>
    <row r="7792" spans="1:21" x14ac:dyDescent="0.25">
      <c r="A7792" t="s">
        <v>25</v>
      </c>
      <c r="B7792" s="10" t="str">
        <f>VLOOKUP($E7792,'Overview Cluster Days'!$B:$G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11</v>
      </c>
      <c r="F7792" s="11">
        <v>15</v>
      </c>
      <c r="G7792" s="77">
        <v>-110.2</v>
      </c>
      <c r="H7792" s="78">
        <v>9963</v>
      </c>
      <c r="I7792" s="78">
        <v>-1924.3</v>
      </c>
      <c r="J7792" s="78">
        <v>-242.2</v>
      </c>
      <c r="K7792" s="79">
        <v>-3640.7</v>
      </c>
      <c r="L7792" s="77">
        <v>-1136.3</v>
      </c>
      <c r="M7792" s="78">
        <v>9050.2000000000007</v>
      </c>
      <c r="N7792" s="78">
        <v>-3096.2</v>
      </c>
      <c r="O7792" s="78">
        <v>-276</v>
      </c>
      <c r="P7792" s="78">
        <v>-4541.7</v>
      </c>
      <c r="Q7792" s="26">
        <v>51.56</v>
      </c>
      <c r="R7792" s="27">
        <v>47.98</v>
      </c>
      <c r="S7792" s="27">
        <v>67.400000000000006</v>
      </c>
      <c r="T7792" s="27">
        <v>51.07</v>
      </c>
      <c r="U7792" s="28">
        <v>62.87</v>
      </c>
    </row>
    <row r="7793" spans="1:21" x14ac:dyDescent="0.25">
      <c r="A7793" t="s">
        <v>25</v>
      </c>
      <c r="B7793" s="10" t="str">
        <f>VLOOKUP($E7793,'Overview Cluster Days'!$B:$G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11</v>
      </c>
      <c r="F7793" s="11">
        <v>16</v>
      </c>
      <c r="G7793" s="77">
        <v>-19.8</v>
      </c>
      <c r="H7793" s="78">
        <v>10335.9</v>
      </c>
      <c r="I7793" s="78">
        <v>-1423.5</v>
      </c>
      <c r="J7793" s="78">
        <v>-100.6</v>
      </c>
      <c r="K7793" s="79">
        <v>-3636.2</v>
      </c>
      <c r="L7793" s="77">
        <v>-1045.9000000000001</v>
      </c>
      <c r="M7793" s="78">
        <v>8759.9</v>
      </c>
      <c r="N7793" s="78">
        <v>-3171.4</v>
      </c>
      <c r="O7793" s="78">
        <v>-5.4</v>
      </c>
      <c r="P7793" s="78">
        <v>-4537.2</v>
      </c>
      <c r="Q7793" s="26">
        <v>52.49</v>
      </c>
      <c r="R7793" s="27">
        <v>42.36</v>
      </c>
      <c r="S7793" s="27">
        <v>65.319999999999993</v>
      </c>
      <c r="T7793" s="27">
        <v>50.9</v>
      </c>
      <c r="U7793" s="28">
        <v>66.930000000000007</v>
      </c>
    </row>
    <row r="7794" spans="1:21" x14ac:dyDescent="0.25">
      <c r="A7794" t="s">
        <v>25</v>
      </c>
      <c r="B7794" s="10" t="str">
        <f>VLOOKUP($E7794,'Overview Cluster Days'!$B:$G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11</v>
      </c>
      <c r="F7794" s="11">
        <v>17</v>
      </c>
      <c r="G7794" s="77">
        <v>-63.2</v>
      </c>
      <c r="H7794" s="78">
        <v>11376.6</v>
      </c>
      <c r="I7794" s="78">
        <v>-2130.1999999999998</v>
      </c>
      <c r="J7794" s="78">
        <v>-264.5</v>
      </c>
      <c r="K7794" s="79">
        <v>-3084.7</v>
      </c>
      <c r="L7794" s="77">
        <v>-104.8</v>
      </c>
      <c r="M7794" s="78">
        <v>10402.299999999999</v>
      </c>
      <c r="N7794" s="78">
        <v>-6025.1</v>
      </c>
      <c r="O7794" s="78">
        <v>-286.7</v>
      </c>
      <c r="P7794" s="78">
        <v>-3985.7</v>
      </c>
      <c r="Q7794" s="26">
        <v>62.94</v>
      </c>
      <c r="R7794" s="27">
        <v>51.18</v>
      </c>
      <c r="S7794" s="27">
        <v>63.13</v>
      </c>
      <c r="T7794" s="27">
        <v>52.87</v>
      </c>
      <c r="U7794" s="28">
        <v>67.09</v>
      </c>
    </row>
    <row r="7795" spans="1:21" x14ac:dyDescent="0.25">
      <c r="A7795" t="s">
        <v>25</v>
      </c>
      <c r="B7795" s="10" t="str">
        <f>VLOOKUP($E7795,'Overview Cluster Days'!$B:$G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11</v>
      </c>
      <c r="F7795" s="11">
        <v>18</v>
      </c>
      <c r="G7795" s="77">
        <v>-837.5</v>
      </c>
      <c r="H7795" s="78">
        <v>10533.6</v>
      </c>
      <c r="I7795" s="78">
        <v>-2198</v>
      </c>
      <c r="J7795" s="78">
        <v>-443.2</v>
      </c>
      <c r="K7795" s="79">
        <v>-3409.2</v>
      </c>
      <c r="L7795" s="77">
        <v>-1863.6</v>
      </c>
      <c r="M7795" s="78">
        <v>10482.299999999999</v>
      </c>
      <c r="N7795" s="78">
        <v>-3721.3</v>
      </c>
      <c r="O7795" s="78">
        <v>-587.20000000000005</v>
      </c>
      <c r="P7795" s="78">
        <v>-4310.2</v>
      </c>
      <c r="Q7795" s="26">
        <v>67.819999999999993</v>
      </c>
      <c r="R7795" s="27">
        <v>53.71</v>
      </c>
      <c r="S7795" s="27">
        <v>68.069999999999993</v>
      </c>
      <c r="T7795" s="27">
        <v>54</v>
      </c>
      <c r="U7795" s="28">
        <v>66.930000000000007</v>
      </c>
    </row>
    <row r="7796" spans="1:21" x14ac:dyDescent="0.25">
      <c r="A7796" t="s">
        <v>25</v>
      </c>
      <c r="B7796" s="10" t="str">
        <f>VLOOKUP($E7796,'Overview Cluster Days'!$B:$G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11</v>
      </c>
      <c r="F7796" s="11">
        <v>19</v>
      </c>
      <c r="G7796" s="77">
        <v>-341.4</v>
      </c>
      <c r="H7796" s="78">
        <v>10955</v>
      </c>
      <c r="I7796" s="78">
        <v>-2594.9</v>
      </c>
      <c r="J7796" s="78">
        <v>480.9</v>
      </c>
      <c r="K7796" s="79">
        <v>-3627</v>
      </c>
      <c r="L7796" s="77">
        <v>-387.7</v>
      </c>
      <c r="M7796" s="78">
        <v>9455</v>
      </c>
      <c r="N7796" s="78">
        <v>-4515.3</v>
      </c>
      <c r="O7796" s="78">
        <v>-24</v>
      </c>
      <c r="P7796" s="78">
        <v>-4528</v>
      </c>
      <c r="Q7796" s="26">
        <v>76.52</v>
      </c>
      <c r="R7796" s="27">
        <v>50.2</v>
      </c>
      <c r="S7796" s="27">
        <v>73.290000000000006</v>
      </c>
      <c r="T7796" s="27">
        <v>50.94</v>
      </c>
      <c r="U7796" s="28">
        <v>65.900000000000006</v>
      </c>
    </row>
    <row r="7797" spans="1:21" x14ac:dyDescent="0.25">
      <c r="A7797" t="s">
        <v>25</v>
      </c>
      <c r="B7797" s="10" t="str">
        <f>VLOOKUP($E7797,'Overview Cluster Days'!$B:$G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11</v>
      </c>
      <c r="F7797" s="11">
        <v>20</v>
      </c>
      <c r="G7797" s="77">
        <v>-427.5</v>
      </c>
      <c r="H7797" s="78">
        <v>10668.2</v>
      </c>
      <c r="I7797" s="78">
        <v>-3044.5</v>
      </c>
      <c r="J7797" s="78">
        <v>503.7</v>
      </c>
      <c r="K7797" s="79">
        <v>-3354.5</v>
      </c>
      <c r="L7797" s="77">
        <v>-1453.6</v>
      </c>
      <c r="M7797" s="78">
        <v>9267.7999999999993</v>
      </c>
      <c r="N7797" s="78">
        <v>-2970.4</v>
      </c>
      <c r="O7797" s="78">
        <v>-588.29999999999995</v>
      </c>
      <c r="P7797" s="78">
        <v>-4255.5</v>
      </c>
      <c r="Q7797" s="26">
        <v>67.55</v>
      </c>
      <c r="R7797" s="27">
        <v>49.48</v>
      </c>
      <c r="S7797" s="27">
        <v>70.790000000000006</v>
      </c>
      <c r="T7797" s="27">
        <v>49.48</v>
      </c>
      <c r="U7797" s="28">
        <v>54.37</v>
      </c>
    </row>
    <row r="7798" spans="1:21" x14ac:dyDescent="0.25">
      <c r="A7798" t="s">
        <v>25</v>
      </c>
      <c r="B7798" s="10" t="str">
        <f>VLOOKUP($E7798,'Overview Cluster Days'!$B:$G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11</v>
      </c>
      <c r="F7798" s="11">
        <v>21</v>
      </c>
      <c r="G7798" s="77">
        <v>-350</v>
      </c>
      <c r="H7798" s="78">
        <v>9357.7000000000007</v>
      </c>
      <c r="I7798" s="78">
        <v>-524.5</v>
      </c>
      <c r="J7798" s="78">
        <v>827.7</v>
      </c>
      <c r="K7798" s="79">
        <v>-2827.6</v>
      </c>
      <c r="L7798" s="77">
        <v>-1166.5</v>
      </c>
      <c r="M7798" s="78">
        <v>7781.7</v>
      </c>
      <c r="N7798" s="78">
        <v>-2959.8</v>
      </c>
      <c r="O7798" s="78">
        <v>73.2</v>
      </c>
      <c r="P7798" s="78">
        <v>-3728.6</v>
      </c>
      <c r="Q7798" s="26">
        <v>69.069999999999993</v>
      </c>
      <c r="R7798" s="27">
        <v>44.9</v>
      </c>
      <c r="S7798" s="27">
        <v>69.290000000000006</v>
      </c>
      <c r="T7798" s="27">
        <v>49.05</v>
      </c>
      <c r="U7798" s="28">
        <v>51.15</v>
      </c>
    </row>
    <row r="7799" spans="1:21" x14ac:dyDescent="0.25">
      <c r="A7799" t="s">
        <v>25</v>
      </c>
      <c r="B7799" s="10" t="str">
        <f>VLOOKUP($E7799,'Overview Cluster Days'!$B:$G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11</v>
      </c>
      <c r="F7799" s="11">
        <v>22</v>
      </c>
      <c r="G7799" s="77">
        <v>-62.2</v>
      </c>
      <c r="H7799" s="78">
        <v>10150.9</v>
      </c>
      <c r="I7799" s="78">
        <v>626.79999999999995</v>
      </c>
      <c r="J7799" s="78">
        <v>1294.8</v>
      </c>
      <c r="K7799" s="79">
        <v>-2642.2</v>
      </c>
      <c r="L7799" s="77">
        <v>-585.20000000000005</v>
      </c>
      <c r="M7799" s="78">
        <v>8574.9</v>
      </c>
      <c r="N7799" s="78">
        <v>-4770.2</v>
      </c>
      <c r="O7799" s="78">
        <v>323.7</v>
      </c>
      <c r="P7799" s="78">
        <v>-3543.2</v>
      </c>
      <c r="Q7799" s="26">
        <v>64.22</v>
      </c>
      <c r="R7799" s="27">
        <v>46.46</v>
      </c>
      <c r="S7799" s="27">
        <v>65.81</v>
      </c>
      <c r="T7799" s="27">
        <v>48.24</v>
      </c>
      <c r="U7799" s="28">
        <v>51.55</v>
      </c>
    </row>
    <row r="7800" spans="1:21" x14ac:dyDescent="0.25">
      <c r="A7800" t="s">
        <v>25</v>
      </c>
      <c r="B7800" s="10" t="str">
        <f>VLOOKUP($E7800,'Overview Cluster Days'!$B:$G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11</v>
      </c>
      <c r="F7800" s="11">
        <v>23</v>
      </c>
      <c r="G7800" s="77">
        <v>-297.2</v>
      </c>
      <c r="H7800" s="78">
        <v>10305.200000000001</v>
      </c>
      <c r="I7800" s="78">
        <v>-1728.4</v>
      </c>
      <c r="J7800" s="78">
        <v>1285.3</v>
      </c>
      <c r="K7800" s="79">
        <v>-2408.4</v>
      </c>
      <c r="L7800" s="77">
        <v>-631.1</v>
      </c>
      <c r="M7800" s="78">
        <v>9295.7000000000007</v>
      </c>
      <c r="N7800" s="78">
        <v>-5586.5</v>
      </c>
      <c r="O7800" s="78">
        <v>231.3</v>
      </c>
      <c r="P7800" s="78">
        <v>-3309.4</v>
      </c>
      <c r="Q7800" s="26">
        <v>60.4</v>
      </c>
      <c r="R7800" s="27">
        <v>47.84</v>
      </c>
      <c r="S7800" s="27">
        <v>63.48</v>
      </c>
      <c r="T7800" s="27">
        <v>47.84</v>
      </c>
      <c r="U7800" s="28">
        <v>54.68</v>
      </c>
    </row>
    <row r="7801" spans="1:21" x14ac:dyDescent="0.25">
      <c r="A7801" t="s">
        <v>25</v>
      </c>
      <c r="B7801" s="10" t="str">
        <f>VLOOKUP($E7801,'Overview Cluster Days'!$B:$G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11</v>
      </c>
      <c r="F7801" s="11">
        <v>24</v>
      </c>
      <c r="G7801" s="77">
        <v>-470.7</v>
      </c>
      <c r="H7801" s="78">
        <v>11002.1</v>
      </c>
      <c r="I7801" s="78">
        <v>-3720.3</v>
      </c>
      <c r="J7801" s="78">
        <v>956.8</v>
      </c>
      <c r="K7801" s="79">
        <v>-1928.3</v>
      </c>
      <c r="L7801" s="77">
        <v>0</v>
      </c>
      <c r="M7801" s="78">
        <v>9426.1</v>
      </c>
      <c r="N7801" s="78">
        <v>-6432.2</v>
      </c>
      <c r="O7801" s="78">
        <v>-164.6</v>
      </c>
      <c r="P7801" s="78">
        <v>-2829.3</v>
      </c>
      <c r="Q7801" s="26">
        <v>59.61</v>
      </c>
      <c r="R7801" s="27">
        <v>43.28</v>
      </c>
      <c r="S7801" s="27">
        <v>59.44</v>
      </c>
      <c r="T7801" s="27">
        <v>45.49</v>
      </c>
      <c r="U7801" s="28">
        <v>51.08</v>
      </c>
    </row>
    <row r="7802" spans="1:21" x14ac:dyDescent="0.25">
      <c r="A7802" t="s">
        <v>25</v>
      </c>
      <c r="B7802" s="10" t="str">
        <f>VLOOKUP($E7802,'Overview Cluster Days'!$B:$G,3)</f>
        <v>D</v>
      </c>
      <c r="C7802" s="10" t="str">
        <f>VLOOKUP($E7802,'Overview Cluster Days'!$B:$G,5)</f>
        <v>Winter</v>
      </c>
      <c r="D7802" s="10" t="str">
        <f>VLOOKUP($E7802,'Overview Cluster Days'!$B:$G,6)</f>
        <v>Weekend</v>
      </c>
      <c r="E7802" s="10">
        <v>20190112</v>
      </c>
      <c r="F7802" s="11">
        <v>1</v>
      </c>
      <c r="G7802" s="77">
        <v>-717.8</v>
      </c>
      <c r="H7802" s="78">
        <v>9761.6</v>
      </c>
      <c r="I7802" s="78">
        <v>1014.6</v>
      </c>
      <c r="J7802" s="78">
        <v>719</v>
      </c>
      <c r="K7802" s="79">
        <v>-2100.8000000000002</v>
      </c>
      <c r="L7802" s="77">
        <v>-717.8</v>
      </c>
      <c r="M7802" s="78">
        <v>8969.7000000000007</v>
      </c>
      <c r="N7802" s="78">
        <v>-5647.6</v>
      </c>
      <c r="O7802" s="78">
        <v>401.5</v>
      </c>
      <c r="P7802" s="78">
        <v>-3005.8</v>
      </c>
      <c r="Q7802" s="26">
        <v>70</v>
      </c>
      <c r="R7802" s="27">
        <v>44.95</v>
      </c>
      <c r="S7802" s="27">
        <v>64.98</v>
      </c>
      <c r="T7802" s="27">
        <v>48</v>
      </c>
      <c r="U7802" s="28">
        <v>49.96</v>
      </c>
    </row>
    <row r="7803" spans="1:21" x14ac:dyDescent="0.25">
      <c r="A7803" t="s">
        <v>25</v>
      </c>
      <c r="B7803" s="10" t="str">
        <f>VLOOKUP($E7803,'Overview Cluster Days'!$B:$G,3)</f>
        <v>D</v>
      </c>
      <c r="C7803" s="10" t="str">
        <f>VLOOKUP($E7803,'Overview Cluster Days'!$B:$G,5)</f>
        <v>Winter</v>
      </c>
      <c r="D7803" s="10" t="str">
        <f>VLOOKUP($E7803,'Overview Cluster Days'!$B:$G,6)</f>
        <v>Weekend</v>
      </c>
      <c r="E7803" s="10">
        <v>20190112</v>
      </c>
      <c r="F7803" s="11">
        <v>2</v>
      </c>
      <c r="G7803" s="77">
        <v>-988.3</v>
      </c>
      <c r="H7803" s="78">
        <v>9623.4</v>
      </c>
      <c r="I7803" s="78">
        <v>1475.6</v>
      </c>
      <c r="J7803" s="78">
        <v>179.2</v>
      </c>
      <c r="K7803" s="79">
        <v>-1696.7</v>
      </c>
      <c r="L7803" s="77">
        <v>-2014.4</v>
      </c>
      <c r="M7803" s="78">
        <v>8062.4</v>
      </c>
      <c r="N7803" s="78">
        <v>-3802.6</v>
      </c>
      <c r="O7803" s="78">
        <v>356.3</v>
      </c>
      <c r="P7803" s="78">
        <v>-2601.6999999999998</v>
      </c>
      <c r="Q7803" s="26">
        <v>52.29</v>
      </c>
      <c r="R7803" s="27">
        <v>39.340000000000003</v>
      </c>
      <c r="S7803" s="27">
        <v>61.07</v>
      </c>
      <c r="T7803" s="27">
        <v>50.92</v>
      </c>
      <c r="U7803" s="28">
        <v>59.18</v>
      </c>
    </row>
    <row r="7804" spans="1:21" x14ac:dyDescent="0.25">
      <c r="A7804" t="s">
        <v>25</v>
      </c>
      <c r="B7804" s="10" t="str">
        <f>VLOOKUP($E7804,'Overview Cluster Days'!$B:$G,3)</f>
        <v>D</v>
      </c>
      <c r="C7804" s="10" t="str">
        <f>VLOOKUP($E7804,'Overview Cluster Days'!$B:$G,5)</f>
        <v>Winter</v>
      </c>
      <c r="D7804" s="10" t="str">
        <f>VLOOKUP($E7804,'Overview Cluster Days'!$B:$G,6)</f>
        <v>Weekend</v>
      </c>
      <c r="E7804" s="10">
        <v>20190112</v>
      </c>
      <c r="F7804" s="11">
        <v>3</v>
      </c>
      <c r="G7804" s="77">
        <v>-667.7</v>
      </c>
      <c r="H7804" s="78">
        <v>11614.3</v>
      </c>
      <c r="I7804" s="78">
        <v>-457</v>
      </c>
      <c r="J7804" s="78">
        <v>459.8</v>
      </c>
      <c r="K7804" s="79">
        <v>-1807.5</v>
      </c>
      <c r="L7804" s="77">
        <v>-1591.7</v>
      </c>
      <c r="M7804" s="78">
        <v>10191.299999999999</v>
      </c>
      <c r="N7804" s="78">
        <v>-6579.7</v>
      </c>
      <c r="O7804" s="78">
        <v>692.6</v>
      </c>
      <c r="P7804" s="78">
        <v>-2712.5</v>
      </c>
      <c r="Q7804" s="26">
        <v>59.31</v>
      </c>
      <c r="R7804" s="27">
        <v>42.8</v>
      </c>
      <c r="S7804" s="27">
        <v>51.39</v>
      </c>
      <c r="T7804" s="27">
        <v>54.4</v>
      </c>
      <c r="U7804" s="28">
        <v>45.1</v>
      </c>
    </row>
    <row r="7805" spans="1:21" x14ac:dyDescent="0.25">
      <c r="A7805" t="s">
        <v>25</v>
      </c>
      <c r="B7805" s="10" t="str">
        <f>VLOOKUP($E7805,'Overview Cluster Days'!$B:$G,3)</f>
        <v>D</v>
      </c>
      <c r="C7805" s="10" t="str">
        <f>VLOOKUP($E7805,'Overview Cluster Days'!$B:$G,5)</f>
        <v>Winter</v>
      </c>
      <c r="D7805" s="10" t="str">
        <f>VLOOKUP($E7805,'Overview Cluster Days'!$B:$G,6)</f>
        <v>Weekend</v>
      </c>
      <c r="E7805" s="10">
        <v>20190112</v>
      </c>
      <c r="F7805" s="11">
        <v>4</v>
      </c>
      <c r="G7805" s="77">
        <v>-781.6</v>
      </c>
      <c r="H7805" s="78">
        <v>11330.4</v>
      </c>
      <c r="I7805" s="78">
        <v>598.4</v>
      </c>
      <c r="J7805" s="78">
        <v>419.6</v>
      </c>
      <c r="K7805" s="79">
        <v>-1441.9</v>
      </c>
      <c r="L7805" s="77">
        <v>-1807.7</v>
      </c>
      <c r="M7805" s="78">
        <v>9769.4</v>
      </c>
      <c r="N7805" s="78">
        <v>-5524.3</v>
      </c>
      <c r="O7805" s="78">
        <v>-90.5</v>
      </c>
      <c r="P7805" s="78">
        <v>-2346.9</v>
      </c>
      <c r="Q7805" s="26">
        <v>43.46</v>
      </c>
      <c r="R7805" s="27">
        <v>39.57</v>
      </c>
      <c r="S7805" s="27">
        <v>46.91</v>
      </c>
      <c r="T7805" s="27">
        <v>42.71</v>
      </c>
      <c r="U7805" s="28">
        <v>49.51</v>
      </c>
    </row>
    <row r="7806" spans="1:21" x14ac:dyDescent="0.25">
      <c r="A7806" t="s">
        <v>25</v>
      </c>
      <c r="B7806" s="10" t="str">
        <f>VLOOKUP($E7806,'Overview Cluster Days'!$B:$G,3)</f>
        <v>D</v>
      </c>
      <c r="C7806" s="10" t="str">
        <f>VLOOKUP($E7806,'Overview Cluster Days'!$B:$G,5)</f>
        <v>Winter</v>
      </c>
      <c r="D7806" s="10" t="str">
        <f>VLOOKUP($E7806,'Overview Cluster Days'!$B:$G,6)</f>
        <v>Weekend</v>
      </c>
      <c r="E7806" s="10">
        <v>20190112</v>
      </c>
      <c r="F7806" s="11">
        <v>5</v>
      </c>
      <c r="G7806" s="77">
        <v>-844.6</v>
      </c>
      <c r="H7806" s="78">
        <v>12546.4</v>
      </c>
      <c r="I7806" s="78">
        <v>17.3</v>
      </c>
      <c r="J7806" s="78">
        <v>599.5</v>
      </c>
      <c r="K7806" s="79">
        <v>-2345.8000000000002</v>
      </c>
      <c r="L7806" s="77">
        <v>-1870.7</v>
      </c>
      <c r="M7806" s="78">
        <v>11655.8</v>
      </c>
      <c r="N7806" s="78">
        <v>-6047</v>
      </c>
      <c r="O7806" s="78">
        <v>-487.3</v>
      </c>
      <c r="P7806" s="78">
        <v>-3250.8</v>
      </c>
      <c r="Q7806" s="26">
        <v>42.91</v>
      </c>
      <c r="R7806" s="27">
        <v>42.82</v>
      </c>
      <c r="S7806" s="27">
        <v>43.12</v>
      </c>
      <c r="T7806" s="27">
        <v>42.82</v>
      </c>
      <c r="U7806" s="28">
        <v>43.11</v>
      </c>
    </row>
    <row r="7807" spans="1:21" x14ac:dyDescent="0.25">
      <c r="A7807" t="s">
        <v>25</v>
      </c>
      <c r="B7807" s="10" t="str">
        <f>VLOOKUP($E7807,'Overview Cluster Days'!$B:$G,3)</f>
        <v>D</v>
      </c>
      <c r="C7807" s="10" t="str">
        <f>VLOOKUP($E7807,'Overview Cluster Days'!$B:$G,5)</f>
        <v>Winter</v>
      </c>
      <c r="D7807" s="10" t="str">
        <f>VLOOKUP($E7807,'Overview Cluster Days'!$B:$G,6)</f>
        <v>Weekend</v>
      </c>
      <c r="E7807" s="10">
        <v>20190112</v>
      </c>
      <c r="F7807" s="11">
        <v>6</v>
      </c>
      <c r="G7807" s="77">
        <v>-342.8</v>
      </c>
      <c r="H7807" s="78">
        <v>10827.8</v>
      </c>
      <c r="I7807" s="78">
        <v>259.39999999999998</v>
      </c>
      <c r="J7807" s="78">
        <v>323.10000000000002</v>
      </c>
      <c r="K7807" s="79">
        <v>-1302.9000000000001</v>
      </c>
      <c r="L7807" s="77">
        <v>-1368.9</v>
      </c>
      <c r="M7807" s="78">
        <v>9266.7999999999993</v>
      </c>
      <c r="N7807" s="78">
        <v>-3975.9</v>
      </c>
      <c r="O7807" s="78">
        <v>-1714.1</v>
      </c>
      <c r="P7807" s="78">
        <v>-2207.9</v>
      </c>
      <c r="Q7807" s="26">
        <v>39.6</v>
      </c>
      <c r="R7807" s="27">
        <v>31.93</v>
      </c>
      <c r="S7807" s="27">
        <v>45.33</v>
      </c>
      <c r="T7807" s="27">
        <v>38.5</v>
      </c>
      <c r="U7807" s="28">
        <v>48.69</v>
      </c>
    </row>
    <row r="7808" spans="1:21" x14ac:dyDescent="0.25">
      <c r="A7808" t="s">
        <v>25</v>
      </c>
      <c r="B7808" s="10" t="str">
        <f>VLOOKUP($E7808,'Overview Cluster Days'!$B:$G,3)</f>
        <v>D</v>
      </c>
      <c r="C7808" s="10" t="str">
        <f>VLOOKUP($E7808,'Overview Cluster Days'!$B:$G,5)</f>
        <v>Winter</v>
      </c>
      <c r="D7808" s="10" t="str">
        <f>VLOOKUP($E7808,'Overview Cluster Days'!$B:$G,6)</f>
        <v>Weekend</v>
      </c>
      <c r="E7808" s="10">
        <v>20190112</v>
      </c>
      <c r="F7808" s="11">
        <v>7</v>
      </c>
      <c r="G7808" s="77">
        <v>-325.7</v>
      </c>
      <c r="H7808" s="78">
        <v>11076.5</v>
      </c>
      <c r="I7808" s="78">
        <v>-503.9</v>
      </c>
      <c r="J7808" s="78">
        <v>728.3</v>
      </c>
      <c r="K7808" s="79">
        <v>-2624.6</v>
      </c>
      <c r="L7808" s="77">
        <v>-1351.8</v>
      </c>
      <c r="M7808" s="78">
        <v>9515.5</v>
      </c>
      <c r="N7808" s="78">
        <v>-4062</v>
      </c>
      <c r="O7808" s="78">
        <v>-572.1</v>
      </c>
      <c r="P7808" s="78">
        <v>-3529.6</v>
      </c>
      <c r="Q7808" s="26">
        <v>47.96</v>
      </c>
      <c r="R7808" s="27">
        <v>34.47</v>
      </c>
      <c r="S7808" s="27">
        <v>50.63</v>
      </c>
      <c r="T7808" s="27">
        <v>46.1</v>
      </c>
      <c r="U7808" s="28">
        <v>38.24</v>
      </c>
    </row>
    <row r="7809" spans="1:21" x14ac:dyDescent="0.25">
      <c r="A7809" t="s">
        <v>25</v>
      </c>
      <c r="B7809" s="10" t="str">
        <f>VLOOKUP($E7809,'Overview Cluster Days'!$B:$G,3)</f>
        <v>D</v>
      </c>
      <c r="C7809" s="10" t="str">
        <f>VLOOKUP($E7809,'Overview Cluster Days'!$B:$G,5)</f>
        <v>Winter</v>
      </c>
      <c r="D7809" s="10" t="str">
        <f>VLOOKUP($E7809,'Overview Cluster Days'!$B:$G,6)</f>
        <v>Weekend</v>
      </c>
      <c r="E7809" s="10">
        <v>20190112</v>
      </c>
      <c r="F7809" s="11">
        <v>8</v>
      </c>
      <c r="G7809" s="77">
        <v>-358.5</v>
      </c>
      <c r="H7809" s="78">
        <v>12471</v>
      </c>
      <c r="I7809" s="78">
        <v>-2216.6</v>
      </c>
      <c r="J7809" s="78">
        <v>178</v>
      </c>
      <c r="K7809" s="79">
        <v>-2361.1999999999998</v>
      </c>
      <c r="L7809" s="77">
        <v>-1384.6</v>
      </c>
      <c r="M7809" s="78">
        <v>10910</v>
      </c>
      <c r="N7809" s="78">
        <v>-5924.3</v>
      </c>
      <c r="O7809" s="78">
        <v>-339.9</v>
      </c>
      <c r="P7809" s="78">
        <v>-3261.2</v>
      </c>
      <c r="Q7809" s="26">
        <v>47.21</v>
      </c>
      <c r="R7809" s="27">
        <v>40.130000000000003</v>
      </c>
      <c r="S7809" s="27">
        <v>53.79</v>
      </c>
      <c r="T7809" s="27">
        <v>46.85</v>
      </c>
      <c r="U7809" s="28">
        <v>43.38</v>
      </c>
    </row>
    <row r="7810" spans="1:21" x14ac:dyDescent="0.25">
      <c r="A7810" t="s">
        <v>25</v>
      </c>
      <c r="B7810" s="10" t="str">
        <f>VLOOKUP($E7810,'Overview Cluster Days'!$B:$G,3)</f>
        <v>D</v>
      </c>
      <c r="C7810" s="10" t="str">
        <f>VLOOKUP($E7810,'Overview Cluster Days'!$B:$G,5)</f>
        <v>Winter</v>
      </c>
      <c r="D7810" s="10" t="str">
        <f>VLOOKUP($E7810,'Overview Cluster Days'!$B:$G,6)</f>
        <v>Weekend</v>
      </c>
      <c r="E7810" s="10">
        <v>20190112</v>
      </c>
      <c r="F7810" s="11">
        <v>9</v>
      </c>
      <c r="G7810" s="77">
        <v>-111.1</v>
      </c>
      <c r="H7810" s="78">
        <v>11171.7</v>
      </c>
      <c r="I7810" s="78">
        <v>-1077.9000000000001</v>
      </c>
      <c r="J7810" s="78">
        <v>499.5</v>
      </c>
      <c r="K7810" s="79">
        <v>-2331.5</v>
      </c>
      <c r="L7810" s="77">
        <v>-1137.2</v>
      </c>
      <c r="M7810" s="78">
        <v>9610.7000000000007</v>
      </c>
      <c r="N7810" s="78">
        <v>-5038.8</v>
      </c>
      <c r="O7810" s="78">
        <v>-203.2</v>
      </c>
      <c r="P7810" s="78">
        <v>-3231.5</v>
      </c>
      <c r="Q7810" s="26">
        <v>48.66</v>
      </c>
      <c r="R7810" s="27">
        <v>41.34</v>
      </c>
      <c r="S7810" s="27">
        <v>56.93</v>
      </c>
      <c r="T7810" s="27">
        <v>48.21</v>
      </c>
      <c r="U7810" s="28">
        <v>45.03</v>
      </c>
    </row>
    <row r="7811" spans="1:21" x14ac:dyDescent="0.25">
      <c r="A7811" t="s">
        <v>25</v>
      </c>
      <c r="B7811" s="10" t="str">
        <f>VLOOKUP($E7811,'Overview Cluster Days'!$B:$G,3)</f>
        <v>D</v>
      </c>
      <c r="C7811" s="10" t="str">
        <f>VLOOKUP($E7811,'Overview Cluster Days'!$B:$G,5)</f>
        <v>Winter</v>
      </c>
      <c r="D7811" s="10" t="str">
        <f>VLOOKUP($E7811,'Overview Cluster Days'!$B:$G,6)</f>
        <v>Weekend</v>
      </c>
      <c r="E7811" s="10">
        <v>20190112</v>
      </c>
      <c r="F7811" s="11">
        <v>10</v>
      </c>
      <c r="G7811" s="77">
        <v>36.4</v>
      </c>
      <c r="H7811" s="78">
        <v>10857.9</v>
      </c>
      <c r="I7811" s="78">
        <v>-1172.3</v>
      </c>
      <c r="J7811" s="78">
        <v>594.29999999999995</v>
      </c>
      <c r="K7811" s="79">
        <v>-2047.8</v>
      </c>
      <c r="L7811" s="77">
        <v>-757.7</v>
      </c>
      <c r="M7811" s="78">
        <v>9296.9</v>
      </c>
      <c r="N7811" s="78">
        <v>-6212.6</v>
      </c>
      <c r="O7811" s="78">
        <v>621.20000000000005</v>
      </c>
      <c r="P7811" s="78">
        <v>-2947.8</v>
      </c>
      <c r="Q7811" s="26">
        <v>59.6</v>
      </c>
      <c r="R7811" s="27">
        <v>47.91</v>
      </c>
      <c r="S7811" s="27">
        <v>59.77</v>
      </c>
      <c r="T7811" s="27">
        <v>59.35</v>
      </c>
      <c r="U7811" s="28">
        <v>50.82</v>
      </c>
    </row>
    <row r="7812" spans="1:21" x14ac:dyDescent="0.25">
      <c r="A7812" t="s">
        <v>25</v>
      </c>
      <c r="B7812" s="10" t="str">
        <f>VLOOKUP($E7812,'Overview Cluster Days'!$B:$G,3)</f>
        <v>D</v>
      </c>
      <c r="C7812" s="10" t="str">
        <f>VLOOKUP($E7812,'Overview Cluster Days'!$B:$G,5)</f>
        <v>Winter</v>
      </c>
      <c r="D7812" s="10" t="str">
        <f>VLOOKUP($E7812,'Overview Cluster Days'!$B:$G,6)</f>
        <v>Weekend</v>
      </c>
      <c r="E7812" s="10">
        <v>20190112</v>
      </c>
      <c r="F7812" s="11">
        <v>11</v>
      </c>
      <c r="G7812" s="77">
        <v>365.4</v>
      </c>
      <c r="H7812" s="78">
        <v>10775.3</v>
      </c>
      <c r="I7812" s="78">
        <v>544.1</v>
      </c>
      <c r="J7812" s="78">
        <v>413.2</v>
      </c>
      <c r="K7812" s="79">
        <v>-2291.6</v>
      </c>
      <c r="L7812" s="77">
        <v>-178.8</v>
      </c>
      <c r="M7812" s="78">
        <v>9214.2999999999993</v>
      </c>
      <c r="N7812" s="78">
        <v>-6022.7</v>
      </c>
      <c r="O7812" s="78">
        <v>178.8</v>
      </c>
      <c r="P7812" s="78">
        <v>-3191.6</v>
      </c>
      <c r="Q7812" s="26">
        <v>63.75</v>
      </c>
      <c r="R7812" s="27">
        <v>46.5</v>
      </c>
      <c r="S7812" s="27">
        <v>63.94</v>
      </c>
      <c r="T7812" s="27">
        <v>63.49</v>
      </c>
      <c r="U7812" s="28">
        <v>50.73</v>
      </c>
    </row>
    <row r="7813" spans="1:21" x14ac:dyDescent="0.25">
      <c r="A7813" t="s">
        <v>25</v>
      </c>
      <c r="B7813" s="10" t="str">
        <f>VLOOKUP($E7813,'Overview Cluster Days'!$B:$G,3)</f>
        <v>D</v>
      </c>
      <c r="C7813" s="10" t="str">
        <f>VLOOKUP($E7813,'Overview Cluster Days'!$B:$G,5)</f>
        <v>Winter</v>
      </c>
      <c r="D7813" s="10" t="str">
        <f>VLOOKUP($E7813,'Overview Cluster Days'!$B:$G,6)</f>
        <v>Weekend</v>
      </c>
      <c r="E7813" s="10">
        <v>20190112</v>
      </c>
      <c r="F7813" s="11">
        <v>12</v>
      </c>
      <c r="G7813" s="77">
        <v>-396.2</v>
      </c>
      <c r="H7813" s="78">
        <v>10936.1</v>
      </c>
      <c r="I7813" s="78">
        <v>1242.5</v>
      </c>
      <c r="J7813" s="78">
        <v>446.4</v>
      </c>
      <c r="K7813" s="79">
        <v>-2554.6999999999998</v>
      </c>
      <c r="L7813" s="77">
        <v>-845.9</v>
      </c>
      <c r="M7813" s="78">
        <v>9375.1</v>
      </c>
      <c r="N7813" s="78">
        <v>-5703.7</v>
      </c>
      <c r="O7813" s="78">
        <v>629.20000000000005</v>
      </c>
      <c r="P7813" s="78">
        <v>-3454.7</v>
      </c>
      <c r="Q7813" s="26">
        <v>64.7</v>
      </c>
      <c r="R7813" s="27">
        <v>47.37</v>
      </c>
      <c r="S7813" s="27">
        <v>61.55</v>
      </c>
      <c r="T7813" s="27">
        <v>64.430000000000007</v>
      </c>
      <c r="U7813" s="28">
        <v>50.91</v>
      </c>
    </row>
    <row r="7814" spans="1:21" x14ac:dyDescent="0.25">
      <c r="A7814" t="s">
        <v>25</v>
      </c>
      <c r="B7814" s="10" t="str">
        <f>VLOOKUP($E7814,'Overview Cluster Days'!$B:$G,3)</f>
        <v>D</v>
      </c>
      <c r="C7814" s="10" t="str">
        <f>VLOOKUP($E7814,'Overview Cluster Days'!$B:$G,5)</f>
        <v>Winter</v>
      </c>
      <c r="D7814" s="10" t="str">
        <f>VLOOKUP($E7814,'Overview Cluster Days'!$B:$G,6)</f>
        <v>Weekend</v>
      </c>
      <c r="E7814" s="10">
        <v>20190112</v>
      </c>
      <c r="F7814" s="11">
        <v>13</v>
      </c>
      <c r="G7814" s="77">
        <v>-392.4</v>
      </c>
      <c r="H7814" s="78">
        <v>11948.2</v>
      </c>
      <c r="I7814" s="78">
        <v>238.3</v>
      </c>
      <c r="J7814" s="78">
        <v>498.3</v>
      </c>
      <c r="K7814" s="79">
        <v>-2798.6</v>
      </c>
      <c r="L7814" s="77">
        <v>-776.6</v>
      </c>
      <c r="M7814" s="78">
        <v>10387.200000000001</v>
      </c>
      <c r="N7814" s="78">
        <v>-6398.9</v>
      </c>
      <c r="O7814" s="78">
        <v>486.9</v>
      </c>
      <c r="P7814" s="78">
        <v>-3698.6</v>
      </c>
      <c r="Q7814" s="26">
        <v>64.59</v>
      </c>
      <c r="R7814" s="27">
        <v>49.57</v>
      </c>
      <c r="S7814" s="27">
        <v>59.28</v>
      </c>
      <c r="T7814" s="27">
        <v>52.49</v>
      </c>
      <c r="U7814" s="28">
        <v>51.97</v>
      </c>
    </row>
    <row r="7815" spans="1:21" x14ac:dyDescent="0.25">
      <c r="A7815" t="s">
        <v>25</v>
      </c>
      <c r="B7815" s="10" t="str">
        <f>VLOOKUP($E7815,'Overview Cluster Days'!$B:$G,3)</f>
        <v>D</v>
      </c>
      <c r="C7815" s="10" t="str">
        <f>VLOOKUP($E7815,'Overview Cluster Days'!$B:$G,5)</f>
        <v>Winter</v>
      </c>
      <c r="D7815" s="10" t="str">
        <f>VLOOKUP($E7815,'Overview Cluster Days'!$B:$G,6)</f>
        <v>Weekend</v>
      </c>
      <c r="E7815" s="10">
        <v>20190112</v>
      </c>
      <c r="F7815" s="11">
        <v>14</v>
      </c>
      <c r="G7815" s="77">
        <v>-862.3</v>
      </c>
      <c r="H7815" s="78">
        <v>11765.3</v>
      </c>
      <c r="I7815" s="78">
        <v>1500.7</v>
      </c>
      <c r="J7815" s="78">
        <v>672.8</v>
      </c>
      <c r="K7815" s="79">
        <v>-3481</v>
      </c>
      <c r="L7815" s="77">
        <v>-1272</v>
      </c>
      <c r="M7815" s="78">
        <v>10204.299999999999</v>
      </c>
      <c r="N7815" s="78">
        <v>-4925.5</v>
      </c>
      <c r="O7815" s="78">
        <v>374.2</v>
      </c>
      <c r="P7815" s="78">
        <v>-4381</v>
      </c>
      <c r="Q7815" s="26">
        <v>64.59</v>
      </c>
      <c r="R7815" s="27">
        <v>41.02</v>
      </c>
      <c r="S7815" s="27">
        <v>56.99</v>
      </c>
      <c r="T7815" s="27">
        <v>52.03</v>
      </c>
      <c r="U7815" s="28">
        <v>45</v>
      </c>
    </row>
    <row r="7816" spans="1:21" x14ac:dyDescent="0.25">
      <c r="A7816" t="s">
        <v>25</v>
      </c>
      <c r="B7816" s="10" t="str">
        <f>VLOOKUP($E7816,'Overview Cluster Days'!$B:$G,3)</f>
        <v>D</v>
      </c>
      <c r="C7816" s="10" t="str">
        <f>VLOOKUP($E7816,'Overview Cluster Days'!$B:$G,5)</f>
        <v>Winter</v>
      </c>
      <c r="D7816" s="10" t="str">
        <f>VLOOKUP($E7816,'Overview Cluster Days'!$B:$G,6)</f>
        <v>Weekend</v>
      </c>
      <c r="E7816" s="10">
        <v>20190112</v>
      </c>
      <c r="F7816" s="11">
        <v>15</v>
      </c>
      <c r="G7816" s="77">
        <v>-935.6</v>
      </c>
      <c r="H7816" s="78">
        <v>11078.1</v>
      </c>
      <c r="I7816" s="78">
        <v>3039.7</v>
      </c>
      <c r="J7816" s="78">
        <v>724.9</v>
      </c>
      <c r="K7816" s="79">
        <v>-3564.1</v>
      </c>
      <c r="L7816" s="77">
        <v>-1961.7</v>
      </c>
      <c r="M7816" s="78">
        <v>9517.1</v>
      </c>
      <c r="N7816" s="78">
        <v>-3671.9</v>
      </c>
      <c r="O7816" s="78">
        <v>580.6</v>
      </c>
      <c r="P7816" s="78">
        <v>-4464.1000000000004</v>
      </c>
      <c r="Q7816" s="26">
        <v>55.1</v>
      </c>
      <c r="R7816" s="27">
        <v>36.92</v>
      </c>
      <c r="S7816" s="27">
        <v>56.99</v>
      </c>
      <c r="T7816" s="27">
        <v>52.17</v>
      </c>
      <c r="U7816" s="28">
        <v>44.05</v>
      </c>
    </row>
    <row r="7817" spans="1:21" x14ac:dyDescent="0.25">
      <c r="A7817" t="s">
        <v>25</v>
      </c>
      <c r="B7817" s="10" t="str">
        <f>VLOOKUP($E7817,'Overview Cluster Days'!$B:$G,3)</f>
        <v>D</v>
      </c>
      <c r="C7817" s="10" t="str">
        <f>VLOOKUP($E7817,'Overview Cluster Days'!$B:$G,5)</f>
        <v>Winter</v>
      </c>
      <c r="D7817" s="10" t="str">
        <f>VLOOKUP($E7817,'Overview Cluster Days'!$B:$G,6)</f>
        <v>Weekend</v>
      </c>
      <c r="E7817" s="10">
        <v>20190112</v>
      </c>
      <c r="F7817" s="11">
        <v>16</v>
      </c>
      <c r="G7817" s="77">
        <v>-1039</v>
      </c>
      <c r="H7817" s="78">
        <v>11087.3</v>
      </c>
      <c r="I7817" s="78">
        <v>2948.8</v>
      </c>
      <c r="J7817" s="78">
        <v>922.7</v>
      </c>
      <c r="K7817" s="79">
        <v>-3392.1</v>
      </c>
      <c r="L7817" s="77">
        <v>-1869.6</v>
      </c>
      <c r="M7817" s="78">
        <v>9526.2999999999993</v>
      </c>
      <c r="N7817" s="78">
        <v>-3964.7</v>
      </c>
      <c r="O7817" s="78">
        <v>600.1</v>
      </c>
      <c r="P7817" s="78">
        <v>-4292.1000000000004</v>
      </c>
      <c r="Q7817" s="26">
        <v>52.71</v>
      </c>
      <c r="R7817" s="27">
        <v>30.56</v>
      </c>
      <c r="S7817" s="27">
        <v>52.87</v>
      </c>
      <c r="T7817" s="27">
        <v>52.5</v>
      </c>
      <c r="U7817" s="28">
        <v>45</v>
      </c>
    </row>
    <row r="7818" spans="1:21" x14ac:dyDescent="0.25">
      <c r="A7818" t="s">
        <v>25</v>
      </c>
      <c r="B7818" s="10" t="str">
        <f>VLOOKUP($E7818,'Overview Cluster Days'!$B:$G,3)</f>
        <v>D</v>
      </c>
      <c r="C7818" s="10" t="str">
        <f>VLOOKUP($E7818,'Overview Cluster Days'!$B:$G,5)</f>
        <v>Winter</v>
      </c>
      <c r="D7818" s="10" t="str">
        <f>VLOOKUP($E7818,'Overview Cluster Days'!$B:$G,6)</f>
        <v>Weekend</v>
      </c>
      <c r="E7818" s="10">
        <v>20190112</v>
      </c>
      <c r="F7818" s="11">
        <v>17</v>
      </c>
      <c r="G7818" s="77">
        <v>-720</v>
      </c>
      <c r="H7818" s="78">
        <v>11073.2</v>
      </c>
      <c r="I7818" s="78">
        <v>2777.5</v>
      </c>
      <c r="J7818" s="78">
        <v>683.1</v>
      </c>
      <c r="K7818" s="79">
        <v>-3326.9</v>
      </c>
      <c r="L7818" s="77">
        <v>-1691.8</v>
      </c>
      <c r="M7818" s="78">
        <v>9512.2000000000007</v>
      </c>
      <c r="N7818" s="78">
        <v>-4168.7</v>
      </c>
      <c r="O7818" s="78">
        <v>575.20000000000005</v>
      </c>
      <c r="P7818" s="78">
        <v>-4226.8999999999996</v>
      </c>
      <c r="Q7818" s="26">
        <v>51.77</v>
      </c>
      <c r="R7818" s="27">
        <v>33.200000000000003</v>
      </c>
      <c r="S7818" s="27">
        <v>50.02</v>
      </c>
      <c r="T7818" s="27">
        <v>51.56</v>
      </c>
      <c r="U7818" s="28">
        <v>45.06</v>
      </c>
    </row>
    <row r="7819" spans="1:21" x14ac:dyDescent="0.25">
      <c r="A7819" t="s">
        <v>25</v>
      </c>
      <c r="B7819" s="10" t="str">
        <f>VLOOKUP($E7819,'Overview Cluster Days'!$B:$G,3)</f>
        <v>D</v>
      </c>
      <c r="C7819" s="10" t="str">
        <f>VLOOKUP($E7819,'Overview Cluster Days'!$B:$G,5)</f>
        <v>Winter</v>
      </c>
      <c r="D7819" s="10" t="str">
        <f>VLOOKUP($E7819,'Overview Cluster Days'!$B:$G,6)</f>
        <v>Weekend</v>
      </c>
      <c r="E7819" s="10">
        <v>20190112</v>
      </c>
      <c r="F7819" s="11">
        <v>18</v>
      </c>
      <c r="G7819" s="77">
        <v>-552.1</v>
      </c>
      <c r="H7819" s="78">
        <v>10722.6</v>
      </c>
      <c r="I7819" s="78">
        <v>2951.3</v>
      </c>
      <c r="J7819" s="78">
        <v>450.8</v>
      </c>
      <c r="K7819" s="79">
        <v>-3065.2</v>
      </c>
      <c r="L7819" s="77">
        <v>-1578.2</v>
      </c>
      <c r="M7819" s="78">
        <v>9161.6</v>
      </c>
      <c r="N7819" s="78">
        <v>-3994.9</v>
      </c>
      <c r="O7819" s="78">
        <v>376.7</v>
      </c>
      <c r="P7819" s="78">
        <v>-3965.2</v>
      </c>
      <c r="Q7819" s="26">
        <v>63.58</v>
      </c>
      <c r="R7819" s="27">
        <v>44.91</v>
      </c>
      <c r="S7819" s="27">
        <v>54.4</v>
      </c>
      <c r="T7819" s="27">
        <v>55</v>
      </c>
      <c r="U7819" s="28">
        <v>47.35</v>
      </c>
    </row>
    <row r="7820" spans="1:21" x14ac:dyDescent="0.25">
      <c r="A7820" t="s">
        <v>25</v>
      </c>
      <c r="B7820" s="10" t="str">
        <f>VLOOKUP($E7820,'Overview Cluster Days'!$B:$G,3)</f>
        <v>D</v>
      </c>
      <c r="C7820" s="10" t="str">
        <f>VLOOKUP($E7820,'Overview Cluster Days'!$B:$G,5)</f>
        <v>Winter</v>
      </c>
      <c r="D7820" s="10" t="str">
        <f>VLOOKUP($E7820,'Overview Cluster Days'!$B:$G,6)</f>
        <v>Weekend</v>
      </c>
      <c r="E7820" s="10">
        <v>20190112</v>
      </c>
      <c r="F7820" s="11">
        <v>19</v>
      </c>
      <c r="G7820" s="77">
        <v>-298.3</v>
      </c>
      <c r="H7820" s="78">
        <v>10738</v>
      </c>
      <c r="I7820" s="78">
        <v>2326.3000000000002</v>
      </c>
      <c r="J7820" s="78">
        <v>1072.8</v>
      </c>
      <c r="K7820" s="79">
        <v>-2816.2</v>
      </c>
      <c r="L7820" s="77">
        <v>-1324.4</v>
      </c>
      <c r="M7820" s="78">
        <v>9177</v>
      </c>
      <c r="N7820" s="78">
        <v>-4619.8999999999996</v>
      </c>
      <c r="O7820" s="78">
        <v>483.5</v>
      </c>
      <c r="P7820" s="78">
        <v>-3716.2</v>
      </c>
      <c r="Q7820" s="26">
        <v>62</v>
      </c>
      <c r="R7820" s="27">
        <v>45.11</v>
      </c>
      <c r="S7820" s="27">
        <v>61.59</v>
      </c>
      <c r="T7820" s="27">
        <v>52.7</v>
      </c>
      <c r="U7820" s="28">
        <v>49.12</v>
      </c>
    </row>
    <row r="7821" spans="1:21" x14ac:dyDescent="0.25">
      <c r="A7821" t="s">
        <v>25</v>
      </c>
      <c r="B7821" s="10" t="str">
        <f>VLOOKUP($E7821,'Overview Cluster Days'!$B:$G,3)</f>
        <v>D</v>
      </c>
      <c r="C7821" s="10" t="str">
        <f>VLOOKUP($E7821,'Overview Cluster Days'!$B:$G,5)</f>
        <v>Winter</v>
      </c>
      <c r="D7821" s="10" t="str">
        <f>VLOOKUP($E7821,'Overview Cluster Days'!$B:$G,6)</f>
        <v>Weekend</v>
      </c>
      <c r="E7821" s="10">
        <v>20190112</v>
      </c>
      <c r="F7821" s="11">
        <v>20</v>
      </c>
      <c r="G7821" s="77">
        <v>-412.6</v>
      </c>
      <c r="H7821" s="78">
        <v>10715.5</v>
      </c>
      <c r="I7821" s="78">
        <v>3279</v>
      </c>
      <c r="J7821" s="78">
        <v>1405.7</v>
      </c>
      <c r="K7821" s="79">
        <v>-3297.6</v>
      </c>
      <c r="L7821" s="77">
        <v>-1438.7</v>
      </c>
      <c r="M7821" s="78">
        <v>9154.5</v>
      </c>
      <c r="N7821" s="78">
        <v>-3667.2</v>
      </c>
      <c r="O7821" s="78">
        <v>149</v>
      </c>
      <c r="P7821" s="78">
        <v>-4197.6000000000004</v>
      </c>
      <c r="Q7821" s="26">
        <v>54.8</v>
      </c>
      <c r="R7821" s="27">
        <v>39.18</v>
      </c>
      <c r="S7821" s="27">
        <v>63.56</v>
      </c>
      <c r="T7821" s="27">
        <v>51.41</v>
      </c>
      <c r="U7821" s="28">
        <v>45.03</v>
      </c>
    </row>
    <row r="7822" spans="1:21" x14ac:dyDescent="0.25">
      <c r="A7822" t="s">
        <v>25</v>
      </c>
      <c r="B7822" s="10" t="str">
        <f>VLOOKUP($E7822,'Overview Cluster Days'!$B:$G,3)</f>
        <v>D</v>
      </c>
      <c r="C7822" s="10" t="str">
        <f>VLOOKUP($E7822,'Overview Cluster Days'!$B:$G,5)</f>
        <v>Winter</v>
      </c>
      <c r="D7822" s="10" t="str">
        <f>VLOOKUP($E7822,'Overview Cluster Days'!$B:$G,6)</f>
        <v>Weekend</v>
      </c>
      <c r="E7822" s="10">
        <v>20190112</v>
      </c>
      <c r="F7822" s="11">
        <v>21</v>
      </c>
      <c r="G7822" s="77">
        <v>-91.7</v>
      </c>
      <c r="H7822" s="78">
        <v>11543.5</v>
      </c>
      <c r="I7822" s="78">
        <v>1624.2</v>
      </c>
      <c r="J7822" s="78">
        <v>1666.6</v>
      </c>
      <c r="K7822" s="79">
        <v>-2972.3</v>
      </c>
      <c r="L7822" s="77">
        <v>-1117.8</v>
      </c>
      <c r="M7822" s="78">
        <v>9982.5</v>
      </c>
      <c r="N7822" s="78">
        <v>-5322</v>
      </c>
      <c r="O7822" s="78">
        <v>329.6</v>
      </c>
      <c r="P7822" s="78">
        <v>-3872.3</v>
      </c>
      <c r="Q7822" s="26">
        <v>54.83</v>
      </c>
      <c r="R7822" s="27">
        <v>35.9</v>
      </c>
      <c r="S7822" s="27">
        <v>49.41</v>
      </c>
      <c r="T7822" s="27">
        <v>50.12</v>
      </c>
      <c r="U7822" s="28">
        <v>45.09</v>
      </c>
    </row>
    <row r="7823" spans="1:21" x14ac:dyDescent="0.25">
      <c r="A7823" t="s">
        <v>25</v>
      </c>
      <c r="B7823" s="10" t="str">
        <f>VLOOKUP($E7823,'Overview Cluster Days'!$B:$G,3)</f>
        <v>D</v>
      </c>
      <c r="C7823" s="10" t="str">
        <f>VLOOKUP($E7823,'Overview Cluster Days'!$B:$G,5)</f>
        <v>Winter</v>
      </c>
      <c r="D7823" s="10" t="str">
        <f>VLOOKUP($E7823,'Overview Cluster Days'!$B:$G,6)</f>
        <v>Weekend</v>
      </c>
      <c r="E7823" s="10">
        <v>20190112</v>
      </c>
      <c r="F7823" s="11">
        <v>22</v>
      </c>
      <c r="G7823" s="77">
        <v>129.5</v>
      </c>
      <c r="H7823" s="78">
        <v>12213.9</v>
      </c>
      <c r="I7823" s="78">
        <v>2380.1</v>
      </c>
      <c r="J7823" s="78">
        <v>1102.0999999999999</v>
      </c>
      <c r="K7823" s="79">
        <v>-3554.8</v>
      </c>
      <c r="L7823" s="77">
        <v>-896.6</v>
      </c>
      <c r="M7823" s="78">
        <v>10652.9</v>
      </c>
      <c r="N7823" s="78">
        <v>-4566.1000000000004</v>
      </c>
      <c r="O7823" s="78">
        <v>-735.4</v>
      </c>
      <c r="P7823" s="78">
        <v>-4454.8</v>
      </c>
      <c r="Q7823" s="26">
        <v>50.59</v>
      </c>
      <c r="R7823" s="27">
        <v>36.96</v>
      </c>
      <c r="S7823" s="27">
        <v>53.07</v>
      </c>
      <c r="T7823" s="27">
        <v>48.45</v>
      </c>
      <c r="U7823" s="28">
        <v>44.05</v>
      </c>
    </row>
    <row r="7824" spans="1:21" x14ac:dyDescent="0.25">
      <c r="A7824" t="s">
        <v>25</v>
      </c>
      <c r="B7824" s="10" t="str">
        <f>VLOOKUP($E7824,'Overview Cluster Days'!$B:$G,3)</f>
        <v>D</v>
      </c>
      <c r="C7824" s="10" t="str">
        <f>VLOOKUP($E7824,'Overview Cluster Days'!$B:$G,5)</f>
        <v>Winter</v>
      </c>
      <c r="D7824" s="10" t="str">
        <f>VLOOKUP($E7824,'Overview Cluster Days'!$B:$G,6)</f>
        <v>Weekend</v>
      </c>
      <c r="E7824" s="10">
        <v>20190112</v>
      </c>
      <c r="F7824" s="11">
        <v>23</v>
      </c>
      <c r="G7824" s="77">
        <v>47.4</v>
      </c>
      <c r="H7824" s="78">
        <v>14102.2</v>
      </c>
      <c r="I7824" s="78">
        <v>-654.5</v>
      </c>
      <c r="J7824" s="78">
        <v>808.1</v>
      </c>
      <c r="K7824" s="79">
        <v>-2778.1</v>
      </c>
      <c r="L7824" s="77">
        <v>-978.7</v>
      </c>
      <c r="M7824" s="78">
        <v>12541.2</v>
      </c>
      <c r="N7824" s="78">
        <v>-7600.7</v>
      </c>
      <c r="O7824" s="78">
        <v>-283.7</v>
      </c>
      <c r="P7824" s="78">
        <v>-3678.1</v>
      </c>
      <c r="Q7824" s="26">
        <v>47.57</v>
      </c>
      <c r="R7824" s="27">
        <v>45.61</v>
      </c>
      <c r="S7824" s="27">
        <v>47.37</v>
      </c>
      <c r="T7824" s="27">
        <v>48.22</v>
      </c>
      <c r="U7824" s="28">
        <v>46.07</v>
      </c>
    </row>
    <row r="7825" spans="1:21" x14ac:dyDescent="0.25">
      <c r="A7825" t="s">
        <v>25</v>
      </c>
      <c r="B7825" s="10" t="str">
        <f>VLOOKUP($E7825,'Overview Cluster Days'!$B:$G,3)</f>
        <v>D</v>
      </c>
      <c r="C7825" s="10" t="str">
        <f>VLOOKUP($E7825,'Overview Cluster Days'!$B:$G,5)</f>
        <v>Winter</v>
      </c>
      <c r="D7825" s="10" t="str">
        <f>VLOOKUP($E7825,'Overview Cluster Days'!$B:$G,6)</f>
        <v>Weekend</v>
      </c>
      <c r="E7825" s="10">
        <v>20190112</v>
      </c>
      <c r="F7825" s="11">
        <v>24</v>
      </c>
      <c r="G7825" s="77">
        <v>-10.4</v>
      </c>
      <c r="H7825" s="78">
        <v>11616.9</v>
      </c>
      <c r="I7825" s="78">
        <v>-1687.5</v>
      </c>
      <c r="J7825" s="78">
        <v>1591.1</v>
      </c>
      <c r="K7825" s="79">
        <v>-2054.1999999999998</v>
      </c>
      <c r="L7825" s="77">
        <v>-1036.5</v>
      </c>
      <c r="M7825" s="78">
        <v>10055.9</v>
      </c>
      <c r="N7825" s="78">
        <v>-6342.1</v>
      </c>
      <c r="O7825" s="78">
        <v>277.89999999999998</v>
      </c>
      <c r="P7825" s="78">
        <v>-2955.2</v>
      </c>
      <c r="Q7825" s="26">
        <v>50.52</v>
      </c>
      <c r="R7825" s="27">
        <v>27.69</v>
      </c>
      <c r="S7825" s="27">
        <v>53.19</v>
      </c>
      <c r="T7825" s="27">
        <v>47.41</v>
      </c>
      <c r="U7825" s="28">
        <v>59.27</v>
      </c>
    </row>
    <row r="7826" spans="1:21" x14ac:dyDescent="0.25">
      <c r="A7826" t="s">
        <v>25</v>
      </c>
      <c r="B7826" s="10" t="str">
        <f>VLOOKUP($E7826,'Overview Cluster Days'!$B:$G,3)</f>
        <v>D</v>
      </c>
      <c r="C7826" s="10" t="str">
        <f>VLOOKUP($E7826,'Overview Cluster Days'!$B:$G,5)</f>
        <v>Winter</v>
      </c>
      <c r="D7826" s="10" t="str">
        <f>VLOOKUP($E7826,'Overview Cluster Days'!$B:$G,6)</f>
        <v>Weekend</v>
      </c>
      <c r="E7826" s="10">
        <v>20190113</v>
      </c>
      <c r="F7826" s="11">
        <v>1</v>
      </c>
      <c r="G7826" s="77">
        <v>-299.60000000000002</v>
      </c>
      <c r="H7826" s="78">
        <v>10291.9</v>
      </c>
      <c r="I7826" s="78">
        <v>-55.7</v>
      </c>
      <c r="J7826" s="78">
        <v>596.5</v>
      </c>
      <c r="K7826" s="79">
        <v>-2180.5</v>
      </c>
      <c r="L7826" s="77">
        <v>-716.9</v>
      </c>
      <c r="M7826" s="78">
        <v>9026.9</v>
      </c>
      <c r="N7826" s="78">
        <v>-5629.6</v>
      </c>
      <c r="O7826" s="78">
        <v>402.1</v>
      </c>
      <c r="P7826" s="78">
        <v>-3082.5</v>
      </c>
      <c r="Q7826" s="26">
        <v>55.55</v>
      </c>
      <c r="R7826" s="27">
        <v>17.989999999999998</v>
      </c>
      <c r="S7826" s="27">
        <v>55.71</v>
      </c>
      <c r="T7826" s="27">
        <v>54.82</v>
      </c>
      <c r="U7826" s="28">
        <v>44.07</v>
      </c>
    </row>
    <row r="7827" spans="1:21" x14ac:dyDescent="0.25">
      <c r="A7827" t="s">
        <v>25</v>
      </c>
      <c r="B7827" s="10" t="str">
        <f>VLOOKUP($E7827,'Overview Cluster Days'!$B:$G,3)</f>
        <v>D</v>
      </c>
      <c r="C7827" s="10" t="str">
        <f>VLOOKUP($E7827,'Overview Cluster Days'!$B:$G,5)</f>
        <v>Winter</v>
      </c>
      <c r="D7827" s="10" t="str">
        <f>VLOOKUP($E7827,'Overview Cluster Days'!$B:$G,6)</f>
        <v>Weekend</v>
      </c>
      <c r="E7827" s="10">
        <v>20190113</v>
      </c>
      <c r="F7827" s="11">
        <v>2</v>
      </c>
      <c r="G7827" s="77">
        <v>-216.2</v>
      </c>
      <c r="H7827" s="78">
        <v>9530.5</v>
      </c>
      <c r="I7827" s="78">
        <v>3.3</v>
      </c>
      <c r="J7827" s="78">
        <v>499.5</v>
      </c>
      <c r="K7827" s="79">
        <v>-2408</v>
      </c>
      <c r="L7827" s="77">
        <v>-1242.3</v>
      </c>
      <c r="M7827" s="78">
        <v>7954.5</v>
      </c>
      <c r="N7827" s="78">
        <v>-3027.3</v>
      </c>
      <c r="O7827" s="78">
        <v>-374.9</v>
      </c>
      <c r="P7827" s="78">
        <v>-3310</v>
      </c>
      <c r="Q7827" s="26">
        <v>43</v>
      </c>
      <c r="R7827" s="27">
        <v>-0.06</v>
      </c>
      <c r="S7827" s="27">
        <v>53.92</v>
      </c>
      <c r="T7827" s="27">
        <v>42.2</v>
      </c>
      <c r="U7827" s="28">
        <v>44.01</v>
      </c>
    </row>
    <row r="7828" spans="1:21" x14ac:dyDescent="0.25">
      <c r="A7828" t="s">
        <v>25</v>
      </c>
      <c r="B7828" s="10" t="str">
        <f>VLOOKUP($E7828,'Overview Cluster Days'!$B:$G,3)</f>
        <v>D</v>
      </c>
      <c r="C7828" s="10" t="str">
        <f>VLOOKUP($E7828,'Overview Cluster Days'!$B:$G,5)</f>
        <v>Winter</v>
      </c>
      <c r="D7828" s="10" t="str">
        <f>VLOOKUP($E7828,'Overview Cluster Days'!$B:$G,6)</f>
        <v>Weekend</v>
      </c>
      <c r="E7828" s="10">
        <v>20190113</v>
      </c>
      <c r="F7828" s="11">
        <v>3</v>
      </c>
      <c r="G7828" s="77">
        <v>211.4</v>
      </c>
      <c r="H7828" s="78">
        <v>12573.3</v>
      </c>
      <c r="I7828" s="78">
        <v>-1069.5999999999999</v>
      </c>
      <c r="J7828" s="78">
        <v>433.5</v>
      </c>
      <c r="K7828" s="79">
        <v>-3205.3</v>
      </c>
      <c r="L7828" s="77">
        <v>0</v>
      </c>
      <c r="M7828" s="78">
        <v>10997.3</v>
      </c>
      <c r="N7828" s="78">
        <v>-6890</v>
      </c>
      <c r="O7828" s="78">
        <v>0</v>
      </c>
      <c r="P7828" s="78">
        <v>-4107.3</v>
      </c>
      <c r="Q7828" s="26">
        <v>43.9</v>
      </c>
      <c r="R7828" s="27">
        <v>21.43</v>
      </c>
      <c r="S7828" s="27">
        <v>44.03</v>
      </c>
      <c r="T7828" s="27">
        <v>44.2</v>
      </c>
      <c r="U7828" s="28">
        <v>31.04</v>
      </c>
    </row>
    <row r="7829" spans="1:21" x14ac:dyDescent="0.25">
      <c r="A7829" t="s">
        <v>25</v>
      </c>
      <c r="B7829" s="10" t="str">
        <f>VLOOKUP($E7829,'Overview Cluster Days'!$B:$G,3)</f>
        <v>D</v>
      </c>
      <c r="C7829" s="10" t="str">
        <f>VLOOKUP($E7829,'Overview Cluster Days'!$B:$G,5)</f>
        <v>Winter</v>
      </c>
      <c r="D7829" s="10" t="str">
        <f>VLOOKUP($E7829,'Overview Cluster Days'!$B:$G,6)</f>
        <v>Weekend</v>
      </c>
      <c r="E7829" s="10">
        <v>20190113</v>
      </c>
      <c r="F7829" s="11">
        <v>4</v>
      </c>
      <c r="G7829" s="77">
        <v>-407.7</v>
      </c>
      <c r="H7829" s="78">
        <v>10800.2</v>
      </c>
      <c r="I7829" s="78">
        <v>1844.7</v>
      </c>
      <c r="J7829" s="78">
        <v>-460.9</v>
      </c>
      <c r="K7829" s="79">
        <v>-2875.5</v>
      </c>
      <c r="L7829" s="77">
        <v>0</v>
      </c>
      <c r="M7829" s="78">
        <v>9224.2000000000007</v>
      </c>
      <c r="N7829" s="78">
        <v>-3938.5</v>
      </c>
      <c r="O7829" s="78">
        <v>-1508.2</v>
      </c>
      <c r="P7829" s="78">
        <v>-3777.5</v>
      </c>
      <c r="Q7829" s="26">
        <v>39.090000000000003</v>
      </c>
      <c r="R7829" s="27">
        <v>15.86</v>
      </c>
      <c r="S7829" s="27">
        <v>37.19</v>
      </c>
      <c r="T7829" s="27">
        <v>36.93</v>
      </c>
      <c r="U7829" s="28">
        <v>40.01</v>
      </c>
    </row>
    <row r="7830" spans="1:21" x14ac:dyDescent="0.25">
      <c r="A7830" t="s">
        <v>25</v>
      </c>
      <c r="B7830" s="10" t="str">
        <f>VLOOKUP($E7830,'Overview Cluster Days'!$B:$G,3)</f>
        <v>D</v>
      </c>
      <c r="C7830" s="10" t="str">
        <f>VLOOKUP($E7830,'Overview Cluster Days'!$B:$G,5)</f>
        <v>Winter</v>
      </c>
      <c r="D7830" s="10" t="str">
        <f>VLOOKUP($E7830,'Overview Cluster Days'!$B:$G,6)</f>
        <v>Weekend</v>
      </c>
      <c r="E7830" s="10">
        <v>20190113</v>
      </c>
      <c r="F7830" s="11">
        <v>5</v>
      </c>
      <c r="G7830" s="77">
        <v>-597.70000000000005</v>
      </c>
      <c r="H7830" s="78">
        <v>12469.4</v>
      </c>
      <c r="I7830" s="78">
        <v>1315.8</v>
      </c>
      <c r="J7830" s="78">
        <v>-1140.5</v>
      </c>
      <c r="K7830" s="79">
        <v>-3250.2</v>
      </c>
      <c r="L7830" s="77">
        <v>-597.70000000000005</v>
      </c>
      <c r="M7830" s="78">
        <v>11115.8</v>
      </c>
      <c r="N7830" s="78">
        <v>-4502.3999999999996</v>
      </c>
      <c r="O7830" s="78">
        <v>-1863.5</v>
      </c>
      <c r="P7830" s="78">
        <v>-4152.2</v>
      </c>
      <c r="Q7830" s="26">
        <v>26.86</v>
      </c>
      <c r="R7830" s="27">
        <v>26.86</v>
      </c>
      <c r="S7830" s="27">
        <v>26.86</v>
      </c>
      <c r="T7830" s="27">
        <v>26.86</v>
      </c>
      <c r="U7830" s="28">
        <v>26.86</v>
      </c>
    </row>
    <row r="7831" spans="1:21" x14ac:dyDescent="0.25">
      <c r="A7831" t="s">
        <v>25</v>
      </c>
      <c r="B7831" s="10" t="str">
        <f>VLOOKUP($E7831,'Overview Cluster Days'!$B:$G,3)</f>
        <v>D</v>
      </c>
      <c r="C7831" s="10" t="str">
        <f>VLOOKUP($E7831,'Overview Cluster Days'!$B:$G,5)</f>
        <v>Winter</v>
      </c>
      <c r="D7831" s="10" t="str">
        <f>VLOOKUP($E7831,'Overview Cluster Days'!$B:$G,6)</f>
        <v>Weekend</v>
      </c>
      <c r="E7831" s="10">
        <v>20190113</v>
      </c>
      <c r="F7831" s="11">
        <v>6</v>
      </c>
      <c r="G7831" s="77">
        <v>-569.79999999999995</v>
      </c>
      <c r="H7831" s="78">
        <v>10342.6</v>
      </c>
      <c r="I7831" s="78">
        <v>3129</v>
      </c>
      <c r="J7831" s="78">
        <v>-747.3</v>
      </c>
      <c r="K7831" s="79">
        <v>-3217.9</v>
      </c>
      <c r="L7831" s="77">
        <v>-1028</v>
      </c>
      <c r="M7831" s="78">
        <v>8766.6</v>
      </c>
      <c r="N7831" s="78">
        <v>-1480</v>
      </c>
      <c r="O7831" s="78">
        <v>-2146.6999999999998</v>
      </c>
      <c r="P7831" s="78">
        <v>-4111.8999999999996</v>
      </c>
      <c r="Q7831" s="26">
        <v>32.47</v>
      </c>
      <c r="R7831" s="27">
        <v>12.01</v>
      </c>
      <c r="S7831" s="27">
        <v>33.36</v>
      </c>
      <c r="T7831" s="27">
        <v>31</v>
      </c>
      <c r="U7831" s="28">
        <v>38.049999999999997</v>
      </c>
    </row>
    <row r="7832" spans="1:21" x14ac:dyDescent="0.25">
      <c r="A7832" t="s">
        <v>25</v>
      </c>
      <c r="B7832" s="10" t="str">
        <f>VLOOKUP($E7832,'Overview Cluster Days'!$B:$G,3)</f>
        <v>D</v>
      </c>
      <c r="C7832" s="10" t="str">
        <f>VLOOKUP($E7832,'Overview Cluster Days'!$B:$G,5)</f>
        <v>Winter</v>
      </c>
      <c r="D7832" s="10" t="str">
        <f>VLOOKUP($E7832,'Overview Cluster Days'!$B:$G,6)</f>
        <v>Weekend</v>
      </c>
      <c r="E7832" s="10">
        <v>20190113</v>
      </c>
      <c r="F7832" s="11">
        <v>7</v>
      </c>
      <c r="G7832" s="77">
        <v>-377.1</v>
      </c>
      <c r="H7832" s="78">
        <v>11374.7</v>
      </c>
      <c r="I7832" s="78">
        <v>1209.3</v>
      </c>
      <c r="J7832" s="78">
        <v>-794.3</v>
      </c>
      <c r="K7832" s="79">
        <v>-3242.2</v>
      </c>
      <c r="L7832" s="77">
        <v>-103.8</v>
      </c>
      <c r="M7832" s="78">
        <v>9798.7000000000007</v>
      </c>
      <c r="N7832" s="78">
        <v>-4852.8999999999996</v>
      </c>
      <c r="O7832" s="78">
        <v>-1033.8</v>
      </c>
      <c r="P7832" s="78">
        <v>-3808.2</v>
      </c>
      <c r="Q7832" s="26">
        <v>31.69</v>
      </c>
      <c r="R7832" s="27">
        <v>20.399999999999999</v>
      </c>
      <c r="S7832" s="27">
        <v>29.17</v>
      </c>
      <c r="T7832" s="27">
        <v>31.82</v>
      </c>
      <c r="U7832" s="28">
        <v>29.26</v>
      </c>
    </row>
    <row r="7833" spans="1:21" x14ac:dyDescent="0.25">
      <c r="A7833" t="s">
        <v>25</v>
      </c>
      <c r="B7833" s="10" t="str">
        <f>VLOOKUP($E7833,'Overview Cluster Days'!$B:$G,3)</f>
        <v>D</v>
      </c>
      <c r="C7833" s="10" t="str">
        <f>VLOOKUP($E7833,'Overview Cluster Days'!$B:$G,5)</f>
        <v>Winter</v>
      </c>
      <c r="D7833" s="10" t="str">
        <f>VLOOKUP($E7833,'Overview Cluster Days'!$B:$G,6)</f>
        <v>Weekend</v>
      </c>
      <c r="E7833" s="10">
        <v>20190113</v>
      </c>
      <c r="F7833" s="11">
        <v>8</v>
      </c>
      <c r="G7833" s="77">
        <v>-212</v>
      </c>
      <c r="H7833" s="78">
        <v>12315.6</v>
      </c>
      <c r="I7833" s="78">
        <v>920.1</v>
      </c>
      <c r="J7833" s="78">
        <v>-406.4</v>
      </c>
      <c r="K7833" s="79">
        <v>-3213.1</v>
      </c>
      <c r="L7833" s="77">
        <v>-1238.0999999999999</v>
      </c>
      <c r="M7833" s="78">
        <v>10739.6</v>
      </c>
      <c r="N7833" s="78">
        <v>-5142.1000000000004</v>
      </c>
      <c r="O7833" s="78">
        <v>-664.3</v>
      </c>
      <c r="P7833" s="78">
        <v>-3695.1</v>
      </c>
      <c r="Q7833" s="26">
        <v>30.33</v>
      </c>
      <c r="R7833" s="27">
        <v>24.12</v>
      </c>
      <c r="S7833" s="27">
        <v>27.52</v>
      </c>
      <c r="T7833" s="27">
        <v>33.9</v>
      </c>
      <c r="U7833" s="28">
        <v>25.03</v>
      </c>
    </row>
    <row r="7834" spans="1:21" x14ac:dyDescent="0.25">
      <c r="A7834" t="s">
        <v>25</v>
      </c>
      <c r="B7834" s="10" t="str">
        <f>VLOOKUP($E7834,'Overview Cluster Days'!$B:$G,3)</f>
        <v>D</v>
      </c>
      <c r="C7834" s="10" t="str">
        <f>VLOOKUP($E7834,'Overview Cluster Days'!$B:$G,5)</f>
        <v>Winter</v>
      </c>
      <c r="D7834" s="10" t="str">
        <f>VLOOKUP($E7834,'Overview Cluster Days'!$B:$G,6)</f>
        <v>Weekend</v>
      </c>
      <c r="E7834" s="10">
        <v>20190113</v>
      </c>
      <c r="F7834" s="11">
        <v>9</v>
      </c>
      <c r="G7834" s="77">
        <v>261.5</v>
      </c>
      <c r="H7834" s="78">
        <v>11695.1</v>
      </c>
      <c r="I7834" s="78">
        <v>1116.4000000000001</v>
      </c>
      <c r="J7834" s="78">
        <v>-44.6</v>
      </c>
      <c r="K7834" s="79">
        <v>-3340.1</v>
      </c>
      <c r="L7834" s="77">
        <v>-764.6</v>
      </c>
      <c r="M7834" s="78">
        <v>10119.1</v>
      </c>
      <c r="N7834" s="78">
        <v>-4945.8</v>
      </c>
      <c r="O7834" s="78">
        <v>-388.6</v>
      </c>
      <c r="P7834" s="78">
        <v>-4020.1</v>
      </c>
      <c r="Q7834" s="26">
        <v>36.75</v>
      </c>
      <c r="R7834" s="27">
        <v>25.04</v>
      </c>
      <c r="S7834" s="27">
        <v>35.93</v>
      </c>
      <c r="T7834" s="27">
        <v>41.79</v>
      </c>
      <c r="U7834" s="28">
        <v>33.03</v>
      </c>
    </row>
    <row r="7835" spans="1:21" x14ac:dyDescent="0.25">
      <c r="A7835" t="s">
        <v>25</v>
      </c>
      <c r="B7835" s="10" t="str">
        <f>VLOOKUP($E7835,'Overview Cluster Days'!$B:$G,3)</f>
        <v>D</v>
      </c>
      <c r="C7835" s="10" t="str">
        <f>VLOOKUP($E7835,'Overview Cluster Days'!$B:$G,5)</f>
        <v>Winter</v>
      </c>
      <c r="D7835" s="10" t="str">
        <f>VLOOKUP($E7835,'Overview Cluster Days'!$B:$G,6)</f>
        <v>Weekend</v>
      </c>
      <c r="E7835" s="10">
        <v>20190113</v>
      </c>
      <c r="F7835" s="11">
        <v>10</v>
      </c>
      <c r="G7835" s="77">
        <v>486.7</v>
      </c>
      <c r="H7835" s="78">
        <v>11452.4</v>
      </c>
      <c r="I7835" s="78">
        <v>282.8</v>
      </c>
      <c r="J7835" s="78">
        <v>654.6</v>
      </c>
      <c r="K7835" s="79">
        <v>-3244</v>
      </c>
      <c r="L7835" s="77">
        <v>-91.4</v>
      </c>
      <c r="M7835" s="78">
        <v>9876.4</v>
      </c>
      <c r="N7835" s="78">
        <v>-5779.4</v>
      </c>
      <c r="O7835" s="78">
        <v>91.4</v>
      </c>
      <c r="P7835" s="78">
        <v>-4097</v>
      </c>
      <c r="Q7835" s="26">
        <v>49.85</v>
      </c>
      <c r="R7835" s="27">
        <v>28.16</v>
      </c>
      <c r="S7835" s="27">
        <v>43.22</v>
      </c>
      <c r="T7835" s="27">
        <v>48.98</v>
      </c>
      <c r="U7835" s="28">
        <v>44.05</v>
      </c>
    </row>
    <row r="7836" spans="1:21" x14ac:dyDescent="0.25">
      <c r="A7836" t="s">
        <v>25</v>
      </c>
      <c r="B7836" s="10" t="str">
        <f>VLOOKUP($E7836,'Overview Cluster Days'!$B:$G,3)</f>
        <v>D</v>
      </c>
      <c r="C7836" s="10" t="str">
        <f>VLOOKUP($E7836,'Overview Cluster Days'!$B:$G,5)</f>
        <v>Winter</v>
      </c>
      <c r="D7836" s="10" t="str">
        <f>VLOOKUP($E7836,'Overview Cluster Days'!$B:$G,6)</f>
        <v>Weekend</v>
      </c>
      <c r="E7836" s="10">
        <v>20190113</v>
      </c>
      <c r="F7836" s="11">
        <v>11</v>
      </c>
      <c r="G7836" s="77">
        <v>-64.900000000000006</v>
      </c>
      <c r="H7836" s="78">
        <v>10879.3</v>
      </c>
      <c r="I7836" s="78">
        <v>1957</v>
      </c>
      <c r="J7836" s="78">
        <v>245.5</v>
      </c>
      <c r="K7836" s="79">
        <v>-3549</v>
      </c>
      <c r="L7836" s="77">
        <v>-1091</v>
      </c>
      <c r="M7836" s="78">
        <v>9303.2999999999993</v>
      </c>
      <c r="N7836" s="78">
        <v>-4105.2</v>
      </c>
      <c r="O7836" s="78">
        <v>294.89999999999998</v>
      </c>
      <c r="P7836" s="78">
        <v>-4402</v>
      </c>
      <c r="Q7836" s="26">
        <v>52.16</v>
      </c>
      <c r="R7836" s="27">
        <v>27.88</v>
      </c>
      <c r="S7836" s="27">
        <v>42.58</v>
      </c>
      <c r="T7836" s="27">
        <v>51.39</v>
      </c>
      <c r="U7836" s="28">
        <v>44.06</v>
      </c>
    </row>
    <row r="7837" spans="1:21" x14ac:dyDescent="0.25">
      <c r="A7837" t="s">
        <v>25</v>
      </c>
      <c r="B7837" s="10" t="str">
        <f>VLOOKUP($E7837,'Overview Cluster Days'!$B:$G,3)</f>
        <v>D</v>
      </c>
      <c r="C7837" s="10" t="str">
        <f>VLOOKUP($E7837,'Overview Cluster Days'!$B:$G,5)</f>
        <v>Winter</v>
      </c>
      <c r="D7837" s="10" t="str">
        <f>VLOOKUP($E7837,'Overview Cluster Days'!$B:$G,6)</f>
        <v>Weekend</v>
      </c>
      <c r="E7837" s="10">
        <v>20190113</v>
      </c>
      <c r="F7837" s="11">
        <v>12</v>
      </c>
      <c r="G7837" s="77">
        <v>-119</v>
      </c>
      <c r="H7837" s="78">
        <v>10796.8</v>
      </c>
      <c r="I7837" s="78">
        <v>1932.8</v>
      </c>
      <c r="J7837" s="78">
        <v>15.6</v>
      </c>
      <c r="K7837" s="79">
        <v>-3568.5</v>
      </c>
      <c r="L7837" s="77">
        <v>-1145.0999999999999</v>
      </c>
      <c r="M7837" s="78">
        <v>9220.7999999999993</v>
      </c>
      <c r="N7837" s="78">
        <v>-3977.7</v>
      </c>
      <c r="O7837" s="78">
        <v>323.5</v>
      </c>
      <c r="P7837" s="78">
        <v>-4421.5</v>
      </c>
      <c r="Q7837" s="26">
        <v>52.82</v>
      </c>
      <c r="R7837" s="27">
        <v>34.53</v>
      </c>
      <c r="S7837" s="27">
        <v>45.28</v>
      </c>
      <c r="T7837" s="27">
        <v>52.4</v>
      </c>
      <c r="U7837" s="28">
        <v>44.06</v>
      </c>
    </row>
    <row r="7838" spans="1:21" x14ac:dyDescent="0.25">
      <c r="A7838" t="s">
        <v>25</v>
      </c>
      <c r="B7838" s="10" t="str">
        <f>VLOOKUP($E7838,'Overview Cluster Days'!$B:$G,3)</f>
        <v>D</v>
      </c>
      <c r="C7838" s="10" t="str">
        <f>VLOOKUP($E7838,'Overview Cluster Days'!$B:$G,5)</f>
        <v>Winter</v>
      </c>
      <c r="D7838" s="10" t="str">
        <f>VLOOKUP($E7838,'Overview Cluster Days'!$B:$G,6)</f>
        <v>Weekend</v>
      </c>
      <c r="E7838" s="10">
        <v>20190113</v>
      </c>
      <c r="F7838" s="11">
        <v>13</v>
      </c>
      <c r="G7838" s="77">
        <v>98.8</v>
      </c>
      <c r="H7838" s="78">
        <v>11701.9</v>
      </c>
      <c r="I7838" s="78">
        <v>1334.3</v>
      </c>
      <c r="J7838" s="78">
        <v>10.7</v>
      </c>
      <c r="K7838" s="79">
        <v>-3487</v>
      </c>
      <c r="L7838" s="77">
        <v>-927.3</v>
      </c>
      <c r="M7838" s="78">
        <v>10125.9</v>
      </c>
      <c r="N7838" s="78">
        <v>-5136.2</v>
      </c>
      <c r="O7838" s="78">
        <v>318.60000000000002</v>
      </c>
      <c r="P7838" s="78">
        <v>-4381</v>
      </c>
      <c r="Q7838" s="26">
        <v>60.3</v>
      </c>
      <c r="R7838" s="27">
        <v>33.479999999999997</v>
      </c>
      <c r="S7838" s="27">
        <v>48.79</v>
      </c>
      <c r="T7838" s="27">
        <v>60</v>
      </c>
      <c r="U7838" s="28">
        <v>44.05</v>
      </c>
    </row>
    <row r="7839" spans="1:21" x14ac:dyDescent="0.25">
      <c r="A7839" t="s">
        <v>25</v>
      </c>
      <c r="B7839" s="10" t="str">
        <f>VLOOKUP($E7839,'Overview Cluster Days'!$B:$G,3)</f>
        <v>D</v>
      </c>
      <c r="C7839" s="10" t="str">
        <f>VLOOKUP($E7839,'Overview Cluster Days'!$B:$G,5)</f>
        <v>Winter</v>
      </c>
      <c r="D7839" s="10" t="str">
        <f>VLOOKUP($E7839,'Overview Cluster Days'!$B:$G,6)</f>
        <v>Weekend</v>
      </c>
      <c r="E7839" s="10">
        <v>20190113</v>
      </c>
      <c r="F7839" s="11">
        <v>14</v>
      </c>
      <c r="G7839" s="77">
        <v>173.4</v>
      </c>
      <c r="H7839" s="78">
        <v>11321.5</v>
      </c>
      <c r="I7839" s="78">
        <v>2429</v>
      </c>
      <c r="J7839" s="78">
        <v>-3.6</v>
      </c>
      <c r="K7839" s="79">
        <v>-3688.7</v>
      </c>
      <c r="L7839" s="77">
        <v>-852.7</v>
      </c>
      <c r="M7839" s="78">
        <v>9745.5</v>
      </c>
      <c r="N7839" s="78">
        <v>-4149.5</v>
      </c>
      <c r="O7839" s="78">
        <v>-152.6</v>
      </c>
      <c r="P7839" s="78">
        <v>-4590.7</v>
      </c>
      <c r="Q7839" s="26">
        <v>58.17</v>
      </c>
      <c r="R7839" s="27">
        <v>19.11</v>
      </c>
      <c r="S7839" s="27">
        <v>49.84</v>
      </c>
      <c r="T7839" s="27">
        <v>51.03</v>
      </c>
      <c r="U7839" s="28">
        <v>44.06</v>
      </c>
    </row>
    <row r="7840" spans="1:21" x14ac:dyDescent="0.25">
      <c r="A7840" t="s">
        <v>25</v>
      </c>
      <c r="B7840" s="10" t="str">
        <f>VLOOKUP($E7840,'Overview Cluster Days'!$B:$G,3)</f>
        <v>D</v>
      </c>
      <c r="C7840" s="10" t="str">
        <f>VLOOKUP($E7840,'Overview Cluster Days'!$B:$G,5)</f>
        <v>Winter</v>
      </c>
      <c r="D7840" s="10" t="str">
        <f>VLOOKUP($E7840,'Overview Cluster Days'!$B:$G,6)</f>
        <v>Weekend</v>
      </c>
      <c r="E7840" s="10">
        <v>20190113</v>
      </c>
      <c r="F7840" s="11">
        <v>15</v>
      </c>
      <c r="G7840" s="77">
        <v>324.7</v>
      </c>
      <c r="H7840" s="78">
        <v>10509.4</v>
      </c>
      <c r="I7840" s="78">
        <v>3432.9</v>
      </c>
      <c r="J7840" s="78">
        <v>24.5</v>
      </c>
      <c r="K7840" s="79">
        <v>-3666.2</v>
      </c>
      <c r="L7840" s="77">
        <v>-701.4</v>
      </c>
      <c r="M7840" s="78">
        <v>8933.4</v>
      </c>
      <c r="N7840" s="78">
        <v>-3145.6</v>
      </c>
      <c r="O7840" s="78">
        <v>-518.20000000000005</v>
      </c>
      <c r="P7840" s="78">
        <v>-4568.2</v>
      </c>
      <c r="Q7840" s="26">
        <v>58.7</v>
      </c>
      <c r="R7840" s="27">
        <v>-0.08</v>
      </c>
      <c r="S7840" s="27">
        <v>45.87</v>
      </c>
      <c r="T7840" s="27">
        <v>48.8</v>
      </c>
      <c r="U7840" s="28">
        <v>44.07</v>
      </c>
    </row>
    <row r="7841" spans="1:21" x14ac:dyDescent="0.25">
      <c r="A7841" t="s">
        <v>25</v>
      </c>
      <c r="B7841" s="10" t="str">
        <f>VLOOKUP($E7841,'Overview Cluster Days'!$B:$G,3)</f>
        <v>D</v>
      </c>
      <c r="C7841" s="10" t="str">
        <f>VLOOKUP($E7841,'Overview Cluster Days'!$B:$G,5)</f>
        <v>Winter</v>
      </c>
      <c r="D7841" s="10" t="str">
        <f>VLOOKUP($E7841,'Overview Cluster Days'!$B:$G,6)</f>
        <v>Weekend</v>
      </c>
      <c r="E7841" s="10">
        <v>20190113</v>
      </c>
      <c r="F7841" s="11">
        <v>16</v>
      </c>
      <c r="G7841" s="77">
        <v>49</v>
      </c>
      <c r="H7841" s="78">
        <v>10513.7</v>
      </c>
      <c r="I7841" s="78">
        <v>3398.4</v>
      </c>
      <c r="J7841" s="78">
        <v>238.6</v>
      </c>
      <c r="K7841" s="79">
        <v>-3551.3</v>
      </c>
      <c r="L7841" s="77">
        <v>-977.1</v>
      </c>
      <c r="M7841" s="78">
        <v>8937.7000000000007</v>
      </c>
      <c r="N7841" s="78">
        <v>-3180.1</v>
      </c>
      <c r="O7841" s="78">
        <v>-327.2</v>
      </c>
      <c r="P7841" s="78">
        <v>-4453.3</v>
      </c>
      <c r="Q7841" s="26">
        <v>43.9</v>
      </c>
      <c r="R7841" s="27">
        <v>-0.09</v>
      </c>
      <c r="S7841" s="27">
        <v>31.92</v>
      </c>
      <c r="T7841" s="27">
        <v>49.23</v>
      </c>
      <c r="U7841" s="28">
        <v>44.09</v>
      </c>
    </row>
    <row r="7842" spans="1:21" x14ac:dyDescent="0.25">
      <c r="A7842" t="s">
        <v>25</v>
      </c>
      <c r="B7842" s="10" t="str">
        <f>VLOOKUP($E7842,'Overview Cluster Days'!$B:$G,3)</f>
        <v>D</v>
      </c>
      <c r="C7842" s="10" t="str">
        <f>VLOOKUP($E7842,'Overview Cluster Days'!$B:$G,5)</f>
        <v>Winter</v>
      </c>
      <c r="D7842" s="10" t="str">
        <f>VLOOKUP($E7842,'Overview Cluster Days'!$B:$G,6)</f>
        <v>Weekend</v>
      </c>
      <c r="E7842" s="10">
        <v>20190113</v>
      </c>
      <c r="F7842" s="11">
        <v>17</v>
      </c>
      <c r="G7842" s="77">
        <v>3.4</v>
      </c>
      <c r="H7842" s="78">
        <v>10542.7</v>
      </c>
      <c r="I7842" s="78">
        <v>3238.6</v>
      </c>
      <c r="J7842" s="78">
        <v>433.7</v>
      </c>
      <c r="K7842" s="79">
        <v>-3482.8</v>
      </c>
      <c r="L7842" s="77">
        <v>-1022.7</v>
      </c>
      <c r="M7842" s="78">
        <v>8966.7000000000007</v>
      </c>
      <c r="N7842" s="78">
        <v>-3339.9</v>
      </c>
      <c r="O7842" s="78">
        <v>-219.3</v>
      </c>
      <c r="P7842" s="78">
        <v>-4384.8</v>
      </c>
      <c r="Q7842" s="26">
        <v>46.38</v>
      </c>
      <c r="R7842" s="27">
        <v>-1.2</v>
      </c>
      <c r="S7842" s="27">
        <v>32.409999999999997</v>
      </c>
      <c r="T7842" s="27">
        <v>50.06</v>
      </c>
      <c r="U7842" s="28">
        <v>55.43</v>
      </c>
    </row>
    <row r="7843" spans="1:21" x14ac:dyDescent="0.25">
      <c r="A7843" t="s">
        <v>25</v>
      </c>
      <c r="B7843" s="10" t="str">
        <f>VLOOKUP($E7843,'Overview Cluster Days'!$B:$G,3)</f>
        <v>D</v>
      </c>
      <c r="C7843" s="10" t="str">
        <f>VLOOKUP($E7843,'Overview Cluster Days'!$B:$G,5)</f>
        <v>Winter</v>
      </c>
      <c r="D7843" s="10" t="str">
        <f>VLOOKUP($E7843,'Overview Cluster Days'!$B:$G,6)</f>
        <v>Weekend</v>
      </c>
      <c r="E7843" s="10">
        <v>20190113</v>
      </c>
      <c r="F7843" s="11">
        <v>18</v>
      </c>
      <c r="G7843" s="77">
        <v>-299.5</v>
      </c>
      <c r="H7843" s="78">
        <v>10608.4</v>
      </c>
      <c r="I7843" s="78">
        <v>3097.3</v>
      </c>
      <c r="J7843" s="78">
        <v>-114.2</v>
      </c>
      <c r="K7843" s="79">
        <v>-3361.4</v>
      </c>
      <c r="L7843" s="77">
        <v>-1325.6</v>
      </c>
      <c r="M7843" s="78">
        <v>9032.4</v>
      </c>
      <c r="N7843" s="78">
        <v>-3481.2</v>
      </c>
      <c r="O7843" s="78">
        <v>37.799999999999997</v>
      </c>
      <c r="P7843" s="78">
        <v>-4263.3999999999996</v>
      </c>
      <c r="Q7843" s="26">
        <v>52.17</v>
      </c>
      <c r="R7843" s="27">
        <v>21.56</v>
      </c>
      <c r="S7843" s="27">
        <v>43.27</v>
      </c>
      <c r="T7843" s="27">
        <v>52.17</v>
      </c>
      <c r="U7843" s="28">
        <v>60.44</v>
      </c>
    </row>
    <row r="7844" spans="1:21" x14ac:dyDescent="0.25">
      <c r="A7844" t="s">
        <v>25</v>
      </c>
      <c r="B7844" s="10" t="str">
        <f>VLOOKUP($E7844,'Overview Cluster Days'!$B:$G,3)</f>
        <v>D</v>
      </c>
      <c r="C7844" s="10" t="str">
        <f>VLOOKUP($E7844,'Overview Cluster Days'!$B:$G,5)</f>
        <v>Winter</v>
      </c>
      <c r="D7844" s="10" t="str">
        <f>VLOOKUP($E7844,'Overview Cluster Days'!$B:$G,6)</f>
        <v>Weekend</v>
      </c>
      <c r="E7844" s="10">
        <v>20190113</v>
      </c>
      <c r="F7844" s="11">
        <v>19</v>
      </c>
      <c r="G7844" s="77">
        <v>-293.7</v>
      </c>
      <c r="H7844" s="78">
        <v>11055.6</v>
      </c>
      <c r="I7844" s="78">
        <v>2602.3000000000002</v>
      </c>
      <c r="J7844" s="78">
        <v>406.8</v>
      </c>
      <c r="K7844" s="79">
        <v>-3215.5</v>
      </c>
      <c r="L7844" s="77">
        <v>-1319.8</v>
      </c>
      <c r="M7844" s="78">
        <v>9479.6</v>
      </c>
      <c r="N7844" s="78">
        <v>-4527.8999999999996</v>
      </c>
      <c r="O7844" s="78">
        <v>485.6</v>
      </c>
      <c r="P7844" s="78">
        <v>-4117.5</v>
      </c>
      <c r="Q7844" s="26">
        <v>67.5</v>
      </c>
      <c r="R7844" s="27">
        <v>27.07</v>
      </c>
      <c r="S7844" s="27">
        <v>55.21</v>
      </c>
      <c r="T7844" s="27">
        <v>51.75</v>
      </c>
      <c r="U7844" s="28">
        <v>65.22</v>
      </c>
    </row>
    <row r="7845" spans="1:21" x14ac:dyDescent="0.25">
      <c r="A7845" t="s">
        <v>25</v>
      </c>
      <c r="B7845" s="10" t="str">
        <f>VLOOKUP($E7845,'Overview Cluster Days'!$B:$G,3)</f>
        <v>D</v>
      </c>
      <c r="C7845" s="10" t="str">
        <f>VLOOKUP($E7845,'Overview Cluster Days'!$B:$G,5)</f>
        <v>Winter</v>
      </c>
      <c r="D7845" s="10" t="str">
        <f>VLOOKUP($E7845,'Overview Cluster Days'!$B:$G,6)</f>
        <v>Weekend</v>
      </c>
      <c r="E7845" s="10">
        <v>20190113</v>
      </c>
      <c r="F7845" s="11">
        <v>20</v>
      </c>
      <c r="G7845" s="77">
        <v>-412</v>
      </c>
      <c r="H7845" s="78">
        <v>10769.4</v>
      </c>
      <c r="I7845" s="78">
        <v>3474.7</v>
      </c>
      <c r="J7845" s="78">
        <v>541.4</v>
      </c>
      <c r="K7845" s="79">
        <v>-3347.2</v>
      </c>
      <c r="L7845" s="77">
        <v>-1438.1</v>
      </c>
      <c r="M7845" s="78">
        <v>9193.4</v>
      </c>
      <c r="N7845" s="78">
        <v>-3655.5</v>
      </c>
      <c r="O7845" s="78">
        <v>149.4</v>
      </c>
      <c r="P7845" s="78">
        <v>-4249.2</v>
      </c>
      <c r="Q7845" s="26">
        <v>52.95</v>
      </c>
      <c r="R7845" s="27">
        <v>16.93</v>
      </c>
      <c r="S7845" s="27">
        <v>63.87</v>
      </c>
      <c r="T7845" s="27">
        <v>49.9</v>
      </c>
      <c r="U7845" s="28">
        <v>59.04</v>
      </c>
    </row>
    <row r="7846" spans="1:21" x14ac:dyDescent="0.25">
      <c r="A7846" t="s">
        <v>25</v>
      </c>
      <c r="B7846" s="10" t="str">
        <f>VLOOKUP($E7846,'Overview Cluster Days'!$B:$G,3)</f>
        <v>D</v>
      </c>
      <c r="C7846" s="10" t="str">
        <f>VLOOKUP($E7846,'Overview Cluster Days'!$B:$G,5)</f>
        <v>Winter</v>
      </c>
      <c r="D7846" s="10" t="str">
        <f>VLOOKUP($E7846,'Overview Cluster Days'!$B:$G,6)</f>
        <v>Weekend</v>
      </c>
      <c r="E7846" s="10">
        <v>20190113</v>
      </c>
      <c r="F7846" s="11">
        <v>21</v>
      </c>
      <c r="G7846" s="77">
        <v>-172.3</v>
      </c>
      <c r="H7846" s="78">
        <v>11559.2</v>
      </c>
      <c r="I7846" s="78">
        <v>1996.6</v>
      </c>
      <c r="J7846" s="78">
        <v>617.70000000000005</v>
      </c>
      <c r="K7846" s="79">
        <v>-3074.5</v>
      </c>
      <c r="L7846" s="77">
        <v>-1198.4000000000001</v>
      </c>
      <c r="M7846" s="78">
        <v>9983.2000000000007</v>
      </c>
      <c r="N7846" s="78">
        <v>-5133.6000000000004</v>
      </c>
      <c r="O7846" s="78">
        <v>325.3</v>
      </c>
      <c r="P7846" s="78">
        <v>-3976.5</v>
      </c>
      <c r="Q7846" s="26">
        <v>58.66</v>
      </c>
      <c r="R7846" s="27">
        <v>11.02</v>
      </c>
      <c r="S7846" s="27">
        <v>50.69</v>
      </c>
      <c r="T7846" s="27">
        <v>54.37</v>
      </c>
      <c r="U7846" s="28">
        <v>44.1</v>
      </c>
    </row>
    <row r="7847" spans="1:21" x14ac:dyDescent="0.25">
      <c r="A7847" t="s">
        <v>25</v>
      </c>
      <c r="B7847" s="10" t="str">
        <f>VLOOKUP($E7847,'Overview Cluster Days'!$B:$G,3)</f>
        <v>D</v>
      </c>
      <c r="C7847" s="10" t="str">
        <f>VLOOKUP($E7847,'Overview Cluster Days'!$B:$G,5)</f>
        <v>Winter</v>
      </c>
      <c r="D7847" s="10" t="str">
        <f>VLOOKUP($E7847,'Overview Cluster Days'!$B:$G,6)</f>
        <v>Weekend</v>
      </c>
      <c r="E7847" s="10">
        <v>20190113</v>
      </c>
      <c r="F7847" s="11">
        <v>22</v>
      </c>
      <c r="G7847" s="77">
        <v>109</v>
      </c>
      <c r="H7847" s="78">
        <v>11981.9</v>
      </c>
      <c r="I7847" s="78">
        <v>2807.4</v>
      </c>
      <c r="J7847" s="78">
        <v>579</v>
      </c>
      <c r="K7847" s="79">
        <v>-3594.3</v>
      </c>
      <c r="L7847" s="77">
        <v>-917.1</v>
      </c>
      <c r="M7847" s="78">
        <v>10405.9</v>
      </c>
      <c r="N7847" s="78">
        <v>-4122.8</v>
      </c>
      <c r="O7847" s="78">
        <v>-869.7</v>
      </c>
      <c r="P7847" s="78">
        <v>-4496.3</v>
      </c>
      <c r="Q7847" s="26">
        <v>57.37</v>
      </c>
      <c r="R7847" s="27">
        <v>3.06</v>
      </c>
      <c r="S7847" s="27">
        <v>47.41</v>
      </c>
      <c r="T7847" s="27">
        <v>45</v>
      </c>
      <c r="U7847" s="28">
        <v>43.01</v>
      </c>
    </row>
    <row r="7848" spans="1:21" x14ac:dyDescent="0.25">
      <c r="A7848" t="s">
        <v>25</v>
      </c>
      <c r="B7848" s="10" t="str">
        <f>VLOOKUP($E7848,'Overview Cluster Days'!$B:$G,3)</f>
        <v>D</v>
      </c>
      <c r="C7848" s="10" t="str">
        <f>VLOOKUP($E7848,'Overview Cluster Days'!$B:$G,5)</f>
        <v>Winter</v>
      </c>
      <c r="D7848" s="10" t="str">
        <f>VLOOKUP($E7848,'Overview Cluster Days'!$B:$G,6)</f>
        <v>Weekend</v>
      </c>
      <c r="E7848" s="10">
        <v>20190113</v>
      </c>
      <c r="F7848" s="11">
        <v>23</v>
      </c>
      <c r="G7848" s="77">
        <v>-203.4</v>
      </c>
      <c r="H7848" s="78">
        <v>14272.6</v>
      </c>
      <c r="I7848" s="78">
        <v>-146.19999999999999</v>
      </c>
      <c r="J7848" s="78">
        <v>791.5</v>
      </c>
      <c r="K7848" s="79">
        <v>-3226.2</v>
      </c>
      <c r="L7848" s="77">
        <v>-1229.5</v>
      </c>
      <c r="M7848" s="78">
        <v>12696.6</v>
      </c>
      <c r="N7848" s="78">
        <v>-7076.4</v>
      </c>
      <c r="O7848" s="78">
        <v>-262.5</v>
      </c>
      <c r="P7848" s="78">
        <v>-4128.2</v>
      </c>
      <c r="Q7848" s="26">
        <v>43.7</v>
      </c>
      <c r="R7848" s="27">
        <v>28.08</v>
      </c>
      <c r="S7848" s="27">
        <v>37.72</v>
      </c>
      <c r="T7848" s="27">
        <v>44.7</v>
      </c>
      <c r="U7848" s="28">
        <v>43.05</v>
      </c>
    </row>
    <row r="7849" spans="1:21" x14ac:dyDescent="0.25">
      <c r="A7849" t="s">
        <v>25</v>
      </c>
      <c r="B7849" s="10" t="str">
        <f>VLOOKUP($E7849,'Overview Cluster Days'!$B:$G,3)</f>
        <v>D</v>
      </c>
      <c r="C7849" s="10" t="str">
        <f>VLOOKUP($E7849,'Overview Cluster Days'!$B:$G,5)</f>
        <v>Winter</v>
      </c>
      <c r="D7849" s="10" t="str">
        <f>VLOOKUP($E7849,'Overview Cluster Days'!$B:$G,6)</f>
        <v>Weekend</v>
      </c>
      <c r="E7849" s="10">
        <v>20190113</v>
      </c>
      <c r="F7849" s="11">
        <v>24</v>
      </c>
      <c r="G7849" s="77">
        <v>-46.7</v>
      </c>
      <c r="H7849" s="78">
        <v>11668.9</v>
      </c>
      <c r="I7849" s="78">
        <v>132.1</v>
      </c>
      <c r="J7849" s="78">
        <v>1493.9</v>
      </c>
      <c r="K7849" s="79">
        <v>-1759.9</v>
      </c>
      <c r="L7849" s="77">
        <v>-1072.8</v>
      </c>
      <c r="M7849" s="78">
        <v>10092.9</v>
      </c>
      <c r="N7849" s="78">
        <v>-6798.1</v>
      </c>
      <c r="O7849" s="78">
        <v>439.9</v>
      </c>
      <c r="P7849" s="78">
        <v>-2661.9</v>
      </c>
      <c r="Q7849" s="26">
        <v>49.9</v>
      </c>
      <c r="R7849" s="27">
        <v>-0.02</v>
      </c>
      <c r="S7849" s="27">
        <v>44.59</v>
      </c>
      <c r="T7849" s="27">
        <v>45.04</v>
      </c>
      <c r="U7849" s="28">
        <v>50.63</v>
      </c>
    </row>
    <row r="7850" spans="1:21" x14ac:dyDescent="0.25">
      <c r="A7850" t="s">
        <v>25</v>
      </c>
      <c r="B7850" s="10" t="str">
        <f>VLOOKUP($E7850,'Overview Cluster Days'!$B:$G,3)</f>
        <v>A</v>
      </c>
      <c r="C7850" s="10" t="str">
        <f>VLOOKUP($E7850,'Overview Cluster Days'!$B:$G,5)</f>
        <v>Winter</v>
      </c>
      <c r="D7850" s="10" t="str">
        <f>VLOOKUP($E7850,'Overview Cluster Days'!$B:$G,6)</f>
        <v>Weekday</v>
      </c>
      <c r="E7850" s="10">
        <v>20190114</v>
      </c>
      <c r="F7850" s="11">
        <v>1</v>
      </c>
      <c r="G7850" s="77">
        <v>-404.9</v>
      </c>
      <c r="H7850" s="78">
        <v>12799.5</v>
      </c>
      <c r="I7850" s="78">
        <v>1345.4</v>
      </c>
      <c r="J7850" s="78">
        <v>-188.4</v>
      </c>
      <c r="K7850" s="79">
        <v>-2983.5</v>
      </c>
      <c r="L7850" s="77">
        <v>-1431</v>
      </c>
      <c r="M7850" s="78">
        <v>12172.7</v>
      </c>
      <c r="N7850" s="78">
        <v>-5616.8</v>
      </c>
      <c r="O7850" s="78">
        <v>-1138.4000000000001</v>
      </c>
      <c r="P7850" s="78">
        <v>-3986.5</v>
      </c>
      <c r="Q7850" s="26">
        <v>29.81</v>
      </c>
      <c r="R7850" s="27">
        <v>0.06</v>
      </c>
      <c r="S7850" s="27">
        <v>32.4</v>
      </c>
      <c r="T7850" s="27">
        <v>27</v>
      </c>
      <c r="U7850" s="28">
        <v>7.87</v>
      </c>
    </row>
    <row r="7851" spans="1:21" x14ac:dyDescent="0.25">
      <c r="A7851" t="s">
        <v>25</v>
      </c>
      <c r="B7851" s="10" t="str">
        <f>VLOOKUP($E7851,'Overview Cluster Days'!$B:$G,3)</f>
        <v>A</v>
      </c>
      <c r="C7851" s="10" t="str">
        <f>VLOOKUP($E7851,'Overview Cluster Days'!$B:$G,5)</f>
        <v>Winter</v>
      </c>
      <c r="D7851" s="10" t="str">
        <f>VLOOKUP($E7851,'Overview Cluster Days'!$B:$G,6)</f>
        <v>Weekday</v>
      </c>
      <c r="E7851" s="10">
        <v>20190114</v>
      </c>
      <c r="F7851" s="11">
        <v>2</v>
      </c>
      <c r="G7851" s="77">
        <v>-286.89999999999998</v>
      </c>
      <c r="H7851" s="78">
        <v>12570</v>
      </c>
      <c r="I7851" s="78">
        <v>2003.1</v>
      </c>
      <c r="J7851" s="78">
        <v>97</v>
      </c>
      <c r="K7851" s="79">
        <v>-2952.6</v>
      </c>
      <c r="L7851" s="77">
        <v>-1313</v>
      </c>
      <c r="M7851" s="78">
        <v>11045.7</v>
      </c>
      <c r="N7851" s="78">
        <v>-4759.1000000000004</v>
      </c>
      <c r="O7851" s="78">
        <v>-1018</v>
      </c>
      <c r="P7851" s="78">
        <v>-3955.6</v>
      </c>
      <c r="Q7851" s="26">
        <v>31.45</v>
      </c>
      <c r="R7851" s="27">
        <v>-6.78</v>
      </c>
      <c r="S7851" s="27">
        <v>26.7</v>
      </c>
      <c r="T7851" s="27">
        <v>38.4</v>
      </c>
      <c r="U7851" s="28">
        <v>1.53</v>
      </c>
    </row>
    <row r="7852" spans="1:21" x14ac:dyDescent="0.25">
      <c r="A7852" t="s">
        <v>25</v>
      </c>
      <c r="B7852" s="10" t="str">
        <f>VLOOKUP($E7852,'Overview Cluster Days'!$B:$G,3)</f>
        <v>A</v>
      </c>
      <c r="C7852" s="10" t="str">
        <f>VLOOKUP($E7852,'Overview Cluster Days'!$B:$G,5)</f>
        <v>Winter</v>
      </c>
      <c r="D7852" s="10" t="str">
        <f>VLOOKUP($E7852,'Overview Cluster Days'!$B:$G,6)</f>
        <v>Weekday</v>
      </c>
      <c r="E7852" s="10">
        <v>20190114</v>
      </c>
      <c r="F7852" s="11">
        <v>3</v>
      </c>
      <c r="G7852" s="77">
        <v>32.299999999999997</v>
      </c>
      <c r="H7852" s="78">
        <v>13613.9</v>
      </c>
      <c r="I7852" s="78">
        <v>559.6</v>
      </c>
      <c r="J7852" s="78">
        <v>130.1</v>
      </c>
      <c r="K7852" s="79">
        <v>-2749.2</v>
      </c>
      <c r="L7852" s="77">
        <v>-993.8</v>
      </c>
      <c r="M7852" s="78">
        <v>11872.5</v>
      </c>
      <c r="N7852" s="78">
        <v>-6202.6</v>
      </c>
      <c r="O7852" s="78">
        <v>-984.9</v>
      </c>
      <c r="P7852" s="78">
        <v>-3691.2</v>
      </c>
      <c r="Q7852" s="26">
        <v>30.3</v>
      </c>
      <c r="R7852" s="27">
        <v>0.02</v>
      </c>
      <c r="S7852" s="27">
        <v>17.32</v>
      </c>
      <c r="T7852" s="27">
        <v>41.9</v>
      </c>
      <c r="U7852" s="28">
        <v>4.62</v>
      </c>
    </row>
    <row r="7853" spans="1:21" x14ac:dyDescent="0.25">
      <c r="A7853" t="s">
        <v>25</v>
      </c>
      <c r="B7853" s="10" t="str">
        <f>VLOOKUP($E7853,'Overview Cluster Days'!$B:$G,3)</f>
        <v>A</v>
      </c>
      <c r="C7853" s="10" t="str">
        <f>VLOOKUP($E7853,'Overview Cluster Days'!$B:$G,5)</f>
        <v>Winter</v>
      </c>
      <c r="D7853" s="10" t="str">
        <f>VLOOKUP($E7853,'Overview Cluster Days'!$B:$G,6)</f>
        <v>Weekday</v>
      </c>
      <c r="E7853" s="10">
        <v>20190114</v>
      </c>
      <c r="F7853" s="11">
        <v>4</v>
      </c>
      <c r="G7853" s="77">
        <v>-508.7</v>
      </c>
      <c r="H7853" s="78">
        <v>13302.7</v>
      </c>
      <c r="I7853" s="78">
        <v>914.5</v>
      </c>
      <c r="J7853" s="78">
        <v>420.1</v>
      </c>
      <c r="K7853" s="79">
        <v>-2610.4</v>
      </c>
      <c r="L7853" s="77">
        <v>-1534.8</v>
      </c>
      <c r="M7853" s="78">
        <v>11463.8</v>
      </c>
      <c r="N7853" s="78">
        <v>-5847.7</v>
      </c>
      <c r="O7853" s="78">
        <v>-694.9</v>
      </c>
      <c r="P7853" s="78">
        <v>-3386.4</v>
      </c>
      <c r="Q7853" s="26">
        <v>27.6</v>
      </c>
      <c r="R7853" s="27">
        <v>7.0000000000000007E-2</v>
      </c>
      <c r="S7853" s="27">
        <v>15.77</v>
      </c>
      <c r="T7853" s="27">
        <v>37.200000000000003</v>
      </c>
      <c r="U7853" s="28">
        <v>4.26</v>
      </c>
    </row>
    <row r="7854" spans="1:21" x14ac:dyDescent="0.25">
      <c r="A7854" t="s">
        <v>25</v>
      </c>
      <c r="B7854" s="10" t="str">
        <f>VLOOKUP($E7854,'Overview Cluster Days'!$B:$G,3)</f>
        <v>A</v>
      </c>
      <c r="C7854" s="10" t="str">
        <f>VLOOKUP($E7854,'Overview Cluster Days'!$B:$G,5)</f>
        <v>Winter</v>
      </c>
      <c r="D7854" s="10" t="str">
        <f>VLOOKUP($E7854,'Overview Cluster Days'!$B:$G,6)</f>
        <v>Weekday</v>
      </c>
      <c r="E7854" s="10">
        <v>20190114</v>
      </c>
      <c r="F7854" s="11">
        <v>5</v>
      </c>
      <c r="G7854" s="77">
        <v>-648.9</v>
      </c>
      <c r="H7854" s="78">
        <v>12229.7</v>
      </c>
      <c r="I7854" s="78">
        <v>2190.6</v>
      </c>
      <c r="J7854" s="78">
        <v>690.4</v>
      </c>
      <c r="K7854" s="79">
        <v>-2595</v>
      </c>
      <c r="L7854" s="77">
        <v>-1675</v>
      </c>
      <c r="M7854" s="78">
        <v>10062.200000000001</v>
      </c>
      <c r="N7854" s="78">
        <v>-4571.6000000000004</v>
      </c>
      <c r="O7854" s="78">
        <v>-424.6</v>
      </c>
      <c r="P7854" s="78">
        <v>-3391</v>
      </c>
      <c r="Q7854" s="26">
        <v>28.6</v>
      </c>
      <c r="R7854" s="27">
        <v>-0.41</v>
      </c>
      <c r="S7854" s="27">
        <v>16.21</v>
      </c>
      <c r="T7854" s="27">
        <v>42.3</v>
      </c>
      <c r="U7854" s="28">
        <v>4.13</v>
      </c>
    </row>
    <row r="7855" spans="1:21" x14ac:dyDescent="0.25">
      <c r="A7855" t="s">
        <v>25</v>
      </c>
      <c r="B7855" s="10" t="str">
        <f>VLOOKUP($E7855,'Overview Cluster Days'!$B:$G,3)</f>
        <v>A</v>
      </c>
      <c r="C7855" s="10" t="str">
        <f>VLOOKUP($E7855,'Overview Cluster Days'!$B:$G,5)</f>
        <v>Winter</v>
      </c>
      <c r="D7855" s="10" t="str">
        <f>VLOOKUP($E7855,'Overview Cluster Days'!$B:$G,6)</f>
        <v>Weekday</v>
      </c>
      <c r="E7855" s="10">
        <v>20190114</v>
      </c>
      <c r="F7855" s="11">
        <v>6</v>
      </c>
      <c r="G7855" s="77">
        <v>-612.6</v>
      </c>
      <c r="H7855" s="78">
        <v>12742.7</v>
      </c>
      <c r="I7855" s="78">
        <v>1623.4</v>
      </c>
      <c r="J7855" s="78">
        <v>906</v>
      </c>
      <c r="K7855" s="79">
        <v>-3112.9</v>
      </c>
      <c r="L7855" s="77">
        <v>-1638.7</v>
      </c>
      <c r="M7855" s="78">
        <v>10893.4</v>
      </c>
      <c r="N7855" s="78">
        <v>-5138.8</v>
      </c>
      <c r="O7855" s="78">
        <v>0</v>
      </c>
      <c r="P7855" s="78">
        <v>-4115.8999999999996</v>
      </c>
      <c r="Q7855" s="26">
        <v>39.01</v>
      </c>
      <c r="R7855" s="27">
        <v>10.36</v>
      </c>
      <c r="S7855" s="27">
        <v>26.75</v>
      </c>
      <c r="T7855" s="27">
        <v>46.36</v>
      </c>
      <c r="U7855" s="28">
        <v>14.84</v>
      </c>
    </row>
    <row r="7856" spans="1:21" x14ac:dyDescent="0.25">
      <c r="A7856" t="s">
        <v>25</v>
      </c>
      <c r="B7856" s="10" t="str">
        <f>VLOOKUP($E7856,'Overview Cluster Days'!$B:$G,3)</f>
        <v>A</v>
      </c>
      <c r="C7856" s="10" t="str">
        <f>VLOOKUP($E7856,'Overview Cluster Days'!$B:$G,5)</f>
        <v>Winter</v>
      </c>
      <c r="D7856" s="10" t="str">
        <f>VLOOKUP($E7856,'Overview Cluster Days'!$B:$G,6)</f>
        <v>Weekday</v>
      </c>
      <c r="E7856" s="10">
        <v>20190114</v>
      </c>
      <c r="F7856" s="11">
        <v>7</v>
      </c>
      <c r="G7856" s="77">
        <v>-899.4</v>
      </c>
      <c r="H7856" s="78">
        <v>12110.2</v>
      </c>
      <c r="I7856" s="78">
        <v>937.6</v>
      </c>
      <c r="J7856" s="78">
        <v>490.2</v>
      </c>
      <c r="K7856" s="79">
        <v>-2237.3000000000002</v>
      </c>
      <c r="L7856" s="77">
        <v>-1925.5</v>
      </c>
      <c r="M7856" s="78">
        <v>10581.2</v>
      </c>
      <c r="N7856" s="78">
        <v>-5824.6</v>
      </c>
      <c r="O7856" s="78">
        <v>159.19999999999999</v>
      </c>
      <c r="P7856" s="78">
        <v>-2990.3</v>
      </c>
      <c r="Q7856" s="26">
        <v>52.73</v>
      </c>
      <c r="R7856" s="27">
        <v>45.79</v>
      </c>
      <c r="S7856" s="27">
        <v>49.6</v>
      </c>
      <c r="T7856" s="27">
        <v>47.5</v>
      </c>
      <c r="U7856" s="28">
        <v>46.87</v>
      </c>
    </row>
    <row r="7857" spans="1:21" x14ac:dyDescent="0.25">
      <c r="A7857" t="s">
        <v>25</v>
      </c>
      <c r="B7857" s="10" t="str">
        <f>VLOOKUP($E7857,'Overview Cluster Days'!$B:$G,3)</f>
        <v>A</v>
      </c>
      <c r="C7857" s="10" t="str">
        <f>VLOOKUP($E7857,'Overview Cluster Days'!$B:$G,5)</f>
        <v>Winter</v>
      </c>
      <c r="D7857" s="10" t="str">
        <f>VLOOKUP($E7857,'Overview Cluster Days'!$B:$G,6)</f>
        <v>Weekday</v>
      </c>
      <c r="E7857" s="10">
        <v>20190114</v>
      </c>
      <c r="F7857" s="11">
        <v>8</v>
      </c>
      <c r="G7857" s="77">
        <v>-652.79999999999995</v>
      </c>
      <c r="H7857" s="78">
        <v>8149.2</v>
      </c>
      <c r="I7857" s="78">
        <v>2322.8000000000002</v>
      </c>
      <c r="J7857" s="78">
        <v>122.7</v>
      </c>
      <c r="K7857" s="79">
        <v>-2378.8000000000002</v>
      </c>
      <c r="L7857" s="77">
        <v>-1486</v>
      </c>
      <c r="M7857" s="78">
        <v>8431.7000000000007</v>
      </c>
      <c r="N7857" s="78">
        <v>-4108.6000000000004</v>
      </c>
      <c r="O7857" s="78">
        <v>306.7</v>
      </c>
      <c r="P7857" s="78">
        <v>-3143.8</v>
      </c>
      <c r="Q7857" s="26">
        <v>65.349999999999994</v>
      </c>
      <c r="R7857" s="27">
        <v>52.88</v>
      </c>
      <c r="S7857" s="27">
        <v>65.540000000000006</v>
      </c>
      <c r="T7857" s="27">
        <v>58</v>
      </c>
      <c r="U7857" s="28">
        <v>56.4</v>
      </c>
    </row>
    <row r="7858" spans="1:21" x14ac:dyDescent="0.25">
      <c r="A7858" t="s">
        <v>25</v>
      </c>
      <c r="B7858" s="10" t="str">
        <f>VLOOKUP($E7858,'Overview Cluster Days'!$B:$G,3)</f>
        <v>A</v>
      </c>
      <c r="C7858" s="10" t="str">
        <f>VLOOKUP($E7858,'Overview Cluster Days'!$B:$G,5)</f>
        <v>Winter</v>
      </c>
      <c r="D7858" s="10" t="str">
        <f>VLOOKUP($E7858,'Overview Cluster Days'!$B:$G,6)</f>
        <v>Weekday</v>
      </c>
      <c r="E7858" s="10">
        <v>20190114</v>
      </c>
      <c r="F7858" s="11">
        <v>9</v>
      </c>
      <c r="G7858" s="77">
        <v>-793</v>
      </c>
      <c r="H7858" s="78">
        <v>8109.4</v>
      </c>
      <c r="I7858" s="78">
        <v>1315.1</v>
      </c>
      <c r="J7858" s="78">
        <v>-213.7</v>
      </c>
      <c r="K7858" s="79">
        <v>-2226.8000000000002</v>
      </c>
      <c r="L7858" s="77">
        <v>-1368</v>
      </c>
      <c r="M7858" s="78">
        <v>8082.4</v>
      </c>
      <c r="N7858" s="78">
        <v>-3692.9</v>
      </c>
      <c r="O7858" s="78">
        <v>-29.7</v>
      </c>
      <c r="P7858" s="78">
        <v>-2991.8</v>
      </c>
      <c r="Q7858" s="26">
        <v>63.69</v>
      </c>
      <c r="R7858" s="27">
        <v>51.88</v>
      </c>
      <c r="S7858" s="27">
        <v>64.14</v>
      </c>
      <c r="T7858" s="27">
        <v>59</v>
      </c>
      <c r="U7858" s="28">
        <v>55.32</v>
      </c>
    </row>
    <row r="7859" spans="1:21" x14ac:dyDescent="0.25">
      <c r="A7859" t="s">
        <v>25</v>
      </c>
      <c r="B7859" s="10" t="str">
        <f>VLOOKUP($E7859,'Overview Cluster Days'!$B:$G,3)</f>
        <v>A</v>
      </c>
      <c r="C7859" s="10" t="str">
        <f>VLOOKUP($E7859,'Overview Cluster Days'!$B:$G,5)</f>
        <v>Winter</v>
      </c>
      <c r="D7859" s="10" t="str">
        <f>VLOOKUP($E7859,'Overview Cluster Days'!$B:$G,6)</f>
        <v>Weekday</v>
      </c>
      <c r="E7859" s="10">
        <v>20190114</v>
      </c>
      <c r="F7859" s="11">
        <v>10</v>
      </c>
      <c r="G7859" s="77">
        <v>-615</v>
      </c>
      <c r="H7859" s="78">
        <v>9335.5</v>
      </c>
      <c r="I7859" s="78">
        <v>2355.5</v>
      </c>
      <c r="J7859" s="78">
        <v>-220</v>
      </c>
      <c r="K7859" s="79">
        <v>-2291.1999999999998</v>
      </c>
      <c r="L7859" s="77">
        <v>-1143.7</v>
      </c>
      <c r="M7859" s="78">
        <v>7835.5</v>
      </c>
      <c r="N7859" s="78">
        <v>-3637.7</v>
      </c>
      <c r="O7859" s="78">
        <v>2.1</v>
      </c>
      <c r="P7859" s="78">
        <v>-3056.2</v>
      </c>
      <c r="Q7859" s="26">
        <v>64.72</v>
      </c>
      <c r="R7859" s="27">
        <v>50.51</v>
      </c>
      <c r="S7859" s="27">
        <v>64.91</v>
      </c>
      <c r="T7859" s="27">
        <v>64.459999999999994</v>
      </c>
      <c r="U7859" s="28">
        <v>54.67</v>
      </c>
    </row>
    <row r="7860" spans="1:21" x14ac:dyDescent="0.25">
      <c r="A7860" t="s">
        <v>25</v>
      </c>
      <c r="B7860" s="10" t="str">
        <f>VLOOKUP($E7860,'Overview Cluster Days'!$B:$G,3)</f>
        <v>A</v>
      </c>
      <c r="C7860" s="10" t="str">
        <f>VLOOKUP($E7860,'Overview Cluster Days'!$B:$G,5)</f>
        <v>Winter</v>
      </c>
      <c r="D7860" s="10" t="str">
        <f>VLOOKUP($E7860,'Overview Cluster Days'!$B:$G,6)</f>
        <v>Weekday</v>
      </c>
      <c r="E7860" s="10">
        <v>20190114</v>
      </c>
      <c r="F7860" s="11">
        <v>11</v>
      </c>
      <c r="G7860" s="77">
        <v>-668.6</v>
      </c>
      <c r="H7860" s="78">
        <v>8651.4</v>
      </c>
      <c r="I7860" s="78">
        <v>3789.6</v>
      </c>
      <c r="J7860" s="78">
        <v>-50.8</v>
      </c>
      <c r="K7860" s="79">
        <v>-2389.6999999999998</v>
      </c>
      <c r="L7860" s="77">
        <v>-909.6</v>
      </c>
      <c r="M7860" s="78">
        <v>7311.9</v>
      </c>
      <c r="N7860" s="78">
        <v>-3319.8</v>
      </c>
      <c r="O7860" s="78">
        <v>72.2</v>
      </c>
      <c r="P7860" s="78">
        <v>-3154.7</v>
      </c>
      <c r="Q7860" s="26">
        <v>66.28</v>
      </c>
      <c r="R7860" s="27">
        <v>50.66</v>
      </c>
      <c r="S7860" s="27">
        <v>66.47</v>
      </c>
      <c r="T7860" s="27">
        <v>65.180000000000007</v>
      </c>
      <c r="U7860" s="28">
        <v>55.25</v>
      </c>
    </row>
    <row r="7861" spans="1:21" x14ac:dyDescent="0.25">
      <c r="A7861" t="s">
        <v>25</v>
      </c>
      <c r="B7861" s="10" t="str">
        <f>VLOOKUP($E7861,'Overview Cluster Days'!$B:$G,3)</f>
        <v>A</v>
      </c>
      <c r="C7861" s="10" t="str">
        <f>VLOOKUP($E7861,'Overview Cluster Days'!$B:$G,5)</f>
        <v>Winter</v>
      </c>
      <c r="D7861" s="10" t="str">
        <f>VLOOKUP($E7861,'Overview Cluster Days'!$B:$G,6)</f>
        <v>Weekday</v>
      </c>
      <c r="E7861" s="10">
        <v>20190114</v>
      </c>
      <c r="F7861" s="11">
        <v>12</v>
      </c>
      <c r="G7861" s="77">
        <v>117.1</v>
      </c>
      <c r="H7861" s="78">
        <v>9148.2999999999993</v>
      </c>
      <c r="I7861" s="78">
        <v>3504.9</v>
      </c>
      <c r="J7861" s="78">
        <v>-12.2</v>
      </c>
      <c r="K7861" s="79">
        <v>-2549.1999999999998</v>
      </c>
      <c r="L7861" s="77">
        <v>-909</v>
      </c>
      <c r="M7861" s="78">
        <v>7572.3</v>
      </c>
      <c r="N7861" s="78">
        <v>-3437.9</v>
      </c>
      <c r="O7861" s="78">
        <v>88.8</v>
      </c>
      <c r="P7861" s="78">
        <v>-3314.2</v>
      </c>
      <c r="Q7861" s="26">
        <v>58.2</v>
      </c>
      <c r="R7861" s="27">
        <v>45.49</v>
      </c>
      <c r="S7861" s="27">
        <v>65.91</v>
      </c>
      <c r="T7861" s="27">
        <v>52.03</v>
      </c>
      <c r="U7861" s="28">
        <v>50.9</v>
      </c>
    </row>
    <row r="7862" spans="1:21" x14ac:dyDescent="0.25">
      <c r="A7862" t="s">
        <v>25</v>
      </c>
      <c r="B7862" s="10" t="str">
        <f>VLOOKUP($E7862,'Overview Cluster Days'!$B:$G,3)</f>
        <v>A</v>
      </c>
      <c r="C7862" s="10" t="str">
        <f>VLOOKUP($E7862,'Overview Cluster Days'!$B:$G,5)</f>
        <v>Winter</v>
      </c>
      <c r="D7862" s="10" t="str">
        <f>VLOOKUP($E7862,'Overview Cluster Days'!$B:$G,6)</f>
        <v>Weekday</v>
      </c>
      <c r="E7862" s="10">
        <v>20190114</v>
      </c>
      <c r="F7862" s="11">
        <v>13</v>
      </c>
      <c r="G7862" s="77">
        <v>402.6</v>
      </c>
      <c r="H7862" s="78">
        <v>9443.1</v>
      </c>
      <c r="I7862" s="78">
        <v>2883</v>
      </c>
      <c r="J7862" s="78">
        <v>136.30000000000001</v>
      </c>
      <c r="K7862" s="79">
        <v>-2821.3</v>
      </c>
      <c r="L7862" s="77">
        <v>-623.5</v>
      </c>
      <c r="M7862" s="78">
        <v>7867.1</v>
      </c>
      <c r="N7862" s="78">
        <v>-3401.6</v>
      </c>
      <c r="O7862" s="78">
        <v>-255.7</v>
      </c>
      <c r="P7862" s="78">
        <v>-3586.3</v>
      </c>
      <c r="Q7862" s="26">
        <v>52.09</v>
      </c>
      <c r="R7862" s="27">
        <v>40.630000000000003</v>
      </c>
      <c r="S7862" s="27">
        <v>66.12</v>
      </c>
      <c r="T7862" s="27">
        <v>49.9</v>
      </c>
      <c r="U7862" s="28">
        <v>47.37</v>
      </c>
    </row>
    <row r="7863" spans="1:21" x14ac:dyDescent="0.25">
      <c r="A7863" t="s">
        <v>25</v>
      </c>
      <c r="B7863" s="10" t="str">
        <f>VLOOKUP($E7863,'Overview Cluster Days'!$B:$G,3)</f>
        <v>A</v>
      </c>
      <c r="C7863" s="10" t="str">
        <f>VLOOKUP($E7863,'Overview Cluster Days'!$B:$G,5)</f>
        <v>Winter</v>
      </c>
      <c r="D7863" s="10" t="str">
        <f>VLOOKUP($E7863,'Overview Cluster Days'!$B:$G,6)</f>
        <v>Weekday</v>
      </c>
      <c r="E7863" s="10">
        <v>20190114</v>
      </c>
      <c r="F7863" s="11">
        <v>14</v>
      </c>
      <c r="G7863" s="77">
        <v>-596.4</v>
      </c>
      <c r="H7863" s="78">
        <v>10129.700000000001</v>
      </c>
      <c r="I7863" s="78">
        <v>2398.1</v>
      </c>
      <c r="J7863" s="78">
        <v>122.1</v>
      </c>
      <c r="K7863" s="79">
        <v>-2621.8</v>
      </c>
      <c r="L7863" s="77">
        <v>-1420.9</v>
      </c>
      <c r="M7863" s="78">
        <v>8553.7000000000007</v>
      </c>
      <c r="N7863" s="78">
        <v>-3744.5</v>
      </c>
      <c r="O7863" s="78">
        <v>-1.5</v>
      </c>
      <c r="P7863" s="78">
        <v>-3386.8</v>
      </c>
      <c r="Q7863" s="26">
        <v>64.91</v>
      </c>
      <c r="R7863" s="27">
        <v>41.28</v>
      </c>
      <c r="S7863" s="27">
        <v>65.099999999999994</v>
      </c>
      <c r="T7863" s="27">
        <v>51.54</v>
      </c>
      <c r="U7863" s="28">
        <v>50.83</v>
      </c>
    </row>
    <row r="7864" spans="1:21" x14ac:dyDescent="0.25">
      <c r="A7864" t="s">
        <v>25</v>
      </c>
      <c r="B7864" s="10" t="str">
        <f>VLOOKUP($E7864,'Overview Cluster Days'!$B:$G,3)</f>
        <v>A</v>
      </c>
      <c r="C7864" s="10" t="str">
        <f>VLOOKUP($E7864,'Overview Cluster Days'!$B:$G,5)</f>
        <v>Winter</v>
      </c>
      <c r="D7864" s="10" t="str">
        <f>VLOOKUP($E7864,'Overview Cluster Days'!$B:$G,6)</f>
        <v>Weekday</v>
      </c>
      <c r="E7864" s="10">
        <v>20190114</v>
      </c>
      <c r="F7864" s="11">
        <v>15</v>
      </c>
      <c r="G7864" s="77">
        <v>-520.9</v>
      </c>
      <c r="H7864" s="78">
        <v>9991</v>
      </c>
      <c r="I7864" s="78">
        <v>2218.8000000000002</v>
      </c>
      <c r="J7864" s="78">
        <v>-32.5</v>
      </c>
      <c r="K7864" s="79">
        <v>-2255</v>
      </c>
      <c r="L7864" s="77">
        <v>-1242.2</v>
      </c>
      <c r="M7864" s="78">
        <v>8415</v>
      </c>
      <c r="N7864" s="78">
        <v>-4213.8</v>
      </c>
      <c r="O7864" s="78">
        <v>61</v>
      </c>
      <c r="P7864" s="78">
        <v>-3020</v>
      </c>
      <c r="Q7864" s="26">
        <v>62.66</v>
      </c>
      <c r="R7864" s="27">
        <v>45.5</v>
      </c>
      <c r="S7864" s="27">
        <v>62.84</v>
      </c>
      <c r="T7864" s="27">
        <v>51.67</v>
      </c>
      <c r="U7864" s="28">
        <v>50.15</v>
      </c>
    </row>
    <row r="7865" spans="1:21" x14ac:dyDescent="0.25">
      <c r="A7865" t="s">
        <v>25</v>
      </c>
      <c r="B7865" s="10" t="str">
        <f>VLOOKUP($E7865,'Overview Cluster Days'!$B:$G,3)</f>
        <v>A</v>
      </c>
      <c r="C7865" s="10" t="str">
        <f>VLOOKUP($E7865,'Overview Cluster Days'!$B:$G,5)</f>
        <v>Winter</v>
      </c>
      <c r="D7865" s="10" t="str">
        <f>VLOOKUP($E7865,'Overview Cluster Days'!$B:$G,6)</f>
        <v>Weekday</v>
      </c>
      <c r="E7865" s="10">
        <v>20190114</v>
      </c>
      <c r="F7865" s="11">
        <v>16</v>
      </c>
      <c r="G7865" s="77">
        <v>-756.2</v>
      </c>
      <c r="H7865" s="78">
        <v>9223.7000000000007</v>
      </c>
      <c r="I7865" s="78">
        <v>2429.1</v>
      </c>
      <c r="J7865" s="78">
        <v>-301.8</v>
      </c>
      <c r="K7865" s="79">
        <v>-2202.1999999999998</v>
      </c>
      <c r="L7865" s="77">
        <v>-1335.7</v>
      </c>
      <c r="M7865" s="78">
        <v>9151.6</v>
      </c>
      <c r="N7865" s="78">
        <v>-4589.1000000000004</v>
      </c>
      <c r="O7865" s="78">
        <v>-259.60000000000002</v>
      </c>
      <c r="P7865" s="78">
        <v>-2967.2</v>
      </c>
      <c r="Q7865" s="26">
        <v>62.16</v>
      </c>
      <c r="R7865" s="27">
        <v>50.67</v>
      </c>
      <c r="S7865" s="27">
        <v>60.06</v>
      </c>
      <c r="T7865" s="27">
        <v>52.34</v>
      </c>
      <c r="U7865" s="28">
        <v>53.05</v>
      </c>
    </row>
    <row r="7866" spans="1:21" x14ac:dyDescent="0.25">
      <c r="A7866" t="s">
        <v>25</v>
      </c>
      <c r="B7866" s="10" t="str">
        <f>VLOOKUP($E7866,'Overview Cluster Days'!$B:$G,3)</f>
        <v>A</v>
      </c>
      <c r="C7866" s="10" t="str">
        <f>VLOOKUP($E7866,'Overview Cluster Days'!$B:$G,5)</f>
        <v>Winter</v>
      </c>
      <c r="D7866" s="10" t="str">
        <f>VLOOKUP($E7866,'Overview Cluster Days'!$B:$G,6)</f>
        <v>Weekday</v>
      </c>
      <c r="E7866" s="10">
        <v>20190114</v>
      </c>
      <c r="F7866" s="11">
        <v>17</v>
      </c>
      <c r="G7866" s="77">
        <v>-1006.8</v>
      </c>
      <c r="H7866" s="78">
        <v>8415</v>
      </c>
      <c r="I7866" s="78">
        <v>2558.3000000000002</v>
      </c>
      <c r="J7866" s="78">
        <v>-664</v>
      </c>
      <c r="K7866" s="79">
        <v>-2329.4</v>
      </c>
      <c r="L7866" s="77">
        <v>-1555.5</v>
      </c>
      <c r="M7866" s="78">
        <v>9749.2000000000007</v>
      </c>
      <c r="N7866" s="78">
        <v>-4562.8999999999996</v>
      </c>
      <c r="O7866" s="78">
        <v>-536.4</v>
      </c>
      <c r="P7866" s="78">
        <v>-3094.4</v>
      </c>
      <c r="Q7866" s="26">
        <v>64.989999999999995</v>
      </c>
      <c r="R7866" s="27">
        <v>52.23</v>
      </c>
      <c r="S7866" s="27">
        <v>59.87</v>
      </c>
      <c r="T7866" s="27">
        <v>53.96</v>
      </c>
      <c r="U7866" s="28">
        <v>56.03</v>
      </c>
    </row>
    <row r="7867" spans="1:21" x14ac:dyDescent="0.25">
      <c r="A7867" t="s">
        <v>25</v>
      </c>
      <c r="B7867" s="10" t="str">
        <f>VLOOKUP($E7867,'Overview Cluster Days'!$B:$G,3)</f>
        <v>A</v>
      </c>
      <c r="C7867" s="10" t="str">
        <f>VLOOKUP($E7867,'Overview Cluster Days'!$B:$G,5)</f>
        <v>Winter</v>
      </c>
      <c r="D7867" s="10" t="str">
        <f>VLOOKUP($E7867,'Overview Cluster Days'!$B:$G,6)</f>
        <v>Weekday</v>
      </c>
      <c r="E7867" s="10">
        <v>20190114</v>
      </c>
      <c r="F7867" s="11">
        <v>18</v>
      </c>
      <c r="G7867" s="77">
        <v>-1532.7</v>
      </c>
      <c r="H7867" s="78">
        <v>8184</v>
      </c>
      <c r="I7867" s="78">
        <v>2868.5</v>
      </c>
      <c r="J7867" s="78">
        <v>-1269.7</v>
      </c>
      <c r="K7867" s="79">
        <v>-2437.4</v>
      </c>
      <c r="L7867" s="77">
        <v>-2558.8000000000002</v>
      </c>
      <c r="M7867" s="78">
        <v>9715.1</v>
      </c>
      <c r="N7867" s="78">
        <v>-2353.1999999999998</v>
      </c>
      <c r="O7867" s="78">
        <v>-1600.7</v>
      </c>
      <c r="P7867" s="78">
        <v>-3202.4</v>
      </c>
      <c r="Q7867" s="26">
        <v>71.91</v>
      </c>
      <c r="R7867" s="27">
        <v>53.82</v>
      </c>
      <c r="S7867" s="27">
        <v>68.12</v>
      </c>
      <c r="T7867" s="27">
        <v>53.82</v>
      </c>
      <c r="U7867" s="28">
        <v>57.36</v>
      </c>
    </row>
    <row r="7868" spans="1:21" x14ac:dyDescent="0.25">
      <c r="A7868" t="s">
        <v>25</v>
      </c>
      <c r="B7868" s="10" t="str">
        <f>VLOOKUP($E7868,'Overview Cluster Days'!$B:$G,3)</f>
        <v>A</v>
      </c>
      <c r="C7868" s="10" t="str">
        <f>VLOOKUP($E7868,'Overview Cluster Days'!$B:$G,5)</f>
        <v>Winter</v>
      </c>
      <c r="D7868" s="10" t="str">
        <f>VLOOKUP($E7868,'Overview Cluster Days'!$B:$G,6)</f>
        <v>Weekday</v>
      </c>
      <c r="E7868" s="10">
        <v>20190114</v>
      </c>
      <c r="F7868" s="11">
        <v>19</v>
      </c>
      <c r="G7868" s="77">
        <v>-1269.0999999999999</v>
      </c>
      <c r="H7868" s="78">
        <v>8246.9</v>
      </c>
      <c r="I7868" s="78">
        <v>1628.2</v>
      </c>
      <c r="J7868" s="78">
        <v>-432.2</v>
      </c>
      <c r="K7868" s="79">
        <v>-2356.5</v>
      </c>
      <c r="L7868" s="77">
        <v>-2295.1999999999998</v>
      </c>
      <c r="M7868" s="78">
        <v>8857.2999999999993</v>
      </c>
      <c r="N7868" s="78">
        <v>-2616.4</v>
      </c>
      <c r="O7868" s="78">
        <v>-824.2</v>
      </c>
      <c r="P7868" s="78">
        <v>-3121.5</v>
      </c>
      <c r="Q7868" s="26">
        <v>75.239999999999995</v>
      </c>
      <c r="R7868" s="27">
        <v>51.64</v>
      </c>
      <c r="S7868" s="27">
        <v>71.69</v>
      </c>
      <c r="T7868" s="27">
        <v>51.64</v>
      </c>
      <c r="U7868" s="28">
        <v>56.58</v>
      </c>
    </row>
    <row r="7869" spans="1:21" x14ac:dyDescent="0.25">
      <c r="A7869" t="s">
        <v>25</v>
      </c>
      <c r="B7869" s="10" t="str">
        <f>VLOOKUP($E7869,'Overview Cluster Days'!$B:$G,3)</f>
        <v>A</v>
      </c>
      <c r="C7869" s="10" t="str">
        <f>VLOOKUP($E7869,'Overview Cluster Days'!$B:$G,5)</f>
        <v>Winter</v>
      </c>
      <c r="D7869" s="10" t="str">
        <f>VLOOKUP($E7869,'Overview Cluster Days'!$B:$G,6)</f>
        <v>Weekday</v>
      </c>
      <c r="E7869" s="10">
        <v>20190114</v>
      </c>
      <c r="F7869" s="11">
        <v>20</v>
      </c>
      <c r="G7869" s="77">
        <v>-519.9</v>
      </c>
      <c r="H7869" s="78">
        <v>8471.2999999999993</v>
      </c>
      <c r="I7869" s="78">
        <v>1422.3</v>
      </c>
      <c r="J7869" s="78">
        <v>-8.5</v>
      </c>
      <c r="K7869" s="79">
        <v>-2226.9</v>
      </c>
      <c r="L7869" s="77">
        <v>-1546</v>
      </c>
      <c r="M7869" s="78">
        <v>9369.2999999999993</v>
      </c>
      <c r="N7869" s="78">
        <v>-4048.1</v>
      </c>
      <c r="O7869" s="78">
        <v>-783.3</v>
      </c>
      <c r="P7869" s="78">
        <v>-2991.9</v>
      </c>
      <c r="Q7869" s="26">
        <v>75.12</v>
      </c>
      <c r="R7869" s="27">
        <v>52.22</v>
      </c>
      <c r="S7869" s="27">
        <v>71.94</v>
      </c>
      <c r="T7869" s="27">
        <v>52.22</v>
      </c>
      <c r="U7869" s="28">
        <v>56.99</v>
      </c>
    </row>
    <row r="7870" spans="1:21" x14ac:dyDescent="0.25">
      <c r="A7870" t="s">
        <v>25</v>
      </c>
      <c r="B7870" s="10" t="str">
        <f>VLOOKUP($E7870,'Overview Cluster Days'!$B:$G,3)</f>
        <v>A</v>
      </c>
      <c r="C7870" s="10" t="str">
        <f>VLOOKUP($E7870,'Overview Cluster Days'!$B:$G,5)</f>
        <v>Winter</v>
      </c>
      <c r="D7870" s="10" t="str">
        <f>VLOOKUP($E7870,'Overview Cluster Days'!$B:$G,6)</f>
        <v>Weekday</v>
      </c>
      <c r="E7870" s="10">
        <v>20190114</v>
      </c>
      <c r="F7870" s="11">
        <v>21</v>
      </c>
      <c r="G7870" s="77">
        <v>-161.19999999999999</v>
      </c>
      <c r="H7870" s="78">
        <v>8441.7000000000007</v>
      </c>
      <c r="I7870" s="78">
        <v>3136.7</v>
      </c>
      <c r="J7870" s="78">
        <v>-61.1</v>
      </c>
      <c r="K7870" s="79">
        <v>-2025.7</v>
      </c>
      <c r="L7870" s="77">
        <v>-1187.3</v>
      </c>
      <c r="M7870" s="78">
        <v>7093.8</v>
      </c>
      <c r="N7870" s="78">
        <v>-3177.7</v>
      </c>
      <c r="O7870" s="78">
        <v>61.9</v>
      </c>
      <c r="P7870" s="78">
        <v>-2790.7</v>
      </c>
      <c r="Q7870" s="26">
        <v>75.180000000000007</v>
      </c>
      <c r="R7870" s="27">
        <v>48.27</v>
      </c>
      <c r="S7870" s="27">
        <v>71.81</v>
      </c>
      <c r="T7870" s="27">
        <v>54.9</v>
      </c>
      <c r="U7870" s="28">
        <v>54.41</v>
      </c>
    </row>
    <row r="7871" spans="1:21" x14ac:dyDescent="0.25">
      <c r="A7871" t="s">
        <v>25</v>
      </c>
      <c r="B7871" s="10" t="str">
        <f>VLOOKUP($E7871,'Overview Cluster Days'!$B:$G,3)</f>
        <v>A</v>
      </c>
      <c r="C7871" s="10" t="str">
        <f>VLOOKUP($E7871,'Overview Cluster Days'!$B:$G,5)</f>
        <v>Winter</v>
      </c>
      <c r="D7871" s="10" t="str">
        <f>VLOOKUP($E7871,'Overview Cluster Days'!$B:$G,6)</f>
        <v>Weekday</v>
      </c>
      <c r="E7871" s="10">
        <v>20190114</v>
      </c>
      <c r="F7871" s="11">
        <v>22</v>
      </c>
      <c r="G7871" s="77">
        <v>-494.9</v>
      </c>
      <c r="H7871" s="78">
        <v>9187.6</v>
      </c>
      <c r="I7871" s="78">
        <v>2051.1999999999998</v>
      </c>
      <c r="J7871" s="78">
        <v>187.2</v>
      </c>
      <c r="K7871" s="79">
        <v>-1569.7</v>
      </c>
      <c r="L7871" s="77">
        <v>-603.70000000000005</v>
      </c>
      <c r="M7871" s="78">
        <v>7698.2</v>
      </c>
      <c r="N7871" s="78">
        <v>-5070</v>
      </c>
      <c r="O7871" s="78">
        <v>310.2</v>
      </c>
      <c r="P7871" s="78">
        <v>-2334.6999999999998</v>
      </c>
      <c r="Q7871" s="26">
        <v>63.62</v>
      </c>
      <c r="R7871" s="27">
        <v>42.11</v>
      </c>
      <c r="S7871" s="27">
        <v>59.12</v>
      </c>
      <c r="T7871" s="27">
        <v>55</v>
      </c>
      <c r="U7871" s="28">
        <v>46.8</v>
      </c>
    </row>
    <row r="7872" spans="1:21" x14ac:dyDescent="0.25">
      <c r="A7872" t="s">
        <v>25</v>
      </c>
      <c r="B7872" s="10" t="str">
        <f>VLOOKUP($E7872,'Overview Cluster Days'!$B:$G,3)</f>
        <v>A</v>
      </c>
      <c r="C7872" s="10" t="str">
        <f>VLOOKUP($E7872,'Overview Cluster Days'!$B:$G,5)</f>
        <v>Winter</v>
      </c>
      <c r="D7872" s="10" t="str">
        <f>VLOOKUP($E7872,'Overview Cluster Days'!$B:$G,6)</f>
        <v>Weekday</v>
      </c>
      <c r="E7872" s="10">
        <v>20190114</v>
      </c>
      <c r="F7872" s="11">
        <v>23</v>
      </c>
      <c r="G7872" s="77">
        <v>-535.70000000000005</v>
      </c>
      <c r="H7872" s="78">
        <v>10171.200000000001</v>
      </c>
      <c r="I7872" s="78">
        <v>1040</v>
      </c>
      <c r="J7872" s="78">
        <v>261.3</v>
      </c>
      <c r="K7872" s="79">
        <v>-1397.2</v>
      </c>
      <c r="L7872" s="77">
        <v>-627.79999999999995</v>
      </c>
      <c r="M7872" s="78">
        <v>9027.9</v>
      </c>
      <c r="N7872" s="78">
        <v>-6081.2</v>
      </c>
      <c r="O7872" s="78">
        <v>-156.69999999999999</v>
      </c>
      <c r="P7872" s="78">
        <v>-2162.1999999999998</v>
      </c>
      <c r="Q7872" s="26">
        <v>58.79</v>
      </c>
      <c r="R7872" s="27">
        <v>44.23</v>
      </c>
      <c r="S7872" s="27">
        <v>58.74</v>
      </c>
      <c r="T7872" s="27">
        <v>46.2</v>
      </c>
      <c r="U7872" s="28">
        <v>51.11</v>
      </c>
    </row>
    <row r="7873" spans="1:21" x14ac:dyDescent="0.25">
      <c r="A7873" t="s">
        <v>25</v>
      </c>
      <c r="B7873" s="10" t="str">
        <f>VLOOKUP($E7873,'Overview Cluster Days'!$B:$G,3)</f>
        <v>A</v>
      </c>
      <c r="C7873" s="10" t="str">
        <f>VLOOKUP($E7873,'Overview Cluster Days'!$B:$G,5)</f>
        <v>Winter</v>
      </c>
      <c r="D7873" s="10" t="str">
        <f>VLOOKUP($E7873,'Overview Cluster Days'!$B:$G,6)</f>
        <v>Weekday</v>
      </c>
      <c r="E7873" s="10">
        <v>20190114</v>
      </c>
      <c r="F7873" s="11">
        <v>24</v>
      </c>
      <c r="G7873" s="77">
        <v>-823.4</v>
      </c>
      <c r="H7873" s="78">
        <v>10445</v>
      </c>
      <c r="I7873" s="78">
        <v>-449.5</v>
      </c>
      <c r="J7873" s="78">
        <v>360.2</v>
      </c>
      <c r="K7873" s="79">
        <v>-1038.3</v>
      </c>
      <c r="L7873" s="77">
        <v>-823.4</v>
      </c>
      <c r="M7873" s="78">
        <v>9151.2999999999993</v>
      </c>
      <c r="N7873" s="78">
        <v>-5970.5</v>
      </c>
      <c r="O7873" s="78">
        <v>-570.1</v>
      </c>
      <c r="P7873" s="78">
        <v>-1787.3</v>
      </c>
      <c r="Q7873" s="26">
        <v>55.7</v>
      </c>
      <c r="R7873" s="27">
        <v>38.380000000000003</v>
      </c>
      <c r="S7873" s="27">
        <v>53.38</v>
      </c>
      <c r="T7873" s="27">
        <v>47.13</v>
      </c>
      <c r="U7873" s="28">
        <v>45.32</v>
      </c>
    </row>
    <row r="7874" spans="1:21" x14ac:dyDescent="0.25">
      <c r="A7874" t="s">
        <v>25</v>
      </c>
      <c r="B7874" s="10" t="str">
        <f>VLOOKUP($E7874,'Overview Cluster Days'!$B:$G,3)</f>
        <v>A</v>
      </c>
      <c r="C7874" s="10" t="str">
        <f>VLOOKUP($E7874,'Overview Cluster Days'!$B:$G,5)</f>
        <v>Winter</v>
      </c>
      <c r="D7874" s="10" t="str">
        <f>VLOOKUP($E7874,'Overview Cluster Days'!$B:$G,6)</f>
        <v>Weekday</v>
      </c>
      <c r="E7874" s="10">
        <v>20190115</v>
      </c>
      <c r="F7874" s="11">
        <v>1</v>
      </c>
      <c r="G7874" s="77">
        <v>-909.1</v>
      </c>
      <c r="H7874" s="78">
        <v>11394.3</v>
      </c>
      <c r="I7874" s="78">
        <v>497</v>
      </c>
      <c r="J7874" s="78">
        <v>-113.1</v>
      </c>
      <c r="K7874" s="79">
        <v>-1260.4000000000001</v>
      </c>
      <c r="L7874" s="77">
        <v>-1935.2</v>
      </c>
      <c r="M7874" s="78">
        <v>10682.1</v>
      </c>
      <c r="N7874" s="78">
        <v>-5819.4</v>
      </c>
      <c r="O7874" s="78">
        <v>-908.1</v>
      </c>
      <c r="P7874" s="78">
        <v>-2019.4</v>
      </c>
      <c r="Q7874" s="26">
        <v>50</v>
      </c>
      <c r="R7874" s="27">
        <v>37.770000000000003</v>
      </c>
      <c r="S7874" s="27">
        <v>59.23</v>
      </c>
      <c r="T7874" s="27">
        <v>37.770000000000003</v>
      </c>
      <c r="U7874" s="28">
        <v>42.69</v>
      </c>
    </row>
    <row r="7875" spans="1:21" x14ac:dyDescent="0.25">
      <c r="A7875" t="s">
        <v>25</v>
      </c>
      <c r="B7875" s="10" t="str">
        <f>VLOOKUP($E7875,'Overview Cluster Days'!$B:$G,3)</f>
        <v>A</v>
      </c>
      <c r="C7875" s="10" t="str">
        <f>VLOOKUP($E7875,'Overview Cluster Days'!$B:$G,5)</f>
        <v>Winter</v>
      </c>
      <c r="D7875" s="10" t="str">
        <f>VLOOKUP($E7875,'Overview Cluster Days'!$B:$G,6)</f>
        <v>Weekday</v>
      </c>
      <c r="E7875" s="10">
        <v>20190115</v>
      </c>
      <c r="F7875" s="11">
        <v>2</v>
      </c>
      <c r="G7875" s="77">
        <v>-520.1</v>
      </c>
      <c r="H7875" s="78">
        <v>11355.5</v>
      </c>
      <c r="I7875" s="78">
        <v>1428.4</v>
      </c>
      <c r="J7875" s="78">
        <v>136.5</v>
      </c>
      <c r="K7875" s="79">
        <v>-1521.5</v>
      </c>
      <c r="L7875" s="77">
        <v>-1546.2</v>
      </c>
      <c r="M7875" s="78">
        <v>9784.5</v>
      </c>
      <c r="N7875" s="78">
        <v>-5029.3</v>
      </c>
      <c r="O7875" s="78">
        <v>-928.5</v>
      </c>
      <c r="P7875" s="78">
        <v>-2280.5</v>
      </c>
      <c r="Q7875" s="26">
        <v>45.61</v>
      </c>
      <c r="R7875" s="27">
        <v>35.07</v>
      </c>
      <c r="S7875" s="27">
        <v>55.8</v>
      </c>
      <c r="T7875" s="27">
        <v>36.5</v>
      </c>
      <c r="U7875" s="28">
        <v>39.81</v>
      </c>
    </row>
    <row r="7876" spans="1:21" x14ac:dyDescent="0.25">
      <c r="A7876" t="s">
        <v>25</v>
      </c>
      <c r="B7876" s="10" t="str">
        <f>VLOOKUP($E7876,'Overview Cluster Days'!$B:$G,3)</f>
        <v>A</v>
      </c>
      <c r="C7876" s="10" t="str">
        <f>VLOOKUP($E7876,'Overview Cluster Days'!$B:$G,5)</f>
        <v>Winter</v>
      </c>
      <c r="D7876" s="10" t="str">
        <f>VLOOKUP($E7876,'Overview Cluster Days'!$B:$G,6)</f>
        <v>Weekday</v>
      </c>
      <c r="E7876" s="10">
        <v>20190115</v>
      </c>
      <c r="F7876" s="11">
        <v>3</v>
      </c>
      <c r="G7876" s="77">
        <v>-179.3</v>
      </c>
      <c r="H7876" s="78">
        <v>12284.5</v>
      </c>
      <c r="I7876" s="78">
        <v>-679</v>
      </c>
      <c r="J7876" s="78">
        <v>588.79999999999995</v>
      </c>
      <c r="K7876" s="79">
        <v>-956.2</v>
      </c>
      <c r="L7876" s="77">
        <v>-1205.4000000000001</v>
      </c>
      <c r="M7876" s="78">
        <v>10713.5</v>
      </c>
      <c r="N7876" s="78">
        <v>-7136.7</v>
      </c>
      <c r="O7876" s="78">
        <v>-656.2</v>
      </c>
      <c r="P7876" s="78">
        <v>-1715.2</v>
      </c>
      <c r="Q7876" s="26">
        <v>50</v>
      </c>
      <c r="R7876" s="27">
        <v>35.450000000000003</v>
      </c>
      <c r="S7876" s="27">
        <v>48.49</v>
      </c>
      <c r="T7876" s="27">
        <v>38.35</v>
      </c>
      <c r="U7876" s="28">
        <v>41.78</v>
      </c>
    </row>
    <row r="7877" spans="1:21" x14ac:dyDescent="0.25">
      <c r="A7877" t="s">
        <v>25</v>
      </c>
      <c r="B7877" s="10" t="str">
        <f>VLOOKUP($E7877,'Overview Cluster Days'!$B:$G,3)</f>
        <v>A</v>
      </c>
      <c r="C7877" s="10" t="str">
        <f>VLOOKUP($E7877,'Overview Cluster Days'!$B:$G,5)</f>
        <v>Winter</v>
      </c>
      <c r="D7877" s="10" t="str">
        <f>VLOOKUP($E7877,'Overview Cluster Days'!$B:$G,6)</f>
        <v>Weekday</v>
      </c>
      <c r="E7877" s="10">
        <v>20190115</v>
      </c>
      <c r="F7877" s="11">
        <v>4</v>
      </c>
      <c r="G7877" s="77">
        <v>-526.70000000000005</v>
      </c>
      <c r="H7877" s="78">
        <v>12358.4</v>
      </c>
      <c r="I7877" s="78">
        <v>-255.9</v>
      </c>
      <c r="J7877" s="78">
        <v>1304.5</v>
      </c>
      <c r="K7877" s="79">
        <v>-1296.2</v>
      </c>
      <c r="L7877" s="77">
        <v>-1552.8</v>
      </c>
      <c r="M7877" s="78">
        <v>10787.4</v>
      </c>
      <c r="N7877" s="78">
        <v>-6713.6</v>
      </c>
      <c r="O7877" s="78">
        <v>-465.8</v>
      </c>
      <c r="P7877" s="78">
        <v>-2055.1999999999998</v>
      </c>
      <c r="Q7877" s="26">
        <v>46.79</v>
      </c>
      <c r="R7877" s="27">
        <v>34.43</v>
      </c>
      <c r="S7877" s="27">
        <v>44.88</v>
      </c>
      <c r="T7877" s="27">
        <v>39.1</v>
      </c>
      <c r="U7877" s="28">
        <v>39.26</v>
      </c>
    </row>
    <row r="7878" spans="1:21" x14ac:dyDescent="0.25">
      <c r="A7878" t="s">
        <v>25</v>
      </c>
      <c r="B7878" s="10" t="str">
        <f>VLOOKUP($E7878,'Overview Cluster Days'!$B:$G,3)</f>
        <v>A</v>
      </c>
      <c r="C7878" s="10" t="str">
        <f>VLOOKUP($E7878,'Overview Cluster Days'!$B:$G,5)</f>
        <v>Winter</v>
      </c>
      <c r="D7878" s="10" t="str">
        <f>VLOOKUP($E7878,'Overview Cluster Days'!$B:$G,6)</f>
        <v>Weekday</v>
      </c>
      <c r="E7878" s="10">
        <v>20190115</v>
      </c>
      <c r="F7878" s="11">
        <v>5</v>
      </c>
      <c r="G7878" s="77">
        <v>-369.9</v>
      </c>
      <c r="H7878" s="78">
        <v>12336.1</v>
      </c>
      <c r="I7878" s="78">
        <v>-139.19999999999999</v>
      </c>
      <c r="J7878" s="78">
        <v>1834.2</v>
      </c>
      <c r="K7878" s="79">
        <v>-2202.1999999999998</v>
      </c>
      <c r="L7878" s="77">
        <v>-1396</v>
      </c>
      <c r="M7878" s="78">
        <v>10765.1</v>
      </c>
      <c r="N7878" s="78">
        <v>-6596.9</v>
      </c>
      <c r="O7878" s="78">
        <v>189</v>
      </c>
      <c r="P7878" s="78">
        <v>-2961.2</v>
      </c>
      <c r="Q7878" s="26">
        <v>44.32</v>
      </c>
      <c r="R7878" s="27">
        <v>33.299999999999997</v>
      </c>
      <c r="S7878" s="27">
        <v>39.71</v>
      </c>
      <c r="T7878" s="27">
        <v>44.08</v>
      </c>
      <c r="U7878" s="28">
        <v>35.11</v>
      </c>
    </row>
    <row r="7879" spans="1:21" x14ac:dyDescent="0.25">
      <c r="A7879" t="s">
        <v>25</v>
      </c>
      <c r="B7879" s="10" t="str">
        <f>VLOOKUP($E7879,'Overview Cluster Days'!$B:$G,3)</f>
        <v>A</v>
      </c>
      <c r="C7879" s="10" t="str">
        <f>VLOOKUP($E7879,'Overview Cluster Days'!$B:$G,5)</f>
        <v>Winter</v>
      </c>
      <c r="D7879" s="10" t="str">
        <f>VLOOKUP($E7879,'Overview Cluster Days'!$B:$G,6)</f>
        <v>Weekday</v>
      </c>
      <c r="E7879" s="10">
        <v>20190115</v>
      </c>
      <c r="F7879" s="11">
        <v>6</v>
      </c>
      <c r="G7879" s="77">
        <v>-19</v>
      </c>
      <c r="H7879" s="78">
        <v>13101.7</v>
      </c>
      <c r="I7879" s="78">
        <v>-1317.8</v>
      </c>
      <c r="J7879" s="78">
        <v>1785.3</v>
      </c>
      <c r="K7879" s="79">
        <v>-2566.1</v>
      </c>
      <c r="L7879" s="77">
        <v>-725.9</v>
      </c>
      <c r="M7879" s="78">
        <v>11530.7</v>
      </c>
      <c r="N7879" s="78">
        <v>-7775.5</v>
      </c>
      <c r="O7879" s="78">
        <v>295.8</v>
      </c>
      <c r="P7879" s="78">
        <v>-3325.1</v>
      </c>
      <c r="Q7879" s="26">
        <v>49.54</v>
      </c>
      <c r="R7879" s="27">
        <v>34.01</v>
      </c>
      <c r="S7879" s="27">
        <v>44.89</v>
      </c>
      <c r="T7879" s="27">
        <v>48.21</v>
      </c>
      <c r="U7879" s="28">
        <v>36.840000000000003</v>
      </c>
    </row>
    <row r="7880" spans="1:21" x14ac:dyDescent="0.25">
      <c r="A7880" t="s">
        <v>25</v>
      </c>
      <c r="B7880" s="10" t="str">
        <f>VLOOKUP($E7880,'Overview Cluster Days'!$B:$G,3)</f>
        <v>A</v>
      </c>
      <c r="C7880" s="10" t="str">
        <f>VLOOKUP($E7880,'Overview Cluster Days'!$B:$G,5)</f>
        <v>Winter</v>
      </c>
      <c r="D7880" s="10" t="str">
        <f>VLOOKUP($E7880,'Overview Cluster Days'!$B:$G,6)</f>
        <v>Weekday</v>
      </c>
      <c r="E7880" s="10">
        <v>20190115</v>
      </c>
      <c r="F7880" s="11">
        <v>7</v>
      </c>
      <c r="G7880" s="77">
        <v>-691.4</v>
      </c>
      <c r="H7880" s="78">
        <v>12390.1</v>
      </c>
      <c r="I7880" s="78">
        <v>-2102.6</v>
      </c>
      <c r="J7880" s="78">
        <v>1263.0999999999999</v>
      </c>
      <c r="K7880" s="79">
        <v>-1922.5</v>
      </c>
      <c r="L7880" s="77">
        <v>-691.4</v>
      </c>
      <c r="M7880" s="78">
        <v>10819.1</v>
      </c>
      <c r="N7880" s="78">
        <v>-7333.3</v>
      </c>
      <c r="O7880" s="78">
        <v>-112.9</v>
      </c>
      <c r="P7880" s="78">
        <v>-2681.5</v>
      </c>
      <c r="Q7880" s="26">
        <v>58.24</v>
      </c>
      <c r="R7880" s="27">
        <v>41.58</v>
      </c>
      <c r="S7880" s="27">
        <v>55.92</v>
      </c>
      <c r="T7880" s="27">
        <v>49.08</v>
      </c>
      <c r="U7880" s="28">
        <v>48.83</v>
      </c>
    </row>
    <row r="7881" spans="1:21" x14ac:dyDescent="0.25">
      <c r="A7881" t="s">
        <v>25</v>
      </c>
      <c r="B7881" s="10" t="str">
        <f>VLOOKUP($E7881,'Overview Cluster Days'!$B:$G,3)</f>
        <v>A</v>
      </c>
      <c r="C7881" s="10" t="str">
        <f>VLOOKUP($E7881,'Overview Cluster Days'!$B:$G,5)</f>
        <v>Winter</v>
      </c>
      <c r="D7881" s="10" t="str">
        <f>VLOOKUP($E7881,'Overview Cluster Days'!$B:$G,6)</f>
        <v>Weekday</v>
      </c>
      <c r="E7881" s="10">
        <v>20190115</v>
      </c>
      <c r="F7881" s="11">
        <v>8</v>
      </c>
      <c r="G7881" s="77">
        <v>-1114.4000000000001</v>
      </c>
      <c r="H7881" s="78">
        <v>9917.1</v>
      </c>
      <c r="I7881" s="78">
        <v>-3703.3</v>
      </c>
      <c r="J7881" s="78">
        <v>508.9</v>
      </c>
      <c r="K7881" s="79">
        <v>-2269.9</v>
      </c>
      <c r="L7881" s="77">
        <v>-1488.2</v>
      </c>
      <c r="M7881" s="78">
        <v>8346.1</v>
      </c>
      <c r="N7881" s="78">
        <v>-4139.2</v>
      </c>
      <c r="O7881" s="78">
        <v>305.2</v>
      </c>
      <c r="P7881" s="78">
        <v>-3023.9</v>
      </c>
      <c r="Q7881" s="26">
        <v>67.59</v>
      </c>
      <c r="R7881" s="27">
        <v>47.36</v>
      </c>
      <c r="S7881" s="27">
        <v>71.040000000000006</v>
      </c>
      <c r="T7881" s="27">
        <v>54.73</v>
      </c>
      <c r="U7881" s="28">
        <v>53.87</v>
      </c>
    </row>
    <row r="7882" spans="1:21" x14ac:dyDescent="0.25">
      <c r="A7882" t="s">
        <v>25</v>
      </c>
      <c r="B7882" s="10" t="str">
        <f>VLOOKUP($E7882,'Overview Cluster Days'!$B:$G,3)</f>
        <v>A</v>
      </c>
      <c r="C7882" s="10" t="str">
        <f>VLOOKUP($E7882,'Overview Cluster Days'!$B:$G,5)</f>
        <v>Winter</v>
      </c>
      <c r="D7882" s="10" t="str">
        <f>VLOOKUP($E7882,'Overview Cluster Days'!$B:$G,6)</f>
        <v>Weekday</v>
      </c>
      <c r="E7882" s="10">
        <v>20190115</v>
      </c>
      <c r="F7882" s="11">
        <v>9</v>
      </c>
      <c r="G7882" s="77">
        <v>-1315.4</v>
      </c>
      <c r="H7882" s="78">
        <v>9129.7000000000007</v>
      </c>
      <c r="I7882" s="78">
        <v>-4084.3</v>
      </c>
      <c r="J7882" s="78">
        <v>-144.30000000000001</v>
      </c>
      <c r="K7882" s="79">
        <v>-1603.4</v>
      </c>
      <c r="L7882" s="77">
        <v>-1380.3</v>
      </c>
      <c r="M7882" s="78">
        <v>7629.7</v>
      </c>
      <c r="N7882" s="78">
        <v>-3854.5</v>
      </c>
      <c r="O7882" s="78">
        <v>-37.5</v>
      </c>
      <c r="P7882" s="78">
        <v>-2357.4</v>
      </c>
      <c r="Q7882" s="26">
        <v>68.62</v>
      </c>
      <c r="R7882" s="27">
        <v>54.05</v>
      </c>
      <c r="S7882" s="27">
        <v>72.12</v>
      </c>
      <c r="T7882" s="27">
        <v>56.21</v>
      </c>
      <c r="U7882" s="28">
        <v>58.96</v>
      </c>
    </row>
    <row r="7883" spans="1:21" x14ac:dyDescent="0.25">
      <c r="A7883" t="s">
        <v>25</v>
      </c>
      <c r="B7883" s="10" t="str">
        <f>VLOOKUP($E7883,'Overview Cluster Days'!$B:$G,3)</f>
        <v>A</v>
      </c>
      <c r="C7883" s="10" t="str">
        <f>VLOOKUP($E7883,'Overview Cluster Days'!$B:$G,5)</f>
        <v>Winter</v>
      </c>
      <c r="D7883" s="10" t="str">
        <f>VLOOKUP($E7883,'Overview Cluster Days'!$B:$G,6)</f>
        <v>Weekday</v>
      </c>
      <c r="E7883" s="10">
        <v>20190115</v>
      </c>
      <c r="F7883" s="11">
        <v>10</v>
      </c>
      <c r="G7883" s="77">
        <v>-633.20000000000005</v>
      </c>
      <c r="H7883" s="78">
        <v>8925.5</v>
      </c>
      <c r="I7883" s="78">
        <v>-2284</v>
      </c>
      <c r="J7883" s="78">
        <v>-129.1</v>
      </c>
      <c r="K7883" s="79">
        <v>-1725.3</v>
      </c>
      <c r="L7883" s="77">
        <v>-1154.4000000000001</v>
      </c>
      <c r="M7883" s="78">
        <v>7425.5</v>
      </c>
      <c r="N7883" s="78">
        <v>-3785.7</v>
      </c>
      <c r="O7883" s="78">
        <v>-6.1</v>
      </c>
      <c r="P7883" s="78">
        <v>-2479.3000000000002</v>
      </c>
      <c r="Q7883" s="26">
        <v>68.349999999999994</v>
      </c>
      <c r="R7883" s="27">
        <v>53.95</v>
      </c>
      <c r="S7883" s="27">
        <v>71.84</v>
      </c>
      <c r="T7883" s="27">
        <v>65</v>
      </c>
      <c r="U7883" s="28">
        <v>58.96</v>
      </c>
    </row>
    <row r="7884" spans="1:21" x14ac:dyDescent="0.25">
      <c r="A7884" t="s">
        <v>25</v>
      </c>
      <c r="B7884" s="10" t="str">
        <f>VLOOKUP($E7884,'Overview Cluster Days'!$B:$G,3)</f>
        <v>A</v>
      </c>
      <c r="C7884" s="10" t="str">
        <f>VLOOKUP($E7884,'Overview Cluster Days'!$B:$G,5)</f>
        <v>Winter</v>
      </c>
      <c r="D7884" s="10" t="str">
        <f>VLOOKUP($E7884,'Overview Cluster Days'!$B:$G,6)</f>
        <v>Weekday</v>
      </c>
      <c r="E7884" s="10">
        <v>20190115</v>
      </c>
      <c r="F7884" s="11">
        <v>11</v>
      </c>
      <c r="G7884" s="77">
        <v>-209.1</v>
      </c>
      <c r="H7884" s="78">
        <v>8616.7000000000007</v>
      </c>
      <c r="I7884" s="78">
        <v>-1642.5</v>
      </c>
      <c r="J7884" s="78">
        <v>5.7</v>
      </c>
      <c r="K7884" s="79">
        <v>-2132</v>
      </c>
      <c r="L7884" s="77">
        <v>-987.5</v>
      </c>
      <c r="M7884" s="78">
        <v>7116.7</v>
      </c>
      <c r="N7884" s="78">
        <v>-3371.9</v>
      </c>
      <c r="O7884" s="78">
        <v>128.69999999999999</v>
      </c>
      <c r="P7884" s="78">
        <v>-2886</v>
      </c>
      <c r="Q7884" s="26">
        <v>68.45</v>
      </c>
      <c r="R7884" s="27">
        <v>53.7</v>
      </c>
      <c r="S7884" s="27">
        <v>71.94</v>
      </c>
      <c r="T7884" s="27">
        <v>65.8</v>
      </c>
      <c r="U7884" s="28">
        <v>58.87</v>
      </c>
    </row>
    <row r="7885" spans="1:21" x14ac:dyDescent="0.25">
      <c r="A7885" t="s">
        <v>25</v>
      </c>
      <c r="B7885" s="10" t="str">
        <f>VLOOKUP($E7885,'Overview Cluster Days'!$B:$G,3)</f>
        <v>A</v>
      </c>
      <c r="C7885" s="10" t="str">
        <f>VLOOKUP($E7885,'Overview Cluster Days'!$B:$G,5)</f>
        <v>Winter</v>
      </c>
      <c r="D7885" s="10" t="str">
        <f>VLOOKUP($E7885,'Overview Cluster Days'!$B:$G,6)</f>
        <v>Weekday</v>
      </c>
      <c r="E7885" s="10">
        <v>20190115</v>
      </c>
      <c r="F7885" s="11">
        <v>12</v>
      </c>
      <c r="G7885" s="77">
        <v>-152.19999999999999</v>
      </c>
      <c r="H7885" s="78">
        <v>8842.1</v>
      </c>
      <c r="I7885" s="78">
        <v>-1140.5999999999999</v>
      </c>
      <c r="J7885" s="78">
        <v>245</v>
      </c>
      <c r="K7885" s="79">
        <v>-2240.1999999999998</v>
      </c>
      <c r="L7885" s="77">
        <v>-913.8</v>
      </c>
      <c r="M7885" s="78">
        <v>7342.1</v>
      </c>
      <c r="N7885" s="78">
        <v>-3518.3</v>
      </c>
      <c r="O7885" s="78">
        <v>84.2</v>
      </c>
      <c r="P7885" s="78">
        <v>-2994.2</v>
      </c>
      <c r="Q7885" s="26">
        <v>66.739999999999995</v>
      </c>
      <c r="R7885" s="27">
        <v>53.59</v>
      </c>
      <c r="S7885" s="27">
        <v>70.14</v>
      </c>
      <c r="T7885" s="27">
        <v>55.56</v>
      </c>
      <c r="U7885" s="28">
        <v>57.97</v>
      </c>
    </row>
    <row r="7886" spans="1:21" x14ac:dyDescent="0.25">
      <c r="A7886" t="s">
        <v>25</v>
      </c>
      <c r="B7886" s="10" t="str">
        <f>VLOOKUP($E7886,'Overview Cluster Days'!$B:$G,3)</f>
        <v>A</v>
      </c>
      <c r="C7886" s="10" t="str">
        <f>VLOOKUP($E7886,'Overview Cluster Days'!$B:$G,5)</f>
        <v>Winter</v>
      </c>
      <c r="D7886" s="10" t="str">
        <f>VLOOKUP($E7886,'Overview Cluster Days'!$B:$G,6)</f>
        <v>Weekday</v>
      </c>
      <c r="E7886" s="10">
        <v>20190115</v>
      </c>
      <c r="F7886" s="11">
        <v>13</v>
      </c>
      <c r="G7886" s="77">
        <v>-419.6</v>
      </c>
      <c r="H7886" s="78">
        <v>8942.4</v>
      </c>
      <c r="I7886" s="78">
        <v>-543.4</v>
      </c>
      <c r="J7886" s="78">
        <v>577.5</v>
      </c>
      <c r="K7886" s="79">
        <v>-2635.3</v>
      </c>
      <c r="L7886" s="77">
        <v>-1176.3</v>
      </c>
      <c r="M7886" s="78">
        <v>7745.6</v>
      </c>
      <c r="N7886" s="78">
        <v>-3365.7</v>
      </c>
      <c r="O7886" s="78">
        <v>185.7</v>
      </c>
      <c r="P7886" s="78">
        <v>-3389.3</v>
      </c>
      <c r="Q7886" s="26">
        <v>65.319999999999993</v>
      </c>
      <c r="R7886" s="27">
        <v>53.04</v>
      </c>
      <c r="S7886" s="27">
        <v>68.650000000000006</v>
      </c>
      <c r="T7886" s="27">
        <v>54.8</v>
      </c>
      <c r="U7886" s="28">
        <v>57.22</v>
      </c>
    </row>
    <row r="7887" spans="1:21" x14ac:dyDescent="0.25">
      <c r="A7887" t="s">
        <v>25</v>
      </c>
      <c r="B7887" s="10" t="str">
        <f>VLOOKUP($E7887,'Overview Cluster Days'!$B:$G,3)</f>
        <v>A</v>
      </c>
      <c r="C7887" s="10" t="str">
        <f>VLOOKUP($E7887,'Overview Cluster Days'!$B:$G,5)</f>
        <v>Winter</v>
      </c>
      <c r="D7887" s="10" t="str">
        <f>VLOOKUP($E7887,'Overview Cluster Days'!$B:$G,6)</f>
        <v>Weekday</v>
      </c>
      <c r="E7887" s="10">
        <v>20190115</v>
      </c>
      <c r="F7887" s="11">
        <v>14</v>
      </c>
      <c r="G7887" s="77">
        <v>-549.6</v>
      </c>
      <c r="H7887" s="78">
        <v>9108.9</v>
      </c>
      <c r="I7887" s="78">
        <v>-325.10000000000002</v>
      </c>
      <c r="J7887" s="78">
        <v>431.5</v>
      </c>
      <c r="K7887" s="79">
        <v>-2606.6999999999998</v>
      </c>
      <c r="L7887" s="77">
        <v>-1439.4</v>
      </c>
      <c r="M7887" s="78">
        <v>8534.4</v>
      </c>
      <c r="N7887" s="78">
        <v>-3739.7</v>
      </c>
      <c r="O7887" s="78">
        <v>5.4</v>
      </c>
      <c r="P7887" s="78">
        <v>-3360.7</v>
      </c>
      <c r="Q7887" s="26">
        <v>61.63</v>
      </c>
      <c r="R7887" s="27">
        <v>53.07</v>
      </c>
      <c r="S7887" s="27">
        <v>64.77</v>
      </c>
      <c r="T7887" s="27">
        <v>53.07</v>
      </c>
      <c r="U7887" s="28">
        <v>56.94</v>
      </c>
    </row>
    <row r="7888" spans="1:21" x14ac:dyDescent="0.25">
      <c r="A7888" t="s">
        <v>25</v>
      </c>
      <c r="B7888" s="10" t="str">
        <f>VLOOKUP($E7888,'Overview Cluster Days'!$B:$G,3)</f>
        <v>A</v>
      </c>
      <c r="C7888" s="10" t="str">
        <f>VLOOKUP($E7888,'Overview Cluster Days'!$B:$G,5)</f>
        <v>Winter</v>
      </c>
      <c r="D7888" s="10" t="str">
        <f>VLOOKUP($E7888,'Overview Cluster Days'!$B:$G,6)</f>
        <v>Weekday</v>
      </c>
      <c r="E7888" s="10">
        <v>20190115</v>
      </c>
      <c r="F7888" s="11">
        <v>15</v>
      </c>
      <c r="G7888" s="77">
        <v>-561.6</v>
      </c>
      <c r="H7888" s="78">
        <v>9830.6</v>
      </c>
      <c r="I7888" s="78">
        <v>-214.6</v>
      </c>
      <c r="J7888" s="78">
        <v>213.2</v>
      </c>
      <c r="K7888" s="79">
        <v>-2494.6999999999998</v>
      </c>
      <c r="L7888" s="77">
        <v>-1236</v>
      </c>
      <c r="M7888" s="78">
        <v>8583.7000000000007</v>
      </c>
      <c r="N7888" s="78">
        <v>-4157.7</v>
      </c>
      <c r="O7888" s="78">
        <v>58.7</v>
      </c>
      <c r="P7888" s="78">
        <v>-3248.7</v>
      </c>
      <c r="Q7888" s="26">
        <v>59.67</v>
      </c>
      <c r="R7888" s="27">
        <v>52.59</v>
      </c>
      <c r="S7888" s="27">
        <v>62.71</v>
      </c>
      <c r="T7888" s="27">
        <v>54.33</v>
      </c>
      <c r="U7888" s="28">
        <v>55.24</v>
      </c>
    </row>
    <row r="7889" spans="1:21" x14ac:dyDescent="0.25">
      <c r="A7889" t="s">
        <v>25</v>
      </c>
      <c r="B7889" s="10" t="str">
        <f>VLOOKUP($E7889,'Overview Cluster Days'!$B:$G,3)</f>
        <v>A</v>
      </c>
      <c r="C7889" s="10" t="str">
        <f>VLOOKUP($E7889,'Overview Cluster Days'!$B:$G,5)</f>
        <v>Winter</v>
      </c>
      <c r="D7889" s="10" t="str">
        <f>VLOOKUP($E7889,'Overview Cluster Days'!$B:$G,6)</f>
        <v>Weekday</v>
      </c>
      <c r="E7889" s="10">
        <v>20190115</v>
      </c>
      <c r="F7889" s="11">
        <v>16</v>
      </c>
      <c r="G7889" s="77">
        <v>-610.20000000000005</v>
      </c>
      <c r="H7889" s="78">
        <v>10554.3</v>
      </c>
      <c r="I7889" s="78">
        <v>70.8</v>
      </c>
      <c r="J7889" s="78">
        <v>137.80000000000001</v>
      </c>
      <c r="K7889" s="79">
        <v>-2415.6</v>
      </c>
      <c r="L7889" s="77">
        <v>-1333.4</v>
      </c>
      <c r="M7889" s="78">
        <v>9303.6</v>
      </c>
      <c r="N7889" s="78">
        <v>-4540.5</v>
      </c>
      <c r="O7889" s="78">
        <v>-260.10000000000002</v>
      </c>
      <c r="P7889" s="78">
        <v>-3169.6</v>
      </c>
      <c r="Q7889" s="26">
        <v>55.18</v>
      </c>
      <c r="R7889" s="27">
        <v>52.22</v>
      </c>
      <c r="S7889" s="27">
        <v>57.99</v>
      </c>
      <c r="T7889" s="27">
        <v>52.22</v>
      </c>
      <c r="U7889" s="28">
        <v>53.64</v>
      </c>
    </row>
    <row r="7890" spans="1:21" x14ac:dyDescent="0.25">
      <c r="A7890" t="s">
        <v>25</v>
      </c>
      <c r="B7890" s="10" t="str">
        <f>VLOOKUP($E7890,'Overview Cluster Days'!$B:$G,3)</f>
        <v>A</v>
      </c>
      <c r="C7890" s="10" t="str">
        <f>VLOOKUP($E7890,'Overview Cluster Days'!$B:$G,5)</f>
        <v>Winter</v>
      </c>
      <c r="D7890" s="10" t="str">
        <f>VLOOKUP($E7890,'Overview Cluster Days'!$B:$G,6)</f>
        <v>Weekday</v>
      </c>
      <c r="E7890" s="10">
        <v>20190115</v>
      </c>
      <c r="F7890" s="11">
        <v>17</v>
      </c>
      <c r="G7890" s="77">
        <v>-717.5</v>
      </c>
      <c r="H7890" s="78">
        <v>11632.8</v>
      </c>
      <c r="I7890" s="78">
        <v>111.8</v>
      </c>
      <c r="J7890" s="78">
        <v>-127.5</v>
      </c>
      <c r="K7890" s="79">
        <v>-2483.4</v>
      </c>
      <c r="L7890" s="77">
        <v>-717.5</v>
      </c>
      <c r="M7890" s="78">
        <v>10061.799999999999</v>
      </c>
      <c r="N7890" s="78">
        <v>-5660.3</v>
      </c>
      <c r="O7890" s="78">
        <v>-446.6</v>
      </c>
      <c r="P7890" s="78">
        <v>-3237.4</v>
      </c>
      <c r="Q7890" s="26">
        <v>65.540000000000006</v>
      </c>
      <c r="R7890" s="27">
        <v>52.19</v>
      </c>
      <c r="S7890" s="27">
        <v>63.76</v>
      </c>
      <c r="T7890" s="27">
        <v>54.53</v>
      </c>
      <c r="U7890" s="28">
        <v>57.93</v>
      </c>
    </row>
    <row r="7891" spans="1:21" x14ac:dyDescent="0.25">
      <c r="A7891" t="s">
        <v>25</v>
      </c>
      <c r="B7891" s="10" t="str">
        <f>VLOOKUP($E7891,'Overview Cluster Days'!$B:$G,3)</f>
        <v>A</v>
      </c>
      <c r="C7891" s="10" t="str">
        <f>VLOOKUP($E7891,'Overview Cluster Days'!$B:$G,5)</f>
        <v>Winter</v>
      </c>
      <c r="D7891" s="10" t="str">
        <f>VLOOKUP($E7891,'Overview Cluster Days'!$B:$G,6)</f>
        <v>Weekday</v>
      </c>
      <c r="E7891" s="10">
        <v>20190115</v>
      </c>
      <c r="F7891" s="11">
        <v>18</v>
      </c>
      <c r="G7891" s="77">
        <v>-316.10000000000002</v>
      </c>
      <c r="H7891" s="78">
        <v>11225.9</v>
      </c>
      <c r="I7891" s="78">
        <v>801</v>
      </c>
      <c r="J7891" s="78">
        <v>-478.9</v>
      </c>
      <c r="K7891" s="79">
        <v>-2084.1999999999998</v>
      </c>
      <c r="L7891" s="77">
        <v>-977.7</v>
      </c>
      <c r="M7891" s="78">
        <v>11322.5</v>
      </c>
      <c r="N7891" s="78">
        <v>-6174.2</v>
      </c>
      <c r="O7891" s="78">
        <v>-1332.4</v>
      </c>
      <c r="P7891" s="78">
        <v>-2838.2</v>
      </c>
      <c r="Q7891" s="26">
        <v>74.19</v>
      </c>
      <c r="R7891" s="27">
        <v>55.27</v>
      </c>
      <c r="S7891" s="27">
        <v>68.89</v>
      </c>
      <c r="T7891" s="27">
        <v>55.27</v>
      </c>
      <c r="U7891" s="28">
        <v>58.93</v>
      </c>
    </row>
    <row r="7892" spans="1:21" x14ac:dyDescent="0.25">
      <c r="A7892" t="s">
        <v>25</v>
      </c>
      <c r="B7892" s="10" t="str">
        <f>VLOOKUP($E7892,'Overview Cluster Days'!$B:$G,3)</f>
        <v>A</v>
      </c>
      <c r="C7892" s="10" t="str">
        <f>VLOOKUP($E7892,'Overview Cluster Days'!$B:$G,5)</f>
        <v>Winter</v>
      </c>
      <c r="D7892" s="10" t="str">
        <f>VLOOKUP($E7892,'Overview Cluster Days'!$B:$G,6)</f>
        <v>Weekday</v>
      </c>
      <c r="E7892" s="10">
        <v>20190115</v>
      </c>
      <c r="F7892" s="11">
        <v>19</v>
      </c>
      <c r="G7892" s="77">
        <v>-230.4</v>
      </c>
      <c r="H7892" s="78">
        <v>11889</v>
      </c>
      <c r="I7892" s="78">
        <v>-623.70000000000005</v>
      </c>
      <c r="J7892" s="78">
        <v>389.1</v>
      </c>
      <c r="K7892" s="79">
        <v>-2820.2</v>
      </c>
      <c r="L7892" s="77">
        <v>-1256.5</v>
      </c>
      <c r="M7892" s="78">
        <v>10799.9</v>
      </c>
      <c r="N7892" s="78">
        <v>-4979.7</v>
      </c>
      <c r="O7892" s="78">
        <v>-989.5</v>
      </c>
      <c r="P7892" s="78">
        <v>-3574.2</v>
      </c>
      <c r="Q7892" s="26">
        <v>78.62</v>
      </c>
      <c r="R7892" s="27">
        <v>52.98</v>
      </c>
      <c r="S7892" s="27">
        <v>73.099999999999994</v>
      </c>
      <c r="T7892" s="27">
        <v>52.98</v>
      </c>
      <c r="U7892" s="28">
        <v>57.88</v>
      </c>
    </row>
    <row r="7893" spans="1:21" x14ac:dyDescent="0.25">
      <c r="A7893" t="s">
        <v>25</v>
      </c>
      <c r="B7893" s="10" t="str">
        <f>VLOOKUP($E7893,'Overview Cluster Days'!$B:$G,3)</f>
        <v>A</v>
      </c>
      <c r="C7893" s="10" t="str">
        <f>VLOOKUP($E7893,'Overview Cluster Days'!$B:$G,5)</f>
        <v>Winter</v>
      </c>
      <c r="D7893" s="10" t="str">
        <f>VLOOKUP($E7893,'Overview Cluster Days'!$B:$G,6)</f>
        <v>Weekday</v>
      </c>
      <c r="E7893" s="10">
        <v>20190115</v>
      </c>
      <c r="F7893" s="11">
        <v>20</v>
      </c>
      <c r="G7893" s="77">
        <v>44.6</v>
      </c>
      <c r="H7893" s="78">
        <v>11313.9</v>
      </c>
      <c r="I7893" s="78">
        <v>-312</v>
      </c>
      <c r="J7893" s="78">
        <v>597.6</v>
      </c>
      <c r="K7893" s="79">
        <v>-2490.6999999999998</v>
      </c>
      <c r="L7893" s="77">
        <v>-833.4</v>
      </c>
      <c r="M7893" s="78">
        <v>9742.9</v>
      </c>
      <c r="N7893" s="78">
        <v>-4814.3999999999996</v>
      </c>
      <c r="O7893" s="78">
        <v>-850.4</v>
      </c>
      <c r="P7893" s="78">
        <v>-3244.7</v>
      </c>
      <c r="Q7893" s="26">
        <v>73.319999999999993</v>
      </c>
      <c r="R7893" s="27">
        <v>51.17</v>
      </c>
      <c r="S7893" s="27">
        <v>73.540000000000006</v>
      </c>
      <c r="T7893" s="27">
        <v>52.33</v>
      </c>
      <c r="U7893" s="28">
        <v>56.52</v>
      </c>
    </row>
    <row r="7894" spans="1:21" x14ac:dyDescent="0.25">
      <c r="A7894" t="s">
        <v>25</v>
      </c>
      <c r="B7894" s="10" t="str">
        <f>VLOOKUP($E7894,'Overview Cluster Days'!$B:$G,3)</f>
        <v>A</v>
      </c>
      <c r="C7894" s="10" t="str">
        <f>VLOOKUP($E7894,'Overview Cluster Days'!$B:$G,5)</f>
        <v>Winter</v>
      </c>
      <c r="D7894" s="10" t="str">
        <f>VLOOKUP($E7894,'Overview Cluster Days'!$B:$G,6)</f>
        <v>Weekday</v>
      </c>
      <c r="E7894" s="10">
        <v>20190115</v>
      </c>
      <c r="F7894" s="11">
        <v>21</v>
      </c>
      <c r="G7894" s="77">
        <v>-165.9</v>
      </c>
      <c r="H7894" s="78">
        <v>8981.7000000000007</v>
      </c>
      <c r="I7894" s="78">
        <v>2663.1</v>
      </c>
      <c r="J7894" s="78">
        <v>832.6</v>
      </c>
      <c r="K7894" s="79">
        <v>-2327.4</v>
      </c>
      <c r="L7894" s="77">
        <v>-821.1</v>
      </c>
      <c r="M7894" s="78">
        <v>7410.7</v>
      </c>
      <c r="N7894" s="78">
        <v>-3391</v>
      </c>
      <c r="O7894" s="78">
        <v>-117.2</v>
      </c>
      <c r="P7894" s="78">
        <v>-3081.4</v>
      </c>
      <c r="Q7894" s="26">
        <v>69.72</v>
      </c>
      <c r="R7894" s="27">
        <v>40</v>
      </c>
      <c r="S7894" s="27">
        <v>69.930000000000007</v>
      </c>
      <c r="T7894" s="27">
        <v>52.77</v>
      </c>
      <c r="U7894" s="28">
        <v>47.76</v>
      </c>
    </row>
    <row r="7895" spans="1:21" x14ac:dyDescent="0.25">
      <c r="A7895" t="s">
        <v>25</v>
      </c>
      <c r="B7895" s="10" t="str">
        <f>VLOOKUP($E7895,'Overview Cluster Days'!$B:$G,3)</f>
        <v>A</v>
      </c>
      <c r="C7895" s="10" t="str">
        <f>VLOOKUP($E7895,'Overview Cluster Days'!$B:$G,5)</f>
        <v>Winter</v>
      </c>
      <c r="D7895" s="10" t="str">
        <f>VLOOKUP($E7895,'Overview Cluster Days'!$B:$G,6)</f>
        <v>Weekday</v>
      </c>
      <c r="E7895" s="10">
        <v>20190115</v>
      </c>
      <c r="F7895" s="11">
        <v>22</v>
      </c>
      <c r="G7895" s="77">
        <v>318.3</v>
      </c>
      <c r="H7895" s="78">
        <v>9358.1</v>
      </c>
      <c r="I7895" s="78">
        <v>1507.4</v>
      </c>
      <c r="J7895" s="78">
        <v>1667.1</v>
      </c>
      <c r="K7895" s="79">
        <v>-1703.3</v>
      </c>
      <c r="L7895" s="77">
        <v>-601.9</v>
      </c>
      <c r="M7895" s="78">
        <v>7787.1</v>
      </c>
      <c r="N7895" s="78">
        <v>-5039.5</v>
      </c>
      <c r="O7895" s="78">
        <v>311.60000000000002</v>
      </c>
      <c r="P7895" s="78">
        <v>-2457.3000000000002</v>
      </c>
      <c r="Q7895" s="26">
        <v>62.1</v>
      </c>
      <c r="R7895" s="27">
        <v>37.6</v>
      </c>
      <c r="S7895" s="27">
        <v>62.29</v>
      </c>
      <c r="T7895" s="27">
        <v>51.7</v>
      </c>
      <c r="U7895" s="28">
        <v>44.26</v>
      </c>
    </row>
    <row r="7896" spans="1:21" x14ac:dyDescent="0.25">
      <c r="A7896" t="s">
        <v>25</v>
      </c>
      <c r="B7896" s="10" t="str">
        <f>VLOOKUP($E7896,'Overview Cluster Days'!$B:$G,3)</f>
        <v>A</v>
      </c>
      <c r="C7896" s="10" t="str">
        <f>VLOOKUP($E7896,'Overview Cluster Days'!$B:$G,5)</f>
        <v>Winter</v>
      </c>
      <c r="D7896" s="10" t="str">
        <f>VLOOKUP($E7896,'Overview Cluster Days'!$B:$G,6)</f>
        <v>Weekday</v>
      </c>
      <c r="E7896" s="10">
        <v>20190115</v>
      </c>
      <c r="F7896" s="11">
        <v>23</v>
      </c>
      <c r="G7896" s="77">
        <v>6.3</v>
      </c>
      <c r="H7896" s="78">
        <v>10802.7</v>
      </c>
      <c r="I7896" s="78">
        <v>-429.5</v>
      </c>
      <c r="J7896" s="78">
        <v>1370.1</v>
      </c>
      <c r="K7896" s="79">
        <v>-1450.8</v>
      </c>
      <c r="L7896" s="77">
        <v>-530.70000000000005</v>
      </c>
      <c r="M7896" s="78">
        <v>9231.7000000000007</v>
      </c>
      <c r="N7896" s="78">
        <v>-6130</v>
      </c>
      <c r="O7896" s="78">
        <v>-366.2</v>
      </c>
      <c r="P7896" s="78">
        <v>-2204.8000000000002</v>
      </c>
      <c r="Q7896" s="26">
        <v>57.69</v>
      </c>
      <c r="R7896" s="27">
        <v>39.94</v>
      </c>
      <c r="S7896" s="27">
        <v>57.86</v>
      </c>
      <c r="T7896" s="27">
        <v>48.31</v>
      </c>
      <c r="U7896" s="28">
        <v>47.4</v>
      </c>
    </row>
    <row r="7897" spans="1:21" x14ac:dyDescent="0.25">
      <c r="A7897" t="s">
        <v>25</v>
      </c>
      <c r="B7897" s="10" t="str">
        <f>VLOOKUP($E7897,'Overview Cluster Days'!$B:$G,3)</f>
        <v>A</v>
      </c>
      <c r="C7897" s="10" t="str">
        <f>VLOOKUP($E7897,'Overview Cluster Days'!$B:$G,5)</f>
        <v>Winter</v>
      </c>
      <c r="D7897" s="10" t="str">
        <f>VLOOKUP($E7897,'Overview Cluster Days'!$B:$G,6)</f>
        <v>Weekday</v>
      </c>
      <c r="E7897" s="10">
        <v>20190115</v>
      </c>
      <c r="F7897" s="11">
        <v>24</v>
      </c>
      <c r="G7897" s="77">
        <v>189.7</v>
      </c>
      <c r="H7897" s="78">
        <v>10963.9</v>
      </c>
      <c r="I7897" s="78">
        <v>-1219.3</v>
      </c>
      <c r="J7897" s="78">
        <v>961.9</v>
      </c>
      <c r="K7897" s="79">
        <v>-1107.9000000000001</v>
      </c>
      <c r="L7897" s="77">
        <v>169.2</v>
      </c>
      <c r="M7897" s="78">
        <v>9392.9</v>
      </c>
      <c r="N7897" s="78">
        <v>-7012.8</v>
      </c>
      <c r="O7897" s="78">
        <v>-692.4</v>
      </c>
      <c r="P7897" s="78">
        <v>-1856.9</v>
      </c>
      <c r="Q7897" s="26">
        <v>55.19</v>
      </c>
      <c r="R7897" s="27">
        <v>30.96</v>
      </c>
      <c r="S7897" s="27">
        <v>55.35</v>
      </c>
      <c r="T7897" s="27">
        <v>47.67</v>
      </c>
      <c r="U7897" s="28">
        <v>40.450000000000003</v>
      </c>
    </row>
    <row r="7898" spans="1:21" x14ac:dyDescent="0.25">
      <c r="A7898" t="s">
        <v>25</v>
      </c>
      <c r="B7898" s="10" t="str">
        <f>VLOOKUP($E7898,'Overview Cluster Days'!$B:$G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6</v>
      </c>
      <c r="F7898" s="11">
        <v>1</v>
      </c>
      <c r="G7898" s="77">
        <v>-515.20000000000005</v>
      </c>
      <c r="H7898" s="78">
        <v>12162.9</v>
      </c>
      <c r="I7898" s="78">
        <v>-585.6</v>
      </c>
      <c r="J7898" s="78">
        <v>-299</v>
      </c>
      <c r="K7898" s="79">
        <v>-1181.5</v>
      </c>
      <c r="L7898" s="77">
        <v>-1541.3</v>
      </c>
      <c r="M7898" s="78">
        <v>10591.9</v>
      </c>
      <c r="N7898" s="78">
        <v>-6039.2</v>
      </c>
      <c r="O7898" s="78">
        <v>-1114.9000000000001</v>
      </c>
      <c r="P7898" s="78">
        <v>-1896.5</v>
      </c>
      <c r="Q7898" s="26">
        <v>45.4</v>
      </c>
      <c r="R7898" s="27">
        <v>35.450000000000003</v>
      </c>
      <c r="S7898" s="27">
        <v>54.58</v>
      </c>
      <c r="T7898" s="27">
        <v>36.67</v>
      </c>
      <c r="U7898" s="28">
        <v>39.83</v>
      </c>
    </row>
    <row r="7899" spans="1:21" x14ac:dyDescent="0.25">
      <c r="A7899" t="s">
        <v>25</v>
      </c>
      <c r="B7899" s="10" t="str">
        <f>VLOOKUP($E7899,'Overview Cluster Days'!$B:$G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6</v>
      </c>
      <c r="F7899" s="11">
        <v>2</v>
      </c>
      <c r="G7899" s="77">
        <v>16.3</v>
      </c>
      <c r="H7899" s="78">
        <v>11249.5</v>
      </c>
      <c r="I7899" s="78">
        <v>574.9</v>
      </c>
      <c r="J7899" s="78">
        <v>161.5</v>
      </c>
      <c r="K7899" s="79">
        <v>-1447.5</v>
      </c>
      <c r="L7899" s="77">
        <v>-1009.8</v>
      </c>
      <c r="M7899" s="78">
        <v>9678.5</v>
      </c>
      <c r="N7899" s="78">
        <v>-5310.7</v>
      </c>
      <c r="O7899" s="78">
        <v>-1195.5</v>
      </c>
      <c r="P7899" s="78">
        <v>-2162.5</v>
      </c>
      <c r="Q7899" s="26">
        <v>45.21</v>
      </c>
      <c r="R7899" s="27">
        <v>34.270000000000003</v>
      </c>
      <c r="S7899" s="27">
        <v>54.69</v>
      </c>
      <c r="T7899" s="27">
        <v>36.799999999999997</v>
      </c>
      <c r="U7899" s="28">
        <v>38.96</v>
      </c>
    </row>
    <row r="7900" spans="1:21" x14ac:dyDescent="0.25">
      <c r="A7900" t="s">
        <v>25</v>
      </c>
      <c r="B7900" s="10" t="str">
        <f>VLOOKUP($E7900,'Overview Cluster Days'!$B:$G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6</v>
      </c>
      <c r="F7900" s="11">
        <v>3</v>
      </c>
      <c r="G7900" s="77">
        <v>507.2</v>
      </c>
      <c r="H7900" s="78">
        <v>12627.5</v>
      </c>
      <c r="I7900" s="78">
        <v>-1790.8</v>
      </c>
      <c r="J7900" s="78">
        <v>821.3</v>
      </c>
      <c r="K7900" s="79">
        <v>-1176.7</v>
      </c>
      <c r="L7900" s="77">
        <v>-518.9</v>
      </c>
      <c r="M7900" s="78">
        <v>11056.5</v>
      </c>
      <c r="N7900" s="78">
        <v>-7767.6</v>
      </c>
      <c r="O7900" s="78">
        <v>-878.3</v>
      </c>
      <c r="P7900" s="78">
        <v>-1891.7</v>
      </c>
      <c r="Q7900" s="26">
        <v>47.83</v>
      </c>
      <c r="R7900" s="27">
        <v>35.22</v>
      </c>
      <c r="S7900" s="27">
        <v>45.35</v>
      </c>
      <c r="T7900" s="27">
        <v>41.9</v>
      </c>
      <c r="U7900" s="28">
        <v>39.68</v>
      </c>
    </row>
    <row r="7901" spans="1:21" x14ac:dyDescent="0.25">
      <c r="A7901" t="s">
        <v>25</v>
      </c>
      <c r="B7901" s="10" t="str">
        <f>VLOOKUP($E7901,'Overview Cluster Days'!$B:$G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6</v>
      </c>
      <c r="F7901" s="11">
        <v>4</v>
      </c>
      <c r="G7901" s="77">
        <v>370.8</v>
      </c>
      <c r="H7901" s="78">
        <v>12771.8</v>
      </c>
      <c r="I7901" s="78">
        <v>-1202.5</v>
      </c>
      <c r="J7901" s="78">
        <v>1243</v>
      </c>
      <c r="K7901" s="79">
        <v>-1511.5</v>
      </c>
      <c r="L7901" s="77">
        <v>-655.29999999999995</v>
      </c>
      <c r="M7901" s="78">
        <v>11200.8</v>
      </c>
      <c r="N7901" s="78">
        <v>-7568.9</v>
      </c>
      <c r="O7901" s="78">
        <v>-750.1</v>
      </c>
      <c r="P7901" s="78">
        <v>-2226.5</v>
      </c>
      <c r="Q7901" s="26">
        <v>44.02</v>
      </c>
      <c r="R7901" s="27">
        <v>35.93</v>
      </c>
      <c r="S7901" s="27">
        <v>41.06</v>
      </c>
      <c r="T7901" s="27">
        <v>45</v>
      </c>
      <c r="U7901" s="28">
        <v>37.61</v>
      </c>
    </row>
    <row r="7902" spans="1:21" x14ac:dyDescent="0.25">
      <c r="A7902" t="s">
        <v>25</v>
      </c>
      <c r="B7902" s="10" t="str">
        <f>VLOOKUP($E7902,'Overview Cluster Days'!$B:$G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6</v>
      </c>
      <c r="F7902" s="11">
        <v>5</v>
      </c>
      <c r="G7902" s="77">
        <v>-49.5</v>
      </c>
      <c r="H7902" s="78">
        <v>12083.7</v>
      </c>
      <c r="I7902" s="78">
        <v>-134.4</v>
      </c>
      <c r="J7902" s="78">
        <v>1597.4</v>
      </c>
      <c r="K7902" s="79">
        <v>-2076.6</v>
      </c>
      <c r="L7902" s="77">
        <v>-1075.5999999999999</v>
      </c>
      <c r="M7902" s="78">
        <v>10512.7</v>
      </c>
      <c r="N7902" s="78">
        <v>-6500.8</v>
      </c>
      <c r="O7902" s="78">
        <v>-144.69999999999999</v>
      </c>
      <c r="P7902" s="78">
        <v>-2791.6</v>
      </c>
      <c r="Q7902" s="26">
        <v>43.67</v>
      </c>
      <c r="R7902" s="27">
        <v>35.78</v>
      </c>
      <c r="S7902" s="27">
        <v>40.299999999999997</v>
      </c>
      <c r="T7902" s="27">
        <v>47.4</v>
      </c>
      <c r="U7902" s="28">
        <v>37.01</v>
      </c>
    </row>
    <row r="7903" spans="1:21" x14ac:dyDescent="0.25">
      <c r="A7903" t="s">
        <v>25</v>
      </c>
      <c r="B7903" s="10" t="str">
        <f>VLOOKUP($E7903,'Overview Cluster Days'!$B:$G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6</v>
      </c>
      <c r="F7903" s="11">
        <v>6</v>
      </c>
      <c r="G7903" s="77">
        <v>497.3</v>
      </c>
      <c r="H7903" s="78">
        <v>12151.9</v>
      </c>
      <c r="I7903" s="78">
        <v>-908.8</v>
      </c>
      <c r="J7903" s="78">
        <v>1897.2</v>
      </c>
      <c r="K7903" s="79">
        <v>-2060.6</v>
      </c>
      <c r="L7903" s="77">
        <v>-528.79999999999995</v>
      </c>
      <c r="M7903" s="78">
        <v>10580.9</v>
      </c>
      <c r="N7903" s="78">
        <v>-7275.2</v>
      </c>
      <c r="O7903" s="78">
        <v>-1.3</v>
      </c>
      <c r="P7903" s="78">
        <v>-2775.6</v>
      </c>
      <c r="Q7903" s="26">
        <v>49.42</v>
      </c>
      <c r="R7903" s="27">
        <v>36.049999999999997</v>
      </c>
      <c r="S7903" s="27">
        <v>45.91</v>
      </c>
      <c r="T7903" s="27">
        <v>49.16</v>
      </c>
      <c r="U7903" s="28">
        <v>38.47</v>
      </c>
    </row>
    <row r="7904" spans="1:21" x14ac:dyDescent="0.25">
      <c r="A7904" t="s">
        <v>25</v>
      </c>
      <c r="B7904" s="10" t="str">
        <f>VLOOKUP($E7904,'Overview Cluster Days'!$B:$G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6</v>
      </c>
      <c r="F7904" s="11">
        <v>7</v>
      </c>
      <c r="G7904" s="77">
        <v>-227.9</v>
      </c>
      <c r="H7904" s="78">
        <v>11857.5</v>
      </c>
      <c r="I7904" s="78">
        <v>-1951.7</v>
      </c>
      <c r="J7904" s="78">
        <v>1447.1</v>
      </c>
      <c r="K7904" s="79">
        <v>-1453.2</v>
      </c>
      <c r="L7904" s="77">
        <v>-287.10000000000002</v>
      </c>
      <c r="M7904" s="78">
        <v>10286.5</v>
      </c>
      <c r="N7904" s="78">
        <v>-8174.3</v>
      </c>
      <c r="O7904" s="78">
        <v>333.1</v>
      </c>
      <c r="P7904" s="78">
        <v>-2158.1999999999998</v>
      </c>
      <c r="Q7904" s="26">
        <v>57.19</v>
      </c>
      <c r="R7904" s="27">
        <v>49.25</v>
      </c>
      <c r="S7904" s="27">
        <v>57.36</v>
      </c>
      <c r="T7904" s="27">
        <v>50.95</v>
      </c>
      <c r="U7904" s="28">
        <v>53.38</v>
      </c>
    </row>
    <row r="7905" spans="1:21" x14ac:dyDescent="0.25">
      <c r="A7905" t="s">
        <v>25</v>
      </c>
      <c r="B7905" s="10" t="str">
        <f>VLOOKUP($E7905,'Overview Cluster Days'!$B:$G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6</v>
      </c>
      <c r="F7905" s="11">
        <v>8</v>
      </c>
      <c r="G7905" s="77">
        <v>-691.2</v>
      </c>
      <c r="H7905" s="78">
        <v>9647.9</v>
      </c>
      <c r="I7905" s="78">
        <v>-2858</v>
      </c>
      <c r="J7905" s="78">
        <v>805.2</v>
      </c>
      <c r="K7905" s="79">
        <v>-1992.9</v>
      </c>
      <c r="L7905" s="77">
        <v>-1495</v>
      </c>
      <c r="M7905" s="78">
        <v>8076.9</v>
      </c>
      <c r="N7905" s="78">
        <v>-4235.5</v>
      </c>
      <c r="O7905" s="78">
        <v>300.5</v>
      </c>
      <c r="P7905" s="78">
        <v>-2646.9</v>
      </c>
      <c r="Q7905" s="26">
        <v>67.400000000000006</v>
      </c>
      <c r="R7905" s="27">
        <v>51.52</v>
      </c>
      <c r="S7905" s="27">
        <v>70.84</v>
      </c>
      <c r="T7905" s="27">
        <v>55.32</v>
      </c>
      <c r="U7905" s="28">
        <v>56.79</v>
      </c>
    </row>
    <row r="7906" spans="1:21" x14ac:dyDescent="0.25">
      <c r="A7906" t="s">
        <v>25</v>
      </c>
      <c r="B7906" s="10" t="str">
        <f>VLOOKUP($E7906,'Overview Cluster Days'!$B:$G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6</v>
      </c>
      <c r="F7906" s="11">
        <v>9</v>
      </c>
      <c r="G7906" s="77">
        <v>-883.8</v>
      </c>
      <c r="H7906" s="78">
        <v>8518.9</v>
      </c>
      <c r="I7906" s="78">
        <v>-4542.6000000000004</v>
      </c>
      <c r="J7906" s="78">
        <v>119.4</v>
      </c>
      <c r="K7906" s="79">
        <v>-930.2</v>
      </c>
      <c r="L7906" s="77">
        <v>-1395.2</v>
      </c>
      <c r="M7906" s="78">
        <v>7078.1</v>
      </c>
      <c r="N7906" s="78">
        <v>-4051.5</v>
      </c>
      <c r="O7906" s="78">
        <v>-47.2</v>
      </c>
      <c r="P7906" s="78">
        <v>-1584.2</v>
      </c>
      <c r="Q7906" s="26">
        <v>65.819999999999993</v>
      </c>
      <c r="R7906" s="27">
        <v>55.47</v>
      </c>
      <c r="S7906" s="27">
        <v>71.989999999999995</v>
      </c>
      <c r="T7906" s="27">
        <v>57.3</v>
      </c>
      <c r="U7906" s="28">
        <v>59.9</v>
      </c>
    </row>
    <row r="7907" spans="1:21" x14ac:dyDescent="0.25">
      <c r="A7907" t="s">
        <v>25</v>
      </c>
      <c r="B7907" s="10" t="str">
        <f>VLOOKUP($E7907,'Overview Cluster Days'!$B:$G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6</v>
      </c>
      <c r="F7907" s="11">
        <v>10</v>
      </c>
      <c r="G7907" s="77">
        <v>-133.1</v>
      </c>
      <c r="H7907" s="78">
        <v>9103.4</v>
      </c>
      <c r="I7907" s="78">
        <v>-3168.4</v>
      </c>
      <c r="J7907" s="78">
        <v>-115.5</v>
      </c>
      <c r="K7907" s="79">
        <v>-1926.8</v>
      </c>
      <c r="L7907" s="77">
        <v>-1151.5999999999999</v>
      </c>
      <c r="M7907" s="78">
        <v>7532.4</v>
      </c>
      <c r="N7907" s="78">
        <v>-3747.1</v>
      </c>
      <c r="O7907" s="78">
        <v>-3.9</v>
      </c>
      <c r="P7907" s="78">
        <v>-2629.8</v>
      </c>
      <c r="Q7907" s="26">
        <v>68.81</v>
      </c>
      <c r="R7907" s="27">
        <v>52.52</v>
      </c>
      <c r="S7907" s="27">
        <v>72.319999999999993</v>
      </c>
      <c r="T7907" s="27">
        <v>57.63</v>
      </c>
      <c r="U7907" s="28">
        <v>57.98</v>
      </c>
    </row>
    <row r="7908" spans="1:21" x14ac:dyDescent="0.25">
      <c r="A7908" t="s">
        <v>25</v>
      </c>
      <c r="B7908" s="10" t="str">
        <f>VLOOKUP($E7908,'Overview Cluster Days'!$B:$G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6</v>
      </c>
      <c r="F7908" s="11">
        <v>11</v>
      </c>
      <c r="G7908" s="77">
        <v>25</v>
      </c>
      <c r="H7908" s="78">
        <v>8550.1</v>
      </c>
      <c r="I7908" s="78">
        <v>-953.7</v>
      </c>
      <c r="J7908" s="78">
        <v>36.9</v>
      </c>
      <c r="K7908" s="79">
        <v>-1985.4</v>
      </c>
      <c r="L7908" s="77">
        <v>-991.2</v>
      </c>
      <c r="M7908" s="78">
        <v>6979.1</v>
      </c>
      <c r="N7908" s="78">
        <v>-3421.8</v>
      </c>
      <c r="O7908" s="78">
        <v>125.3</v>
      </c>
      <c r="P7908" s="78">
        <v>-2691.4</v>
      </c>
      <c r="Q7908" s="26">
        <v>68.7</v>
      </c>
      <c r="R7908" s="27">
        <v>53.88</v>
      </c>
      <c r="S7908" s="27">
        <v>72.2</v>
      </c>
      <c r="T7908" s="27">
        <v>56.52</v>
      </c>
      <c r="U7908" s="28">
        <v>58.91</v>
      </c>
    </row>
    <row r="7909" spans="1:21" x14ac:dyDescent="0.25">
      <c r="A7909" t="s">
        <v>25</v>
      </c>
      <c r="B7909" s="10" t="str">
        <f>VLOOKUP($E7909,'Overview Cluster Days'!$B:$G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6</v>
      </c>
      <c r="F7909" s="11">
        <v>12</v>
      </c>
      <c r="G7909" s="77">
        <v>112.1</v>
      </c>
      <c r="H7909" s="78">
        <v>8523.5</v>
      </c>
      <c r="I7909" s="78">
        <v>146.5</v>
      </c>
      <c r="J7909" s="78">
        <v>173.2</v>
      </c>
      <c r="K7909" s="79">
        <v>-2276.1999999999998</v>
      </c>
      <c r="L7909" s="77">
        <v>-914</v>
      </c>
      <c r="M7909" s="78">
        <v>7333.4</v>
      </c>
      <c r="N7909" s="78">
        <v>-3521.2</v>
      </c>
      <c r="O7909" s="78">
        <v>84</v>
      </c>
      <c r="P7909" s="78">
        <v>-2982.2</v>
      </c>
      <c r="Q7909" s="26">
        <v>63.1</v>
      </c>
      <c r="R7909" s="27">
        <v>54.59</v>
      </c>
      <c r="S7909" s="27">
        <v>70.89</v>
      </c>
      <c r="T7909" s="27">
        <v>56.39</v>
      </c>
      <c r="U7909" s="28">
        <v>58.84</v>
      </c>
    </row>
    <row r="7910" spans="1:21" x14ac:dyDescent="0.25">
      <c r="A7910" t="s">
        <v>25</v>
      </c>
      <c r="B7910" s="10" t="str">
        <f>VLOOKUP($E7910,'Overview Cluster Days'!$B:$G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6</v>
      </c>
      <c r="F7910" s="11">
        <v>13</v>
      </c>
      <c r="G7910" s="77">
        <v>-70.3</v>
      </c>
      <c r="H7910" s="78">
        <v>9501.7000000000007</v>
      </c>
      <c r="I7910" s="78">
        <v>-367</v>
      </c>
      <c r="J7910" s="78">
        <v>338.4</v>
      </c>
      <c r="K7910" s="79">
        <v>-3067.9</v>
      </c>
      <c r="L7910" s="77">
        <v>-1096.4000000000001</v>
      </c>
      <c r="M7910" s="78">
        <v>8047.8</v>
      </c>
      <c r="N7910" s="78">
        <v>-3269.9</v>
      </c>
      <c r="O7910" s="78">
        <v>132.4</v>
      </c>
      <c r="P7910" s="78">
        <v>-3813.9</v>
      </c>
      <c r="Q7910" s="26">
        <v>57</v>
      </c>
      <c r="R7910" s="27">
        <v>53.21</v>
      </c>
      <c r="S7910" s="27">
        <v>68.47</v>
      </c>
      <c r="T7910" s="27">
        <v>54.96</v>
      </c>
      <c r="U7910" s="28">
        <v>57.14</v>
      </c>
    </row>
    <row r="7911" spans="1:21" x14ac:dyDescent="0.25">
      <c r="A7911" t="s">
        <v>25</v>
      </c>
      <c r="B7911" s="10" t="str">
        <f>VLOOKUP($E7911,'Overview Cluster Days'!$B:$G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6</v>
      </c>
      <c r="F7911" s="11">
        <v>14</v>
      </c>
      <c r="G7911" s="77">
        <v>-255.7</v>
      </c>
      <c r="H7911" s="78">
        <v>9688.5</v>
      </c>
      <c r="I7911" s="78">
        <v>-2.2000000000000002</v>
      </c>
      <c r="J7911" s="78">
        <v>333.2</v>
      </c>
      <c r="K7911" s="79">
        <v>-2954.9</v>
      </c>
      <c r="L7911" s="77">
        <v>-1281.8</v>
      </c>
      <c r="M7911" s="78">
        <v>8762.6</v>
      </c>
      <c r="N7911" s="78">
        <v>-3715.8</v>
      </c>
      <c r="O7911" s="78">
        <v>-64.099999999999994</v>
      </c>
      <c r="P7911" s="78">
        <v>-3700.9</v>
      </c>
      <c r="Q7911" s="26">
        <v>57.09</v>
      </c>
      <c r="R7911" s="27">
        <v>53.11</v>
      </c>
      <c r="S7911" s="27">
        <v>67.010000000000005</v>
      </c>
      <c r="T7911" s="27">
        <v>53.11</v>
      </c>
      <c r="U7911" s="28">
        <v>57.97</v>
      </c>
    </row>
    <row r="7912" spans="1:21" x14ac:dyDescent="0.25">
      <c r="A7912" t="s">
        <v>25</v>
      </c>
      <c r="B7912" s="10" t="str">
        <f>VLOOKUP($E7912,'Overview Cluster Days'!$B:$G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6</v>
      </c>
      <c r="F7912" s="11">
        <v>15</v>
      </c>
      <c r="G7912" s="77">
        <v>-284.5</v>
      </c>
      <c r="H7912" s="78">
        <v>9410.7000000000007</v>
      </c>
      <c r="I7912" s="78">
        <v>992.2</v>
      </c>
      <c r="J7912" s="78">
        <v>365.6</v>
      </c>
      <c r="K7912" s="79">
        <v>-3472.2</v>
      </c>
      <c r="L7912" s="77">
        <v>-1209.5999999999999</v>
      </c>
      <c r="M7912" s="78">
        <v>9298.7999999999993</v>
      </c>
      <c r="N7912" s="78">
        <v>-3920.1</v>
      </c>
      <c r="O7912" s="78">
        <v>49.1</v>
      </c>
      <c r="P7912" s="78">
        <v>-4218.2</v>
      </c>
      <c r="Q7912" s="26">
        <v>62.27</v>
      </c>
      <c r="R7912" s="27">
        <v>53.62</v>
      </c>
      <c r="S7912" s="27">
        <v>65.44</v>
      </c>
      <c r="T7912" s="27">
        <v>55.39</v>
      </c>
      <c r="U7912" s="28">
        <v>56.74</v>
      </c>
    </row>
    <row r="7913" spans="1:21" x14ac:dyDescent="0.25">
      <c r="A7913" t="s">
        <v>25</v>
      </c>
      <c r="B7913" s="10" t="str">
        <f>VLOOKUP($E7913,'Overview Cluster Days'!$B:$G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6</v>
      </c>
      <c r="F7913" s="11">
        <v>16</v>
      </c>
      <c r="G7913" s="77">
        <v>-311.60000000000002</v>
      </c>
      <c r="H7913" s="78">
        <v>8854.9</v>
      </c>
      <c r="I7913" s="78">
        <v>803.1</v>
      </c>
      <c r="J7913" s="78">
        <v>337.3</v>
      </c>
      <c r="K7913" s="79">
        <v>-3578.1</v>
      </c>
      <c r="L7913" s="77">
        <v>-1271.5999999999999</v>
      </c>
      <c r="M7913" s="78">
        <v>9905.1</v>
      </c>
      <c r="N7913" s="78">
        <v>-4158.8999999999996</v>
      </c>
      <c r="O7913" s="78">
        <v>-150.5</v>
      </c>
      <c r="P7913" s="78">
        <v>-4324.1000000000004</v>
      </c>
      <c r="Q7913" s="26">
        <v>58.31</v>
      </c>
      <c r="R7913" s="27">
        <v>54</v>
      </c>
      <c r="S7913" s="27">
        <v>59.85</v>
      </c>
      <c r="T7913" s="27">
        <v>54</v>
      </c>
      <c r="U7913" s="28">
        <v>57.92</v>
      </c>
    </row>
    <row r="7914" spans="1:21" x14ac:dyDescent="0.25">
      <c r="A7914" t="s">
        <v>25</v>
      </c>
      <c r="B7914" s="10" t="str">
        <f>VLOOKUP($E7914,'Overview Cluster Days'!$B:$G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6</v>
      </c>
      <c r="F7914" s="11">
        <v>17</v>
      </c>
      <c r="G7914" s="77">
        <v>-328.1</v>
      </c>
      <c r="H7914" s="78">
        <v>8339.1</v>
      </c>
      <c r="I7914" s="78">
        <v>1600.6</v>
      </c>
      <c r="J7914" s="78">
        <v>254.9</v>
      </c>
      <c r="K7914" s="79">
        <v>-3351.3</v>
      </c>
      <c r="L7914" s="77">
        <v>-328.1</v>
      </c>
      <c r="M7914" s="78">
        <v>9824.1</v>
      </c>
      <c r="N7914" s="78">
        <v>-5322.6</v>
      </c>
      <c r="O7914" s="78">
        <v>-76.099999999999994</v>
      </c>
      <c r="P7914" s="78">
        <v>-4097.3</v>
      </c>
      <c r="Q7914" s="26">
        <v>66.23</v>
      </c>
      <c r="R7914" s="27">
        <v>55.95</v>
      </c>
      <c r="S7914" s="27">
        <v>63.74</v>
      </c>
      <c r="T7914" s="27">
        <v>55.95</v>
      </c>
      <c r="U7914" s="28">
        <v>57.95</v>
      </c>
    </row>
    <row r="7915" spans="1:21" x14ac:dyDescent="0.25">
      <c r="A7915" t="s">
        <v>25</v>
      </c>
      <c r="B7915" s="10" t="str">
        <f>VLOOKUP($E7915,'Overview Cluster Days'!$B:$G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6</v>
      </c>
      <c r="F7915" s="11">
        <v>18</v>
      </c>
      <c r="G7915" s="77">
        <v>119</v>
      </c>
      <c r="H7915" s="78">
        <v>9606.9</v>
      </c>
      <c r="I7915" s="78">
        <v>2843.7</v>
      </c>
      <c r="J7915" s="78">
        <v>39.5</v>
      </c>
      <c r="K7915" s="79">
        <v>-3715.3</v>
      </c>
      <c r="L7915" s="77">
        <v>-907.1</v>
      </c>
      <c r="M7915" s="78">
        <v>9791.4</v>
      </c>
      <c r="N7915" s="78">
        <v>-4131.5</v>
      </c>
      <c r="O7915" s="78">
        <v>-291.5</v>
      </c>
      <c r="P7915" s="78">
        <v>-4461.3</v>
      </c>
      <c r="Q7915" s="26">
        <v>69.61</v>
      </c>
      <c r="R7915" s="27">
        <v>55.09</v>
      </c>
      <c r="S7915" s="27">
        <v>66.569999999999993</v>
      </c>
      <c r="T7915" s="27">
        <v>55.09</v>
      </c>
      <c r="U7915" s="28">
        <v>57.95</v>
      </c>
    </row>
    <row r="7916" spans="1:21" x14ac:dyDescent="0.25">
      <c r="A7916" t="s">
        <v>25</v>
      </c>
      <c r="B7916" s="10" t="str">
        <f>VLOOKUP($E7916,'Overview Cluster Days'!$B:$G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6</v>
      </c>
      <c r="F7916" s="11">
        <v>19</v>
      </c>
      <c r="G7916" s="77">
        <v>265.8</v>
      </c>
      <c r="H7916" s="78">
        <v>10123.200000000001</v>
      </c>
      <c r="I7916" s="78">
        <v>1670.6</v>
      </c>
      <c r="J7916" s="78">
        <v>1125.5999999999999</v>
      </c>
      <c r="K7916" s="79">
        <v>-3782.9</v>
      </c>
      <c r="L7916" s="77">
        <v>-760.3</v>
      </c>
      <c r="M7916" s="78">
        <v>9262.5</v>
      </c>
      <c r="N7916" s="78">
        <v>-4018.9</v>
      </c>
      <c r="O7916" s="78">
        <v>45.6</v>
      </c>
      <c r="P7916" s="78">
        <v>-4528.8999999999996</v>
      </c>
      <c r="Q7916" s="26">
        <v>72.27</v>
      </c>
      <c r="R7916" s="27">
        <v>52.65</v>
      </c>
      <c r="S7916" s="27">
        <v>71.94</v>
      </c>
      <c r="T7916" s="27">
        <v>52.65</v>
      </c>
      <c r="U7916" s="28">
        <v>57.92</v>
      </c>
    </row>
    <row r="7917" spans="1:21" x14ac:dyDescent="0.25">
      <c r="A7917" t="s">
        <v>25</v>
      </c>
      <c r="B7917" s="10" t="str">
        <f>VLOOKUP($E7917,'Overview Cluster Days'!$B:$G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6</v>
      </c>
      <c r="F7917" s="11">
        <v>20</v>
      </c>
      <c r="G7917" s="77">
        <v>496.6</v>
      </c>
      <c r="H7917" s="78">
        <v>10422.5</v>
      </c>
      <c r="I7917" s="78">
        <v>2524.4</v>
      </c>
      <c r="J7917" s="78">
        <v>1319.2</v>
      </c>
      <c r="K7917" s="79">
        <v>-3795</v>
      </c>
      <c r="L7917" s="77">
        <v>-529.5</v>
      </c>
      <c r="M7917" s="78">
        <v>8851.5</v>
      </c>
      <c r="N7917" s="78">
        <v>-3688.3</v>
      </c>
      <c r="O7917" s="78">
        <v>-92.7</v>
      </c>
      <c r="P7917" s="78">
        <v>-4541</v>
      </c>
      <c r="Q7917" s="26">
        <v>69.03</v>
      </c>
      <c r="R7917" s="27">
        <v>50.34</v>
      </c>
      <c r="S7917" s="27">
        <v>72.39</v>
      </c>
      <c r="T7917" s="27">
        <v>50.34</v>
      </c>
      <c r="U7917" s="28">
        <v>55.4</v>
      </c>
    </row>
    <row r="7918" spans="1:21" x14ac:dyDescent="0.25">
      <c r="A7918" t="s">
        <v>25</v>
      </c>
      <c r="B7918" s="10" t="str">
        <f>VLOOKUP($E7918,'Overview Cluster Days'!$B:$G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6</v>
      </c>
      <c r="F7918" s="11">
        <v>21</v>
      </c>
      <c r="G7918" s="77">
        <v>237.8</v>
      </c>
      <c r="H7918" s="78">
        <v>9995.6</v>
      </c>
      <c r="I7918" s="78">
        <v>4003.5</v>
      </c>
      <c r="J7918" s="78">
        <v>1049.0999999999999</v>
      </c>
      <c r="K7918" s="79">
        <v>-3717.1</v>
      </c>
      <c r="L7918" s="77">
        <v>-788.3</v>
      </c>
      <c r="M7918" s="78">
        <v>8424.6</v>
      </c>
      <c r="N7918" s="78">
        <v>-3071.7</v>
      </c>
      <c r="O7918" s="78">
        <v>-101.5</v>
      </c>
      <c r="P7918" s="78">
        <v>-4463.1000000000004</v>
      </c>
      <c r="Q7918" s="26">
        <v>64.900000000000006</v>
      </c>
      <c r="R7918" s="27">
        <v>39.26</v>
      </c>
      <c r="S7918" s="27">
        <v>66.02</v>
      </c>
      <c r="T7918" s="27">
        <v>51.34</v>
      </c>
      <c r="U7918" s="28">
        <v>46.18</v>
      </c>
    </row>
    <row r="7919" spans="1:21" x14ac:dyDescent="0.25">
      <c r="A7919" t="s">
        <v>25</v>
      </c>
      <c r="B7919" s="10" t="str">
        <f>VLOOKUP($E7919,'Overview Cluster Days'!$B:$G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6</v>
      </c>
      <c r="F7919" s="11">
        <v>22</v>
      </c>
      <c r="G7919" s="77">
        <v>446.1</v>
      </c>
      <c r="H7919" s="78">
        <v>10390</v>
      </c>
      <c r="I7919" s="78">
        <v>1930.5</v>
      </c>
      <c r="J7919" s="78">
        <v>1059.2</v>
      </c>
      <c r="K7919" s="79">
        <v>-3167.7</v>
      </c>
      <c r="L7919" s="77">
        <v>-580</v>
      </c>
      <c r="M7919" s="78">
        <v>8819</v>
      </c>
      <c r="N7919" s="78">
        <v>-4686.7</v>
      </c>
      <c r="O7919" s="78">
        <v>327.39999999999998</v>
      </c>
      <c r="P7919" s="78">
        <v>-3879.7</v>
      </c>
      <c r="Q7919" s="26">
        <v>57.4</v>
      </c>
      <c r="R7919" s="27">
        <v>40.03</v>
      </c>
      <c r="S7919" s="27">
        <v>52.29</v>
      </c>
      <c r="T7919" s="27">
        <v>50.3</v>
      </c>
      <c r="U7919" s="28">
        <v>43.45</v>
      </c>
    </row>
    <row r="7920" spans="1:21" x14ac:dyDescent="0.25">
      <c r="A7920" t="s">
        <v>25</v>
      </c>
      <c r="B7920" s="10" t="str">
        <f>VLOOKUP($E7920,'Overview Cluster Days'!$B:$G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6</v>
      </c>
      <c r="F7920" s="11">
        <v>23</v>
      </c>
      <c r="G7920" s="77">
        <v>275.8</v>
      </c>
      <c r="H7920" s="78">
        <v>11585.1</v>
      </c>
      <c r="I7920" s="78">
        <v>1449.5</v>
      </c>
      <c r="J7920" s="78">
        <v>347.7</v>
      </c>
      <c r="K7920" s="79">
        <v>-2936.8</v>
      </c>
      <c r="L7920" s="77">
        <v>-750.3</v>
      </c>
      <c r="M7920" s="78">
        <v>10014.1</v>
      </c>
      <c r="N7920" s="78">
        <v>-5167.7</v>
      </c>
      <c r="O7920" s="78">
        <v>-447.3</v>
      </c>
      <c r="P7920" s="78">
        <v>-3648.8</v>
      </c>
      <c r="Q7920" s="26">
        <v>58.03</v>
      </c>
      <c r="R7920" s="27">
        <v>40.94</v>
      </c>
      <c r="S7920" s="27">
        <v>55.26</v>
      </c>
      <c r="T7920" s="27">
        <v>47.81</v>
      </c>
      <c r="U7920" s="28">
        <v>47.5</v>
      </c>
    </row>
    <row r="7921" spans="1:21" x14ac:dyDescent="0.25">
      <c r="A7921" t="s">
        <v>25</v>
      </c>
      <c r="B7921" s="10" t="str">
        <f>VLOOKUP($E7921,'Overview Cluster Days'!$B:$G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6</v>
      </c>
      <c r="F7921" s="11">
        <v>24</v>
      </c>
      <c r="G7921" s="77">
        <v>146.9</v>
      </c>
      <c r="H7921" s="78">
        <v>11785.6</v>
      </c>
      <c r="I7921" s="78">
        <v>485.5</v>
      </c>
      <c r="J7921" s="78">
        <v>318.5</v>
      </c>
      <c r="K7921" s="79">
        <v>-2665.1</v>
      </c>
      <c r="L7921" s="77">
        <v>0</v>
      </c>
      <c r="M7921" s="78">
        <v>10214.6</v>
      </c>
      <c r="N7921" s="78">
        <v>-6070.7</v>
      </c>
      <c r="O7921" s="78">
        <v>-763.8</v>
      </c>
      <c r="P7921" s="78">
        <v>-3380.1</v>
      </c>
      <c r="Q7921" s="26">
        <v>57.4</v>
      </c>
      <c r="R7921" s="27">
        <v>31.26</v>
      </c>
      <c r="S7921" s="27">
        <v>55.45</v>
      </c>
      <c r="T7921" s="27">
        <v>44.2</v>
      </c>
      <c r="U7921" s="28">
        <v>42.53</v>
      </c>
    </row>
    <row r="7922" spans="1:21" x14ac:dyDescent="0.25">
      <c r="A7922" t="s">
        <v>25</v>
      </c>
      <c r="B7922" s="10" t="str">
        <f>VLOOKUP($E7922,'Overview Cluster Days'!$B:$G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7</v>
      </c>
      <c r="F7922" s="11">
        <v>1</v>
      </c>
      <c r="G7922" s="77">
        <v>-1079.5999999999999</v>
      </c>
      <c r="H7922" s="78">
        <v>13652.6</v>
      </c>
      <c r="I7922" s="78">
        <v>949.7</v>
      </c>
      <c r="J7922" s="78">
        <v>-116.7</v>
      </c>
      <c r="K7922" s="79">
        <v>-4050.2</v>
      </c>
      <c r="L7922" s="77">
        <v>-1887.4</v>
      </c>
      <c r="M7922" s="78">
        <v>12758.3</v>
      </c>
      <c r="N7922" s="78">
        <v>-5217</v>
      </c>
      <c r="O7922" s="78">
        <v>-888.7</v>
      </c>
      <c r="P7922" s="78">
        <v>-4765.2</v>
      </c>
      <c r="Q7922" s="26">
        <v>58.23</v>
      </c>
      <c r="R7922" s="27">
        <v>33.04</v>
      </c>
      <c r="S7922" s="27">
        <v>54.71</v>
      </c>
      <c r="T7922" s="27">
        <v>40</v>
      </c>
      <c r="U7922" s="28">
        <v>39.04</v>
      </c>
    </row>
    <row r="7923" spans="1:21" x14ac:dyDescent="0.25">
      <c r="A7923" t="s">
        <v>25</v>
      </c>
      <c r="B7923" s="10" t="str">
        <f>VLOOKUP($E7923,'Overview Cluster Days'!$B:$G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7</v>
      </c>
      <c r="F7923" s="11">
        <v>2</v>
      </c>
      <c r="G7923" s="77">
        <v>-874.8</v>
      </c>
      <c r="H7923" s="78">
        <v>13147.7</v>
      </c>
      <c r="I7923" s="78">
        <v>1640.5</v>
      </c>
      <c r="J7923" s="78">
        <v>220.2</v>
      </c>
      <c r="K7923" s="79">
        <v>-3917.8</v>
      </c>
      <c r="L7923" s="77">
        <v>-1900.9</v>
      </c>
      <c r="M7923" s="78">
        <v>11576.7</v>
      </c>
      <c r="N7923" s="78">
        <v>-4326.2</v>
      </c>
      <c r="O7923" s="78">
        <v>-716.8</v>
      </c>
      <c r="P7923" s="78">
        <v>-4632.8</v>
      </c>
      <c r="Q7923" s="26">
        <v>44.72</v>
      </c>
      <c r="R7923" s="27">
        <v>29.3</v>
      </c>
      <c r="S7923" s="27">
        <v>51.86</v>
      </c>
      <c r="T7923" s="27">
        <v>39</v>
      </c>
      <c r="U7923" s="28">
        <v>39.03</v>
      </c>
    </row>
    <row r="7924" spans="1:21" x14ac:dyDescent="0.25">
      <c r="A7924" t="s">
        <v>25</v>
      </c>
      <c r="B7924" s="10" t="str">
        <f>VLOOKUP($E7924,'Overview Cluster Days'!$B:$G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7</v>
      </c>
      <c r="F7924" s="11">
        <v>3</v>
      </c>
      <c r="G7924" s="77">
        <v>-804.7</v>
      </c>
      <c r="H7924" s="78">
        <v>13631.4</v>
      </c>
      <c r="I7924" s="78">
        <v>822.6</v>
      </c>
      <c r="J7924" s="78">
        <v>656.3</v>
      </c>
      <c r="K7924" s="79">
        <v>-3632.5</v>
      </c>
      <c r="L7924" s="77">
        <v>-1830.8</v>
      </c>
      <c r="M7924" s="78">
        <v>12060.4</v>
      </c>
      <c r="N7924" s="78">
        <v>-5144.1000000000004</v>
      </c>
      <c r="O7924" s="78">
        <v>-738</v>
      </c>
      <c r="P7924" s="78">
        <v>-4347.5</v>
      </c>
      <c r="Q7924" s="26">
        <v>48.37</v>
      </c>
      <c r="R7924" s="27">
        <v>28.27</v>
      </c>
      <c r="S7924" s="27">
        <v>45.14</v>
      </c>
      <c r="T7924" s="27">
        <v>38.159999999999997</v>
      </c>
      <c r="U7924" s="28">
        <v>40.01</v>
      </c>
    </row>
    <row r="7925" spans="1:21" x14ac:dyDescent="0.25">
      <c r="A7925" t="s">
        <v>25</v>
      </c>
      <c r="B7925" s="10" t="str">
        <f>VLOOKUP($E7925,'Overview Cluster Days'!$B:$G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7</v>
      </c>
      <c r="F7925" s="11">
        <v>4</v>
      </c>
      <c r="G7925" s="77">
        <v>-1523.5</v>
      </c>
      <c r="H7925" s="78">
        <v>13379.8</v>
      </c>
      <c r="I7925" s="78">
        <v>1612.9</v>
      </c>
      <c r="J7925" s="78">
        <v>1104.4000000000001</v>
      </c>
      <c r="K7925" s="79">
        <v>-3736.5</v>
      </c>
      <c r="L7925" s="77">
        <v>-2549.6</v>
      </c>
      <c r="M7925" s="78">
        <v>11808.8</v>
      </c>
      <c r="N7925" s="78">
        <v>-4353.8</v>
      </c>
      <c r="O7925" s="78">
        <v>-453.9</v>
      </c>
      <c r="P7925" s="78">
        <v>-4451.5</v>
      </c>
      <c r="Q7925" s="26">
        <v>39.299999999999997</v>
      </c>
      <c r="R7925" s="27">
        <v>26.19</v>
      </c>
      <c r="S7925" s="27">
        <v>35.04</v>
      </c>
      <c r="T7925" s="27">
        <v>43.31</v>
      </c>
      <c r="U7925" s="28">
        <v>39.07</v>
      </c>
    </row>
    <row r="7926" spans="1:21" x14ac:dyDescent="0.25">
      <c r="A7926" t="s">
        <v>25</v>
      </c>
      <c r="B7926" s="10" t="str">
        <f>VLOOKUP($E7926,'Overview Cluster Days'!$B:$G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7</v>
      </c>
      <c r="F7926" s="11">
        <v>5</v>
      </c>
      <c r="G7926" s="77">
        <v>-1531.6</v>
      </c>
      <c r="H7926" s="78">
        <v>12513.7</v>
      </c>
      <c r="I7926" s="78">
        <v>2172.3000000000002</v>
      </c>
      <c r="J7926" s="78">
        <v>1235.2</v>
      </c>
      <c r="K7926" s="79">
        <v>-3875.6</v>
      </c>
      <c r="L7926" s="77">
        <v>-2557.6999999999998</v>
      </c>
      <c r="M7926" s="78">
        <v>10942.7</v>
      </c>
      <c r="N7926" s="78">
        <v>-3794.4</v>
      </c>
      <c r="O7926" s="78">
        <v>0</v>
      </c>
      <c r="P7926" s="78">
        <v>-4590.6000000000004</v>
      </c>
      <c r="Q7926" s="26">
        <v>41.11</v>
      </c>
      <c r="R7926" s="27">
        <v>25.57</v>
      </c>
      <c r="S7926" s="27">
        <v>35.53</v>
      </c>
      <c r="T7926" s="27">
        <v>47.11</v>
      </c>
      <c r="U7926" s="28">
        <v>39.04</v>
      </c>
    </row>
    <row r="7927" spans="1:21" x14ac:dyDescent="0.25">
      <c r="A7927" t="s">
        <v>25</v>
      </c>
      <c r="B7927" s="10" t="str">
        <f>VLOOKUP($E7927,'Overview Cluster Days'!$B:$G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7</v>
      </c>
      <c r="F7927" s="11">
        <v>6</v>
      </c>
      <c r="G7927" s="77">
        <v>-648.4</v>
      </c>
      <c r="H7927" s="78">
        <v>13390.3</v>
      </c>
      <c r="I7927" s="78">
        <v>308.5</v>
      </c>
      <c r="J7927" s="78">
        <v>1142.5999999999999</v>
      </c>
      <c r="K7927" s="79">
        <v>-4048.9</v>
      </c>
      <c r="L7927" s="77">
        <v>-1660.8</v>
      </c>
      <c r="M7927" s="78">
        <v>11819.3</v>
      </c>
      <c r="N7927" s="78">
        <v>-5658.2</v>
      </c>
      <c r="O7927" s="78">
        <v>263.60000000000002</v>
      </c>
      <c r="P7927" s="78">
        <v>-4763.8999999999996</v>
      </c>
      <c r="Q7927" s="26">
        <v>50.62</v>
      </c>
      <c r="R7927" s="27">
        <v>33.81</v>
      </c>
      <c r="S7927" s="27">
        <v>43.25</v>
      </c>
      <c r="T7927" s="27">
        <v>50.41</v>
      </c>
      <c r="U7927" s="28">
        <v>39.090000000000003</v>
      </c>
    </row>
    <row r="7928" spans="1:21" x14ac:dyDescent="0.25">
      <c r="A7928" t="s">
        <v>25</v>
      </c>
      <c r="B7928" s="10" t="str">
        <f>VLOOKUP($E7928,'Overview Cluster Days'!$B:$G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7</v>
      </c>
      <c r="F7928" s="11">
        <v>7</v>
      </c>
      <c r="G7928" s="77">
        <v>-821</v>
      </c>
      <c r="H7928" s="78">
        <v>13237.4</v>
      </c>
      <c r="I7928" s="78">
        <v>48.4</v>
      </c>
      <c r="J7928" s="78">
        <v>888.4</v>
      </c>
      <c r="K7928" s="79">
        <v>-3602.9</v>
      </c>
      <c r="L7928" s="77">
        <v>-821</v>
      </c>
      <c r="M7928" s="78">
        <v>11666.4</v>
      </c>
      <c r="N7928" s="78">
        <v>-6291</v>
      </c>
      <c r="O7928" s="78">
        <v>-236.5</v>
      </c>
      <c r="P7928" s="78">
        <v>-4317.8999999999996</v>
      </c>
      <c r="Q7928" s="26">
        <v>56.3</v>
      </c>
      <c r="R7928" s="27">
        <v>40.020000000000003</v>
      </c>
      <c r="S7928" s="27">
        <v>53.94</v>
      </c>
      <c r="T7928" s="27">
        <v>50.93</v>
      </c>
      <c r="U7928" s="28">
        <v>57.92</v>
      </c>
    </row>
    <row r="7929" spans="1:21" x14ac:dyDescent="0.25">
      <c r="A7929" t="s">
        <v>25</v>
      </c>
      <c r="B7929" s="10" t="str">
        <f>VLOOKUP($E7929,'Overview Cluster Days'!$B:$G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7</v>
      </c>
      <c r="F7929" s="11">
        <v>8</v>
      </c>
      <c r="G7929" s="77">
        <v>-823.4</v>
      </c>
      <c r="H7929" s="78">
        <v>10799</v>
      </c>
      <c r="I7929" s="78">
        <v>601.20000000000005</v>
      </c>
      <c r="J7929" s="78">
        <v>161.80000000000001</v>
      </c>
      <c r="K7929" s="79">
        <v>-3664.6</v>
      </c>
      <c r="L7929" s="77">
        <v>-1148.3</v>
      </c>
      <c r="M7929" s="78">
        <v>9228</v>
      </c>
      <c r="N7929" s="78">
        <v>-3753.9</v>
      </c>
      <c r="O7929" s="78">
        <v>89.8</v>
      </c>
      <c r="P7929" s="78">
        <v>-4415.6000000000004</v>
      </c>
      <c r="Q7929" s="26">
        <v>63.35</v>
      </c>
      <c r="R7929" s="27">
        <v>46.52</v>
      </c>
      <c r="S7929" s="27">
        <v>66.58</v>
      </c>
      <c r="T7929" s="27">
        <v>56.08</v>
      </c>
      <c r="U7929" s="28">
        <v>57.91</v>
      </c>
    </row>
    <row r="7930" spans="1:21" x14ac:dyDescent="0.25">
      <c r="A7930" t="s">
        <v>25</v>
      </c>
      <c r="B7930" s="10" t="str">
        <f>VLOOKUP($E7930,'Overview Cluster Days'!$B:$G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7</v>
      </c>
      <c r="F7930" s="11">
        <v>9</v>
      </c>
      <c r="G7930" s="77">
        <v>-811.8</v>
      </c>
      <c r="H7930" s="78">
        <v>10717.3</v>
      </c>
      <c r="I7930" s="78">
        <v>-502.1</v>
      </c>
      <c r="J7930" s="78">
        <v>-460.6</v>
      </c>
      <c r="K7930" s="79">
        <v>-3732</v>
      </c>
      <c r="L7930" s="77">
        <v>-1339.3</v>
      </c>
      <c r="M7930" s="78">
        <v>9146.2999999999993</v>
      </c>
      <c r="N7930" s="78">
        <v>-3312.9</v>
      </c>
      <c r="O7930" s="78">
        <v>-11.1</v>
      </c>
      <c r="P7930" s="78">
        <v>-4483</v>
      </c>
      <c r="Q7930" s="26">
        <v>64.819999999999993</v>
      </c>
      <c r="R7930" s="27">
        <v>51.89</v>
      </c>
      <c r="S7930" s="27">
        <v>68.13</v>
      </c>
      <c r="T7930" s="27">
        <v>64.56</v>
      </c>
      <c r="U7930" s="28">
        <v>57.91</v>
      </c>
    </row>
    <row r="7931" spans="1:21" x14ac:dyDescent="0.25">
      <c r="A7931" t="s">
        <v>25</v>
      </c>
      <c r="B7931" s="10" t="str">
        <f>VLOOKUP($E7931,'Overview Cluster Days'!$B:$G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7</v>
      </c>
      <c r="F7931" s="11">
        <v>10</v>
      </c>
      <c r="G7931" s="77">
        <v>-475</v>
      </c>
      <c r="H7931" s="78">
        <v>10446.799999999999</v>
      </c>
      <c r="I7931" s="78">
        <v>1351.5</v>
      </c>
      <c r="J7931" s="78">
        <v>-673.8</v>
      </c>
      <c r="K7931" s="79">
        <v>-3768.9</v>
      </c>
      <c r="L7931" s="77">
        <v>-1116.4000000000001</v>
      </c>
      <c r="M7931" s="78">
        <v>8875.7999999999993</v>
      </c>
      <c r="N7931" s="78">
        <v>-3262.3</v>
      </c>
      <c r="O7931" s="78">
        <v>22.8</v>
      </c>
      <c r="P7931" s="78">
        <v>-4519.8999999999996</v>
      </c>
      <c r="Q7931" s="26">
        <v>64.8</v>
      </c>
      <c r="R7931" s="27">
        <v>51.63</v>
      </c>
      <c r="S7931" s="27">
        <v>68.099999999999994</v>
      </c>
      <c r="T7931" s="27">
        <v>64.53</v>
      </c>
      <c r="U7931" s="28">
        <v>56.28</v>
      </c>
    </row>
    <row r="7932" spans="1:21" x14ac:dyDescent="0.25">
      <c r="A7932" t="s">
        <v>25</v>
      </c>
      <c r="B7932" s="10" t="str">
        <f>VLOOKUP($E7932,'Overview Cluster Days'!$B:$G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7</v>
      </c>
      <c r="F7932" s="11">
        <v>11</v>
      </c>
      <c r="G7932" s="77">
        <v>-331.3</v>
      </c>
      <c r="H7932" s="78">
        <v>9950.2999999999993</v>
      </c>
      <c r="I7932" s="78">
        <v>2300.1</v>
      </c>
      <c r="J7932" s="78">
        <v>-476.4</v>
      </c>
      <c r="K7932" s="79">
        <v>-3869</v>
      </c>
      <c r="L7932" s="77">
        <v>-354.3</v>
      </c>
      <c r="M7932" s="78">
        <v>8379.2999999999993</v>
      </c>
      <c r="N7932" s="78">
        <v>-3051.6</v>
      </c>
      <c r="O7932" s="78">
        <v>-353.4</v>
      </c>
      <c r="P7932" s="78">
        <v>-4620</v>
      </c>
      <c r="Q7932" s="26">
        <v>66.94</v>
      </c>
      <c r="R7932" s="27">
        <v>45.49</v>
      </c>
      <c r="S7932" s="27">
        <v>67.14</v>
      </c>
      <c r="T7932" s="27">
        <v>65.400000000000006</v>
      </c>
      <c r="U7932" s="28">
        <v>54.31</v>
      </c>
    </row>
    <row r="7933" spans="1:21" x14ac:dyDescent="0.25">
      <c r="A7933" t="s">
        <v>25</v>
      </c>
      <c r="B7933" s="10" t="str">
        <f>VLOOKUP($E7933,'Overview Cluster Days'!$B:$G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7</v>
      </c>
      <c r="F7933" s="11">
        <v>12</v>
      </c>
      <c r="G7933" s="77">
        <v>-181.9</v>
      </c>
      <c r="H7933" s="78">
        <v>9980.2999999999993</v>
      </c>
      <c r="I7933" s="78">
        <v>2294.3000000000002</v>
      </c>
      <c r="J7933" s="78">
        <v>-378.9</v>
      </c>
      <c r="K7933" s="79">
        <v>-3720.9</v>
      </c>
      <c r="L7933" s="77">
        <v>-485.2</v>
      </c>
      <c r="M7933" s="78">
        <v>8409.2999999999993</v>
      </c>
      <c r="N7933" s="78">
        <v>-3196.3</v>
      </c>
      <c r="O7933" s="78">
        <v>-255.9</v>
      </c>
      <c r="P7933" s="78">
        <v>-4471.8999999999996</v>
      </c>
      <c r="Q7933" s="26">
        <v>64.599999999999994</v>
      </c>
      <c r="R7933" s="27">
        <v>46.09</v>
      </c>
      <c r="S7933" s="27">
        <v>64.790000000000006</v>
      </c>
      <c r="T7933" s="27">
        <v>64.290000000000006</v>
      </c>
      <c r="U7933" s="28">
        <v>58</v>
      </c>
    </row>
    <row r="7934" spans="1:21" x14ac:dyDescent="0.25">
      <c r="A7934" t="s">
        <v>25</v>
      </c>
      <c r="B7934" s="10" t="str">
        <f>VLOOKUP($E7934,'Overview Cluster Days'!$B:$G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7</v>
      </c>
      <c r="F7934" s="11">
        <v>13</v>
      </c>
      <c r="G7934" s="77">
        <v>-202.3</v>
      </c>
      <c r="H7934" s="78">
        <v>10084.6</v>
      </c>
      <c r="I7934" s="78">
        <v>1898.5</v>
      </c>
      <c r="J7934" s="78">
        <v>34</v>
      </c>
      <c r="K7934" s="79">
        <v>-3707.9</v>
      </c>
      <c r="L7934" s="77">
        <v>-1156.5</v>
      </c>
      <c r="M7934" s="78">
        <v>8513.6</v>
      </c>
      <c r="N7934" s="78">
        <v>-3096.2</v>
      </c>
      <c r="O7934" s="78">
        <v>198</v>
      </c>
      <c r="P7934" s="78">
        <v>-4458.8999999999996</v>
      </c>
      <c r="Q7934" s="26">
        <v>61.21</v>
      </c>
      <c r="R7934" s="27">
        <v>41.52</v>
      </c>
      <c r="S7934" s="27">
        <v>64.33</v>
      </c>
      <c r="T7934" s="27">
        <v>60.96</v>
      </c>
      <c r="U7934" s="28">
        <v>57.99</v>
      </c>
    </row>
    <row r="7935" spans="1:21" x14ac:dyDescent="0.25">
      <c r="A7935" t="s">
        <v>25</v>
      </c>
      <c r="B7935" s="10" t="str">
        <f>VLOOKUP($E7935,'Overview Cluster Days'!$B:$G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7</v>
      </c>
      <c r="F7935" s="11">
        <v>14</v>
      </c>
      <c r="G7935" s="77">
        <v>-219</v>
      </c>
      <c r="H7935" s="78">
        <v>10791.4</v>
      </c>
      <c r="I7935" s="78">
        <v>2291.4</v>
      </c>
      <c r="J7935" s="78">
        <v>144.19999999999999</v>
      </c>
      <c r="K7935" s="79">
        <v>-3696</v>
      </c>
      <c r="L7935" s="77">
        <v>-1079.2</v>
      </c>
      <c r="M7935" s="78">
        <v>9220.4</v>
      </c>
      <c r="N7935" s="78">
        <v>-3513.1</v>
      </c>
      <c r="O7935" s="78">
        <v>-181.1</v>
      </c>
      <c r="P7935" s="78">
        <v>-4447</v>
      </c>
      <c r="Q7935" s="26">
        <v>61.32</v>
      </c>
      <c r="R7935" s="27">
        <v>48.12</v>
      </c>
      <c r="S7935" s="27">
        <v>61.5</v>
      </c>
      <c r="T7935" s="27">
        <v>56.71</v>
      </c>
      <c r="U7935" s="28">
        <v>57.97</v>
      </c>
    </row>
    <row r="7936" spans="1:21" x14ac:dyDescent="0.25">
      <c r="A7936" t="s">
        <v>25</v>
      </c>
      <c r="B7936" s="10" t="str">
        <f>VLOOKUP($E7936,'Overview Cluster Days'!$B:$G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7</v>
      </c>
      <c r="F7936" s="11">
        <v>15</v>
      </c>
      <c r="G7936" s="77">
        <v>-170.8</v>
      </c>
      <c r="H7936" s="78">
        <v>10386.4</v>
      </c>
      <c r="I7936" s="78">
        <v>2996.2</v>
      </c>
      <c r="J7936" s="78">
        <v>282.3</v>
      </c>
      <c r="K7936" s="79">
        <v>-3797.6</v>
      </c>
      <c r="L7936" s="77">
        <v>-1196.9000000000001</v>
      </c>
      <c r="M7936" s="78">
        <v>8886.4</v>
      </c>
      <c r="N7936" s="78">
        <v>-3091</v>
      </c>
      <c r="O7936" s="78">
        <v>-49.9</v>
      </c>
      <c r="P7936" s="78">
        <v>-4548.6000000000004</v>
      </c>
      <c r="Q7936" s="26">
        <v>55.57</v>
      </c>
      <c r="R7936" s="27">
        <v>54.96</v>
      </c>
      <c r="S7936" s="27">
        <v>64.010000000000005</v>
      </c>
      <c r="T7936" s="27">
        <v>55.01</v>
      </c>
      <c r="U7936" s="28">
        <v>57.94</v>
      </c>
    </row>
    <row r="7937" spans="1:21" x14ac:dyDescent="0.25">
      <c r="A7937" t="s">
        <v>25</v>
      </c>
      <c r="B7937" s="10" t="str">
        <f>VLOOKUP($E7937,'Overview Cluster Days'!$B:$G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7</v>
      </c>
      <c r="F7937" s="11">
        <v>16</v>
      </c>
      <c r="G7937" s="77">
        <v>-251.6</v>
      </c>
      <c r="H7937" s="78">
        <v>9677.2999999999993</v>
      </c>
      <c r="I7937" s="78">
        <v>2260.8000000000002</v>
      </c>
      <c r="J7937" s="78">
        <v>372.5</v>
      </c>
      <c r="K7937" s="79">
        <v>-3055.4</v>
      </c>
      <c r="L7937" s="77">
        <v>-1277.7</v>
      </c>
      <c r="M7937" s="78">
        <v>9746.9</v>
      </c>
      <c r="N7937" s="78">
        <v>-4375.8999999999996</v>
      </c>
      <c r="O7937" s="78">
        <v>-286.89999999999998</v>
      </c>
      <c r="P7937" s="78">
        <v>-3806.4</v>
      </c>
      <c r="Q7937" s="26">
        <v>57.58</v>
      </c>
      <c r="R7937" s="27">
        <v>56.95</v>
      </c>
      <c r="S7937" s="27">
        <v>63.26</v>
      </c>
      <c r="T7937" s="27">
        <v>56.95</v>
      </c>
      <c r="U7937" s="28">
        <v>58.97</v>
      </c>
    </row>
    <row r="7938" spans="1:21" x14ac:dyDescent="0.25">
      <c r="A7938" t="s">
        <v>25</v>
      </c>
      <c r="B7938" s="10" t="str">
        <f>VLOOKUP($E7938,'Overview Cluster Days'!$B:$G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7</v>
      </c>
      <c r="F7938" s="11">
        <v>17</v>
      </c>
      <c r="G7938" s="77">
        <v>-359</v>
      </c>
      <c r="H7938" s="78">
        <v>9609</v>
      </c>
      <c r="I7938" s="78">
        <v>1447.5</v>
      </c>
      <c r="J7938" s="78">
        <v>288.5</v>
      </c>
      <c r="K7938" s="79">
        <v>-2371.8000000000002</v>
      </c>
      <c r="L7938" s="77">
        <v>-733.6</v>
      </c>
      <c r="M7938" s="78">
        <v>10016.4</v>
      </c>
      <c r="N7938" s="78">
        <v>-5694.7</v>
      </c>
      <c r="O7938" s="78">
        <v>-465.3</v>
      </c>
      <c r="P7938" s="78">
        <v>-3122.8</v>
      </c>
      <c r="Q7938" s="26">
        <v>63.6</v>
      </c>
      <c r="R7938" s="27">
        <v>59.99</v>
      </c>
      <c r="S7938" s="27">
        <v>63.06</v>
      </c>
      <c r="T7938" s="27">
        <v>59.99</v>
      </c>
      <c r="U7938" s="28">
        <v>61.42</v>
      </c>
    </row>
    <row r="7939" spans="1:21" x14ac:dyDescent="0.25">
      <c r="A7939" t="s">
        <v>25</v>
      </c>
      <c r="B7939" s="10" t="str">
        <f>VLOOKUP($E7939,'Overview Cluster Days'!$B:$G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7</v>
      </c>
      <c r="F7939" s="11">
        <v>18</v>
      </c>
      <c r="G7939" s="77">
        <v>-273.39999999999998</v>
      </c>
      <c r="H7939" s="78">
        <v>8966</v>
      </c>
      <c r="I7939" s="78">
        <v>1657.6</v>
      </c>
      <c r="J7939" s="78">
        <v>-126.6</v>
      </c>
      <c r="K7939" s="79">
        <v>-1945</v>
      </c>
      <c r="L7939" s="77">
        <v>-1299.5</v>
      </c>
      <c r="M7939" s="78">
        <v>8966</v>
      </c>
      <c r="N7939" s="78">
        <v>-4073.2</v>
      </c>
      <c r="O7939" s="78">
        <v>-902.3</v>
      </c>
      <c r="P7939" s="78">
        <v>-2691</v>
      </c>
      <c r="Q7939" s="26">
        <v>70.150000000000006</v>
      </c>
      <c r="R7939" s="27">
        <v>60.27</v>
      </c>
      <c r="S7939" s="27">
        <v>68.08</v>
      </c>
      <c r="T7939" s="27">
        <v>60.27</v>
      </c>
      <c r="U7939" s="28">
        <v>62.2</v>
      </c>
    </row>
    <row r="7940" spans="1:21" x14ac:dyDescent="0.25">
      <c r="A7940" t="s">
        <v>25</v>
      </c>
      <c r="B7940" s="10" t="str">
        <f>VLOOKUP($E7940,'Overview Cluster Days'!$B:$G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7</v>
      </c>
      <c r="F7940" s="11">
        <v>19</v>
      </c>
      <c r="G7940" s="77">
        <v>-25.8</v>
      </c>
      <c r="H7940" s="78">
        <v>9031.2999999999993</v>
      </c>
      <c r="I7940" s="78">
        <v>-1027.3</v>
      </c>
      <c r="J7940" s="78">
        <v>809.1</v>
      </c>
      <c r="K7940" s="79">
        <v>-2360.1</v>
      </c>
      <c r="L7940" s="77">
        <v>-1051.9000000000001</v>
      </c>
      <c r="M7940" s="78">
        <v>8524.2999999999993</v>
      </c>
      <c r="N7940" s="78">
        <v>-4083.4</v>
      </c>
      <c r="O7940" s="78">
        <v>-282.89999999999998</v>
      </c>
      <c r="P7940" s="78">
        <v>-3106.1</v>
      </c>
      <c r="Q7940" s="26">
        <v>74.45</v>
      </c>
      <c r="R7940" s="27">
        <v>56.1</v>
      </c>
      <c r="S7940" s="27">
        <v>71.69</v>
      </c>
      <c r="T7940" s="27">
        <v>56.1</v>
      </c>
      <c r="U7940" s="28">
        <v>59.93</v>
      </c>
    </row>
    <row r="7941" spans="1:21" x14ac:dyDescent="0.25">
      <c r="A7941" t="s">
        <v>25</v>
      </c>
      <c r="B7941" s="10" t="str">
        <f>VLOOKUP($E7941,'Overview Cluster Days'!$B:$G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7</v>
      </c>
      <c r="F7941" s="11">
        <v>20</v>
      </c>
      <c r="G7941" s="77">
        <v>571.20000000000005</v>
      </c>
      <c r="H7941" s="78">
        <v>9487.5</v>
      </c>
      <c r="I7941" s="78">
        <v>-615.29999999999995</v>
      </c>
      <c r="J7941" s="78">
        <v>949.5</v>
      </c>
      <c r="K7941" s="79">
        <v>-3003</v>
      </c>
      <c r="L7941" s="77">
        <v>-454.9</v>
      </c>
      <c r="M7941" s="78">
        <v>8279.7999999999993</v>
      </c>
      <c r="N7941" s="78">
        <v>-3933.4</v>
      </c>
      <c r="O7941" s="78">
        <v>-142.5</v>
      </c>
      <c r="P7941" s="78">
        <v>-3749</v>
      </c>
      <c r="Q7941" s="26">
        <v>70.09</v>
      </c>
      <c r="R7941" s="27">
        <v>53.96</v>
      </c>
      <c r="S7941" s="27">
        <v>72.989999999999995</v>
      </c>
      <c r="T7941" s="27">
        <v>53.96</v>
      </c>
      <c r="U7941" s="28">
        <v>58.33</v>
      </c>
    </row>
    <row r="7942" spans="1:21" x14ac:dyDescent="0.25">
      <c r="A7942" t="s">
        <v>25</v>
      </c>
      <c r="B7942" s="10" t="str">
        <f>VLOOKUP($E7942,'Overview Cluster Days'!$B:$G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7</v>
      </c>
      <c r="F7942" s="11">
        <v>21</v>
      </c>
      <c r="G7942" s="77">
        <v>126.5</v>
      </c>
      <c r="H7942" s="78">
        <v>9930.7000000000007</v>
      </c>
      <c r="I7942" s="78">
        <v>2810.5</v>
      </c>
      <c r="J7942" s="78">
        <v>1017.8</v>
      </c>
      <c r="K7942" s="79">
        <v>-3523.2</v>
      </c>
      <c r="L7942" s="77">
        <v>-899.6</v>
      </c>
      <c r="M7942" s="78">
        <v>8251.7000000000007</v>
      </c>
      <c r="N7942" s="78">
        <v>-3033.3</v>
      </c>
      <c r="O7942" s="78">
        <v>-49.6</v>
      </c>
      <c r="P7942" s="78">
        <v>-4269.2</v>
      </c>
      <c r="Q7942" s="26">
        <v>68.53</v>
      </c>
      <c r="R7942" s="27">
        <v>48.04</v>
      </c>
      <c r="S7942" s="27">
        <v>70.84</v>
      </c>
      <c r="T7942" s="27">
        <v>53.35</v>
      </c>
      <c r="U7942" s="28">
        <v>53.85</v>
      </c>
    </row>
    <row r="7943" spans="1:21" x14ac:dyDescent="0.25">
      <c r="A7943" t="s">
        <v>25</v>
      </c>
      <c r="B7943" s="10" t="str">
        <f>VLOOKUP($E7943,'Overview Cluster Days'!$B:$G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7</v>
      </c>
      <c r="F7943" s="11">
        <v>22</v>
      </c>
      <c r="G7943" s="77">
        <v>186</v>
      </c>
      <c r="H7943" s="78">
        <v>10241.200000000001</v>
      </c>
      <c r="I7943" s="78">
        <v>1842.7</v>
      </c>
      <c r="J7943" s="78">
        <v>1313.5</v>
      </c>
      <c r="K7943" s="79">
        <v>-2813.7</v>
      </c>
      <c r="L7943" s="77">
        <v>-585.5</v>
      </c>
      <c r="M7943" s="78">
        <v>8562.2000000000007</v>
      </c>
      <c r="N7943" s="78">
        <v>-4774.5</v>
      </c>
      <c r="O7943" s="78">
        <v>323.5</v>
      </c>
      <c r="P7943" s="78">
        <v>-3525.7</v>
      </c>
      <c r="Q7943" s="26">
        <v>66.11</v>
      </c>
      <c r="R7943" s="27">
        <v>44.02</v>
      </c>
      <c r="S7943" s="27">
        <v>64.260000000000005</v>
      </c>
      <c r="T7943" s="27">
        <v>54.39</v>
      </c>
      <c r="U7943" s="28">
        <v>49.5</v>
      </c>
    </row>
    <row r="7944" spans="1:21" x14ac:dyDescent="0.25">
      <c r="A7944" t="s">
        <v>25</v>
      </c>
      <c r="B7944" s="10" t="str">
        <f>VLOOKUP($E7944,'Overview Cluster Days'!$B:$G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7</v>
      </c>
      <c r="F7944" s="11">
        <v>23</v>
      </c>
      <c r="G7944" s="77">
        <v>-358.9</v>
      </c>
      <c r="H7944" s="78">
        <v>11649.2</v>
      </c>
      <c r="I7944" s="78">
        <v>889.5</v>
      </c>
      <c r="J7944" s="78">
        <v>1086.8</v>
      </c>
      <c r="K7944" s="79">
        <v>-2719.4</v>
      </c>
      <c r="L7944" s="77">
        <v>-358.9</v>
      </c>
      <c r="M7944" s="78">
        <v>10021.200000000001</v>
      </c>
      <c r="N7944" s="78">
        <v>-5688.7</v>
      </c>
      <c r="O7944" s="78">
        <v>-542.20000000000005</v>
      </c>
      <c r="P7944" s="78">
        <v>-3431.4</v>
      </c>
      <c r="Q7944" s="26">
        <v>66.040000000000006</v>
      </c>
      <c r="R7944" s="27">
        <v>43.98</v>
      </c>
      <c r="S7944" s="27">
        <v>63.42</v>
      </c>
      <c r="T7944" s="27">
        <v>49.5</v>
      </c>
      <c r="U7944" s="28">
        <v>53.27</v>
      </c>
    </row>
    <row r="7945" spans="1:21" x14ac:dyDescent="0.25">
      <c r="A7945" t="s">
        <v>25</v>
      </c>
      <c r="B7945" s="10" t="str">
        <f>VLOOKUP($E7945,'Overview Cluster Days'!$B:$G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7</v>
      </c>
      <c r="F7945" s="11">
        <v>24</v>
      </c>
      <c r="G7945" s="77">
        <v>-693.6</v>
      </c>
      <c r="H7945" s="78">
        <v>11456</v>
      </c>
      <c r="I7945" s="78">
        <v>-1204.0999999999999</v>
      </c>
      <c r="J7945" s="78">
        <v>1130</v>
      </c>
      <c r="K7945" s="79">
        <v>-2229</v>
      </c>
      <c r="L7945" s="77">
        <v>-693.6</v>
      </c>
      <c r="M7945" s="78">
        <v>9828</v>
      </c>
      <c r="N7945" s="78">
        <v>-5535.3</v>
      </c>
      <c r="O7945" s="78">
        <v>-655.1</v>
      </c>
      <c r="P7945" s="78">
        <v>-2944</v>
      </c>
      <c r="Q7945" s="26">
        <v>64.63</v>
      </c>
      <c r="R7945" s="27">
        <v>41.15</v>
      </c>
      <c r="S7945" s="27">
        <v>62.04</v>
      </c>
      <c r="T7945" s="27">
        <v>47.99</v>
      </c>
      <c r="U7945" s="28">
        <v>51.14</v>
      </c>
    </row>
    <row r="7946" spans="1:21" x14ac:dyDescent="0.25">
      <c r="A7946" t="s">
        <v>25</v>
      </c>
      <c r="B7946" s="10" t="str">
        <f>VLOOKUP($E7946,'Overview Cluster Days'!$B:$G,3)</f>
        <v>C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8</v>
      </c>
      <c r="F7946" s="11">
        <v>1</v>
      </c>
      <c r="G7946" s="77">
        <v>-1947.3</v>
      </c>
      <c r="H7946" s="78">
        <v>11960.1</v>
      </c>
      <c r="I7946" s="78">
        <v>626.70000000000005</v>
      </c>
      <c r="J7946" s="78">
        <v>454.1</v>
      </c>
      <c r="K7946" s="79">
        <v>-3179.6</v>
      </c>
      <c r="L7946" s="77">
        <v>-2973.4</v>
      </c>
      <c r="M7946" s="78">
        <v>10389.1</v>
      </c>
      <c r="N7946" s="78">
        <v>-2880.8</v>
      </c>
      <c r="O7946" s="78">
        <v>-640.29999999999995</v>
      </c>
      <c r="P7946" s="78">
        <v>-3894.6</v>
      </c>
      <c r="Q7946" s="26">
        <v>58.7</v>
      </c>
      <c r="R7946" s="27">
        <v>42.01</v>
      </c>
      <c r="S7946" s="27">
        <v>61.82</v>
      </c>
      <c r="T7946" s="27">
        <v>49.83</v>
      </c>
      <c r="U7946" s="28">
        <v>46.08</v>
      </c>
    </row>
    <row r="7947" spans="1:21" x14ac:dyDescent="0.25">
      <c r="A7947" t="s">
        <v>25</v>
      </c>
      <c r="B7947" s="10" t="str">
        <f>VLOOKUP($E7947,'Overview Cluster Days'!$B:$G,3)</f>
        <v>C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8</v>
      </c>
      <c r="F7947" s="11">
        <v>2</v>
      </c>
      <c r="G7947" s="77">
        <v>-1991.1</v>
      </c>
      <c r="H7947" s="78">
        <v>12244.7</v>
      </c>
      <c r="I7947" s="78">
        <v>1446.4</v>
      </c>
      <c r="J7947" s="78">
        <v>766.3</v>
      </c>
      <c r="K7947" s="79">
        <v>-3003.7</v>
      </c>
      <c r="L7947" s="77">
        <v>-3017.2</v>
      </c>
      <c r="M7947" s="78">
        <v>10673.7</v>
      </c>
      <c r="N7947" s="78">
        <v>-3829.4</v>
      </c>
      <c r="O7947" s="78">
        <v>-108.4</v>
      </c>
      <c r="P7947" s="78">
        <v>-3718.7</v>
      </c>
      <c r="Q7947" s="26">
        <v>55.34</v>
      </c>
      <c r="R7947" s="27">
        <v>41.94</v>
      </c>
      <c r="S7947" s="27">
        <v>58.94</v>
      </c>
      <c r="T7947" s="27">
        <v>51.81</v>
      </c>
      <c r="U7947" s="28">
        <v>45.41</v>
      </c>
    </row>
    <row r="7948" spans="1:21" x14ac:dyDescent="0.25">
      <c r="A7948" t="s">
        <v>25</v>
      </c>
      <c r="B7948" s="10" t="str">
        <f>VLOOKUP($E7948,'Overview Cluster Days'!$B:$G,3)</f>
        <v>C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8</v>
      </c>
      <c r="F7948" s="11">
        <v>3</v>
      </c>
      <c r="G7948" s="77">
        <v>-1914.7</v>
      </c>
      <c r="H7948" s="78">
        <v>14251.5</v>
      </c>
      <c r="I7948" s="78">
        <v>359.6</v>
      </c>
      <c r="J7948" s="78">
        <v>584.70000000000005</v>
      </c>
      <c r="K7948" s="79">
        <v>-2499.6</v>
      </c>
      <c r="L7948" s="77">
        <v>-2940.8</v>
      </c>
      <c r="M7948" s="78">
        <v>12598.5</v>
      </c>
      <c r="N7948" s="78">
        <v>-5260.2</v>
      </c>
      <c r="O7948" s="78">
        <v>-1182.9000000000001</v>
      </c>
      <c r="P7948" s="78">
        <v>-3214.6</v>
      </c>
      <c r="Q7948" s="26">
        <v>51.8</v>
      </c>
      <c r="R7948" s="27">
        <v>45.18</v>
      </c>
      <c r="S7948" s="27">
        <v>56.15</v>
      </c>
      <c r="T7948" s="27">
        <v>48.2</v>
      </c>
      <c r="U7948" s="28">
        <v>47.43</v>
      </c>
    </row>
    <row r="7949" spans="1:21" x14ac:dyDescent="0.25">
      <c r="A7949" t="s">
        <v>25</v>
      </c>
      <c r="B7949" s="10" t="str">
        <f>VLOOKUP($E7949,'Overview Cluster Days'!$B:$G,3)</f>
        <v>C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8</v>
      </c>
      <c r="F7949" s="11">
        <v>4</v>
      </c>
      <c r="G7949" s="77">
        <v>-2054.6999999999998</v>
      </c>
      <c r="H7949" s="78">
        <v>15591.8</v>
      </c>
      <c r="I7949" s="78">
        <v>419.8</v>
      </c>
      <c r="J7949" s="78">
        <v>480.7</v>
      </c>
      <c r="K7949" s="79">
        <v>-2634.1</v>
      </c>
      <c r="L7949" s="77">
        <v>-3080.8</v>
      </c>
      <c r="M7949" s="78">
        <v>13835.8</v>
      </c>
      <c r="N7949" s="78">
        <v>-5557</v>
      </c>
      <c r="O7949" s="78">
        <v>-1850.9</v>
      </c>
      <c r="P7949" s="78">
        <v>-3347.1</v>
      </c>
      <c r="Q7949" s="26">
        <v>50.28</v>
      </c>
      <c r="R7949" s="27">
        <v>46.65</v>
      </c>
      <c r="S7949" s="27">
        <v>51.83</v>
      </c>
      <c r="T7949" s="27">
        <v>47.84</v>
      </c>
      <c r="U7949" s="28">
        <v>48.22</v>
      </c>
    </row>
    <row r="7950" spans="1:21" x14ac:dyDescent="0.25">
      <c r="A7950" t="s">
        <v>25</v>
      </c>
      <c r="B7950" s="10" t="str">
        <f>VLOOKUP($E7950,'Overview Cluster Days'!$B:$G,3)</f>
        <v>C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8</v>
      </c>
      <c r="F7950" s="11">
        <v>5</v>
      </c>
      <c r="G7950" s="77">
        <v>-1932.1</v>
      </c>
      <c r="H7950" s="78">
        <v>15612.2</v>
      </c>
      <c r="I7950" s="78">
        <v>-268.7</v>
      </c>
      <c r="J7950" s="78">
        <v>771.5</v>
      </c>
      <c r="K7950" s="79">
        <v>-2456.5</v>
      </c>
      <c r="L7950" s="77">
        <v>-2958.2</v>
      </c>
      <c r="M7950" s="78">
        <v>13704.2</v>
      </c>
      <c r="N7950" s="78">
        <v>-6245.5</v>
      </c>
      <c r="O7950" s="78">
        <v>-1329</v>
      </c>
      <c r="P7950" s="78">
        <v>-3171.5</v>
      </c>
      <c r="Q7950" s="26">
        <v>50.77</v>
      </c>
      <c r="R7950" s="27">
        <v>47.07</v>
      </c>
      <c r="S7950" s="27">
        <v>52.78</v>
      </c>
      <c r="T7950" s="27">
        <v>48.62</v>
      </c>
      <c r="U7950" s="28">
        <v>50</v>
      </c>
    </row>
    <row r="7951" spans="1:21" x14ac:dyDescent="0.25">
      <c r="A7951" t="s">
        <v>25</v>
      </c>
      <c r="B7951" s="10" t="str">
        <f>VLOOKUP($E7951,'Overview Cluster Days'!$B:$G,3)</f>
        <v>C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8</v>
      </c>
      <c r="F7951" s="11">
        <v>6</v>
      </c>
      <c r="G7951" s="77">
        <v>-2000.9</v>
      </c>
      <c r="H7951" s="78">
        <v>13527.3</v>
      </c>
      <c r="I7951" s="78">
        <v>-430.9</v>
      </c>
      <c r="J7951" s="78">
        <v>853.2</v>
      </c>
      <c r="K7951" s="79">
        <v>-2067</v>
      </c>
      <c r="L7951" s="77">
        <v>-3027</v>
      </c>
      <c r="M7951" s="78">
        <v>11514.3</v>
      </c>
      <c r="N7951" s="78">
        <v>-5409.7</v>
      </c>
      <c r="O7951" s="78">
        <v>-295.60000000000002</v>
      </c>
      <c r="P7951" s="78">
        <v>-2782</v>
      </c>
      <c r="Q7951" s="26">
        <v>52.6</v>
      </c>
      <c r="R7951" s="27">
        <v>48.29</v>
      </c>
      <c r="S7951" s="27">
        <v>56.44</v>
      </c>
      <c r="T7951" s="27">
        <v>51.42</v>
      </c>
      <c r="U7951" s="28">
        <v>56.69</v>
      </c>
    </row>
    <row r="7952" spans="1:21" x14ac:dyDescent="0.25">
      <c r="A7952" t="s">
        <v>25</v>
      </c>
      <c r="B7952" s="10" t="str">
        <f>VLOOKUP($E7952,'Overview Cluster Days'!$B:$G,3)</f>
        <v>C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8</v>
      </c>
      <c r="F7952" s="11">
        <v>7</v>
      </c>
      <c r="G7952" s="77">
        <v>-2106.1</v>
      </c>
      <c r="H7952" s="78">
        <v>9278.7999999999993</v>
      </c>
      <c r="I7952" s="78">
        <v>-1648</v>
      </c>
      <c r="J7952" s="78">
        <v>1027.3</v>
      </c>
      <c r="K7952" s="79">
        <v>-1431.6</v>
      </c>
      <c r="L7952" s="77">
        <v>-2983.8</v>
      </c>
      <c r="M7952" s="78">
        <v>9839.7999999999993</v>
      </c>
      <c r="N7952" s="78">
        <v>-4654.3999999999996</v>
      </c>
      <c r="O7952" s="78">
        <v>-55</v>
      </c>
      <c r="P7952" s="78">
        <v>-2146.6</v>
      </c>
      <c r="Q7952" s="26">
        <v>61.85</v>
      </c>
      <c r="R7952" s="27">
        <v>58.11</v>
      </c>
      <c r="S7952" s="27">
        <v>65.010000000000005</v>
      </c>
      <c r="T7952" s="27">
        <v>58.11</v>
      </c>
      <c r="U7952" s="28">
        <v>63.42</v>
      </c>
    </row>
    <row r="7953" spans="1:21" x14ac:dyDescent="0.25">
      <c r="A7953" t="s">
        <v>25</v>
      </c>
      <c r="B7953" s="10" t="str">
        <f>VLOOKUP($E7953,'Overview Cluster Days'!$B:$G,3)</f>
        <v>C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8</v>
      </c>
      <c r="F7953" s="11">
        <v>8</v>
      </c>
      <c r="G7953" s="77">
        <v>-2199.8000000000002</v>
      </c>
      <c r="H7953" s="78">
        <v>7180.4</v>
      </c>
      <c r="I7953" s="78">
        <v>-4979.6000000000004</v>
      </c>
      <c r="J7953" s="78">
        <v>-279.60000000000002</v>
      </c>
      <c r="K7953" s="79">
        <v>-327.9</v>
      </c>
      <c r="L7953" s="77">
        <v>-2199.8000000000002</v>
      </c>
      <c r="M7953" s="78">
        <v>8153.3</v>
      </c>
      <c r="N7953" s="78">
        <v>-5065.7</v>
      </c>
      <c r="O7953" s="78">
        <v>191.1</v>
      </c>
      <c r="P7953" s="78">
        <v>-1078.9000000000001</v>
      </c>
      <c r="Q7953" s="26">
        <v>72.400000000000006</v>
      </c>
      <c r="R7953" s="27">
        <v>72.400000000000006</v>
      </c>
      <c r="S7953" s="27">
        <v>72.400000000000006</v>
      </c>
      <c r="T7953" s="27">
        <v>72.400000000000006</v>
      </c>
      <c r="U7953" s="28">
        <v>72.400000000000006</v>
      </c>
    </row>
    <row r="7954" spans="1:21" x14ac:dyDescent="0.25">
      <c r="A7954" t="s">
        <v>25</v>
      </c>
      <c r="B7954" s="10" t="str">
        <f>VLOOKUP($E7954,'Overview Cluster Days'!$B:$G,3)</f>
        <v>C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8</v>
      </c>
      <c r="F7954" s="11">
        <v>9</v>
      </c>
      <c r="G7954" s="77">
        <v>-1839.2</v>
      </c>
      <c r="H7954" s="78">
        <v>6954</v>
      </c>
      <c r="I7954" s="78">
        <v>-4209.3999999999996</v>
      </c>
      <c r="J7954" s="78">
        <v>-1153.8</v>
      </c>
      <c r="K7954" s="79">
        <v>645.9</v>
      </c>
      <c r="L7954" s="77">
        <v>-839.8</v>
      </c>
      <c r="M7954" s="78">
        <v>6800.2</v>
      </c>
      <c r="N7954" s="78">
        <v>-5941.3</v>
      </c>
      <c r="O7954" s="78">
        <v>86</v>
      </c>
      <c r="P7954" s="78">
        <v>-105.1</v>
      </c>
      <c r="Q7954" s="26">
        <v>83.31</v>
      </c>
      <c r="R7954" s="27">
        <v>73.16</v>
      </c>
      <c r="S7954" s="27">
        <v>78.94</v>
      </c>
      <c r="T7954" s="27">
        <v>83.31</v>
      </c>
      <c r="U7954" s="28">
        <v>74.59</v>
      </c>
    </row>
    <row r="7955" spans="1:21" x14ac:dyDescent="0.25">
      <c r="A7955" t="s">
        <v>25</v>
      </c>
      <c r="B7955" s="10" t="str">
        <f>VLOOKUP($E7955,'Overview Cluster Days'!$B:$G,3)</f>
        <v>C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8</v>
      </c>
      <c r="F7955" s="11">
        <v>10</v>
      </c>
      <c r="G7955" s="77">
        <v>-1557</v>
      </c>
      <c r="H7955" s="78">
        <v>8417.4</v>
      </c>
      <c r="I7955" s="78">
        <v>-4848.2</v>
      </c>
      <c r="J7955" s="78">
        <v>-1240.5</v>
      </c>
      <c r="K7955" s="79">
        <v>429.2</v>
      </c>
      <c r="L7955" s="77">
        <v>-1557</v>
      </c>
      <c r="M7955" s="78">
        <v>9000.7000000000007</v>
      </c>
      <c r="N7955" s="78">
        <v>-6581.4</v>
      </c>
      <c r="O7955" s="78">
        <v>-540.5</v>
      </c>
      <c r="P7955" s="78">
        <v>-321.8</v>
      </c>
      <c r="Q7955" s="26">
        <v>74.48</v>
      </c>
      <c r="R7955" s="27">
        <v>73.459999999999994</v>
      </c>
      <c r="S7955" s="27">
        <v>74.040000000000006</v>
      </c>
      <c r="T7955" s="27">
        <v>74.650000000000006</v>
      </c>
      <c r="U7955" s="28">
        <v>73.599999999999994</v>
      </c>
    </row>
    <row r="7956" spans="1:21" x14ac:dyDescent="0.25">
      <c r="A7956" t="s">
        <v>25</v>
      </c>
      <c r="B7956" s="10" t="str">
        <f>VLOOKUP($E7956,'Overview Cluster Days'!$B:$G,3)</f>
        <v>C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8</v>
      </c>
      <c r="F7956" s="11">
        <v>11</v>
      </c>
      <c r="G7956" s="77">
        <v>-1319.4</v>
      </c>
      <c r="H7956" s="78">
        <v>8405.4</v>
      </c>
      <c r="I7956" s="78">
        <v>-3231</v>
      </c>
      <c r="J7956" s="78">
        <v>-635.79999999999995</v>
      </c>
      <c r="K7956" s="79">
        <v>-613.70000000000005</v>
      </c>
      <c r="L7956" s="77">
        <v>-1112.8</v>
      </c>
      <c r="M7956" s="78">
        <v>7331.7</v>
      </c>
      <c r="N7956" s="78">
        <v>-5433.4</v>
      </c>
      <c r="O7956" s="78">
        <v>579.20000000000005</v>
      </c>
      <c r="P7956" s="78">
        <v>-1364.7</v>
      </c>
      <c r="Q7956" s="26">
        <v>80.78</v>
      </c>
      <c r="R7956" s="27">
        <v>64.680000000000007</v>
      </c>
      <c r="S7956" s="27">
        <v>74.02</v>
      </c>
      <c r="T7956" s="27">
        <v>80.78</v>
      </c>
      <c r="U7956" s="28">
        <v>67.28</v>
      </c>
    </row>
    <row r="7957" spans="1:21" x14ac:dyDescent="0.25">
      <c r="A7957" t="s">
        <v>25</v>
      </c>
      <c r="B7957" s="10" t="str">
        <f>VLOOKUP($E7957,'Overview Cluster Days'!$B:$G,3)</f>
        <v>C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8</v>
      </c>
      <c r="F7957" s="11">
        <v>12</v>
      </c>
      <c r="G7957" s="77">
        <v>-1948.6</v>
      </c>
      <c r="H7957" s="78">
        <v>7995.5</v>
      </c>
      <c r="I7957" s="78">
        <v>-2778.5</v>
      </c>
      <c r="J7957" s="78">
        <v>-488</v>
      </c>
      <c r="K7957" s="79">
        <v>-668</v>
      </c>
      <c r="L7957" s="77">
        <v>-2907.6</v>
      </c>
      <c r="M7957" s="78">
        <v>7189.4</v>
      </c>
      <c r="N7957" s="78">
        <v>-3365.7</v>
      </c>
      <c r="O7957" s="78">
        <v>502.9</v>
      </c>
      <c r="P7957" s="78">
        <v>-1419</v>
      </c>
      <c r="Q7957" s="26">
        <v>74.819999999999993</v>
      </c>
      <c r="R7957" s="27">
        <v>63.03</v>
      </c>
      <c r="S7957" s="27">
        <v>75.040000000000006</v>
      </c>
      <c r="T7957" s="27">
        <v>74.510000000000005</v>
      </c>
      <c r="U7957" s="28">
        <v>66.040000000000006</v>
      </c>
    </row>
    <row r="7958" spans="1:21" x14ac:dyDescent="0.25">
      <c r="A7958" t="s">
        <v>25</v>
      </c>
      <c r="B7958" s="10" t="str">
        <f>VLOOKUP($E7958,'Overview Cluster Days'!$B:$G,3)</f>
        <v>C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8</v>
      </c>
      <c r="F7958" s="11">
        <v>13</v>
      </c>
      <c r="G7958" s="77">
        <v>-1521</v>
      </c>
      <c r="H7958" s="78">
        <v>6598.8</v>
      </c>
      <c r="I7958" s="78">
        <v>-3188.4</v>
      </c>
      <c r="J7958" s="78">
        <v>-206.5</v>
      </c>
      <c r="K7958" s="79">
        <v>-1072.8</v>
      </c>
      <c r="L7958" s="77">
        <v>-2547.1</v>
      </c>
      <c r="M7958" s="78">
        <v>6534</v>
      </c>
      <c r="N7958" s="78">
        <v>-2886.3</v>
      </c>
      <c r="O7958" s="78">
        <v>723.2</v>
      </c>
      <c r="P7958" s="78">
        <v>-1823.8</v>
      </c>
      <c r="Q7958" s="26">
        <v>70.52</v>
      </c>
      <c r="R7958" s="27">
        <v>61.36</v>
      </c>
      <c r="S7958" s="27">
        <v>70.739999999999995</v>
      </c>
      <c r="T7958" s="27">
        <v>70.239999999999995</v>
      </c>
      <c r="U7958" s="28">
        <v>63.71</v>
      </c>
    </row>
    <row r="7959" spans="1:21" x14ac:dyDescent="0.25">
      <c r="A7959" t="s">
        <v>25</v>
      </c>
      <c r="B7959" s="10" t="str">
        <f>VLOOKUP($E7959,'Overview Cluster Days'!$B:$G,3)</f>
        <v>C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8</v>
      </c>
      <c r="F7959" s="11">
        <v>14</v>
      </c>
      <c r="G7959" s="77">
        <v>-1460.7</v>
      </c>
      <c r="H7959" s="78">
        <v>6049.4</v>
      </c>
      <c r="I7959" s="78">
        <v>-1628.9</v>
      </c>
      <c r="J7959" s="78">
        <v>-351.1</v>
      </c>
      <c r="K7959" s="79">
        <v>-1615.7</v>
      </c>
      <c r="L7959" s="77">
        <v>-1640.5</v>
      </c>
      <c r="M7959" s="78">
        <v>6489.4</v>
      </c>
      <c r="N7959" s="78">
        <v>-2166</v>
      </c>
      <c r="O7959" s="78">
        <v>-316.2</v>
      </c>
      <c r="P7959" s="78">
        <v>-2366.6999999999998</v>
      </c>
      <c r="Q7959" s="26">
        <v>67.150000000000006</v>
      </c>
      <c r="R7959" s="27">
        <v>59.67</v>
      </c>
      <c r="S7959" s="27">
        <v>70</v>
      </c>
      <c r="T7959" s="27">
        <v>61.64</v>
      </c>
      <c r="U7959" s="28">
        <v>62</v>
      </c>
    </row>
    <row r="7960" spans="1:21" x14ac:dyDescent="0.25">
      <c r="A7960" t="s">
        <v>25</v>
      </c>
      <c r="B7960" s="10" t="str">
        <f>VLOOKUP($E7960,'Overview Cluster Days'!$B:$G,3)</f>
        <v>C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8</v>
      </c>
      <c r="F7960" s="11">
        <v>15</v>
      </c>
      <c r="G7960" s="77">
        <v>-1443.3</v>
      </c>
      <c r="H7960" s="78">
        <v>5827.3</v>
      </c>
      <c r="I7960" s="78">
        <v>-467.8</v>
      </c>
      <c r="J7960" s="78">
        <v>-425.3</v>
      </c>
      <c r="K7960" s="79">
        <v>-488.3</v>
      </c>
      <c r="L7960" s="77">
        <v>-1443.3</v>
      </c>
      <c r="M7960" s="78">
        <v>7526.9</v>
      </c>
      <c r="N7960" s="78">
        <v>-4334.1000000000004</v>
      </c>
      <c r="O7960" s="78">
        <v>-510.2</v>
      </c>
      <c r="P7960" s="78">
        <v>-1239.3</v>
      </c>
      <c r="Q7960" s="26">
        <v>65.569999999999993</v>
      </c>
      <c r="R7960" s="27">
        <v>63.68</v>
      </c>
      <c r="S7960" s="27">
        <v>67.75</v>
      </c>
      <c r="T7960" s="27">
        <v>64.2</v>
      </c>
      <c r="U7960" s="28">
        <v>64.63</v>
      </c>
    </row>
    <row r="7961" spans="1:21" x14ac:dyDescent="0.25">
      <c r="A7961" t="s">
        <v>25</v>
      </c>
      <c r="B7961" s="10" t="str">
        <f>VLOOKUP($E7961,'Overview Cluster Days'!$B:$G,3)</f>
        <v>C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8</v>
      </c>
      <c r="F7961" s="11">
        <v>16</v>
      </c>
      <c r="G7961" s="77">
        <v>-1560.5</v>
      </c>
      <c r="H7961" s="78">
        <v>3341.6</v>
      </c>
      <c r="I7961" s="78">
        <v>-189.7</v>
      </c>
      <c r="J7961" s="78">
        <v>-511.2</v>
      </c>
      <c r="K7961" s="79">
        <v>54.4</v>
      </c>
      <c r="L7961" s="77">
        <v>-1560.5</v>
      </c>
      <c r="M7961" s="78">
        <v>5137.3999999999996</v>
      </c>
      <c r="N7961" s="78">
        <v>-3514.3</v>
      </c>
      <c r="O7961" s="78">
        <v>634</v>
      </c>
      <c r="P7961" s="78">
        <v>-696.6</v>
      </c>
      <c r="Q7961" s="26">
        <v>67.94</v>
      </c>
      <c r="R7961" s="27">
        <v>67.94</v>
      </c>
      <c r="S7961" s="27">
        <v>67.94</v>
      </c>
      <c r="T7961" s="27">
        <v>67.94</v>
      </c>
      <c r="U7961" s="28">
        <v>67.94</v>
      </c>
    </row>
    <row r="7962" spans="1:21" x14ac:dyDescent="0.25">
      <c r="A7962" t="s">
        <v>25</v>
      </c>
      <c r="B7962" s="10" t="str">
        <f>VLOOKUP($E7962,'Overview Cluster Days'!$B:$G,3)</f>
        <v>C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8</v>
      </c>
      <c r="F7962" s="11">
        <v>17</v>
      </c>
      <c r="G7962" s="77">
        <v>-1687.2</v>
      </c>
      <c r="H7962" s="78">
        <v>3694.5</v>
      </c>
      <c r="I7962" s="78">
        <v>-721.6</v>
      </c>
      <c r="J7962" s="78">
        <v>-858.6</v>
      </c>
      <c r="K7962" s="79">
        <v>179.7</v>
      </c>
      <c r="L7962" s="77">
        <v>-1687.2</v>
      </c>
      <c r="M7962" s="78">
        <v>5171.3</v>
      </c>
      <c r="N7962" s="78">
        <v>-2754.2</v>
      </c>
      <c r="O7962" s="78">
        <v>-158.6</v>
      </c>
      <c r="P7962" s="78">
        <v>-571.29999999999995</v>
      </c>
      <c r="Q7962" s="26">
        <v>68.7</v>
      </c>
      <c r="R7962" s="27">
        <v>68.7</v>
      </c>
      <c r="S7962" s="27">
        <v>68.7</v>
      </c>
      <c r="T7962" s="27">
        <v>68.7</v>
      </c>
      <c r="U7962" s="28">
        <v>68.7</v>
      </c>
    </row>
    <row r="7963" spans="1:21" x14ac:dyDescent="0.25">
      <c r="A7963" t="s">
        <v>25</v>
      </c>
      <c r="B7963" s="10" t="str">
        <f>VLOOKUP($E7963,'Overview Cluster Days'!$B:$G,3)</f>
        <v>C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8</v>
      </c>
      <c r="F7963" s="11">
        <v>18</v>
      </c>
      <c r="G7963" s="77">
        <v>-1523.5</v>
      </c>
      <c r="H7963" s="78">
        <v>3127.9</v>
      </c>
      <c r="I7963" s="78">
        <v>-1047.3</v>
      </c>
      <c r="J7963" s="78">
        <v>-1205.5</v>
      </c>
      <c r="K7963" s="79">
        <v>821.2</v>
      </c>
      <c r="L7963" s="77">
        <v>-1523.5</v>
      </c>
      <c r="M7963" s="78">
        <v>4425.8</v>
      </c>
      <c r="N7963" s="78">
        <v>-2472</v>
      </c>
      <c r="O7963" s="78">
        <v>-505.5</v>
      </c>
      <c r="P7963" s="78">
        <v>75.2</v>
      </c>
      <c r="Q7963" s="26">
        <v>73.959999999999994</v>
      </c>
      <c r="R7963" s="27">
        <v>73.959999999999994</v>
      </c>
      <c r="S7963" s="27">
        <v>73.959999999999994</v>
      </c>
      <c r="T7963" s="27">
        <v>73.959999999999994</v>
      </c>
      <c r="U7963" s="28">
        <v>73.959999999999994</v>
      </c>
    </row>
    <row r="7964" spans="1:21" x14ac:dyDescent="0.25">
      <c r="A7964" t="s">
        <v>25</v>
      </c>
      <c r="B7964" s="10" t="str">
        <f>VLOOKUP($E7964,'Overview Cluster Days'!$B:$G,3)</f>
        <v>C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8</v>
      </c>
      <c r="F7964" s="11">
        <v>19</v>
      </c>
      <c r="G7964" s="77">
        <v>-1340.6</v>
      </c>
      <c r="H7964" s="78">
        <v>3607.5</v>
      </c>
      <c r="I7964" s="78">
        <v>-2196.1</v>
      </c>
      <c r="J7964" s="78">
        <v>-106.8</v>
      </c>
      <c r="K7964" s="79">
        <v>582.9</v>
      </c>
      <c r="L7964" s="77">
        <v>-2366.6999999999998</v>
      </c>
      <c r="M7964" s="78">
        <v>5140.2</v>
      </c>
      <c r="N7964" s="78">
        <v>-2400.1</v>
      </c>
      <c r="O7964" s="78">
        <v>-210.3</v>
      </c>
      <c r="P7964" s="78">
        <v>-163.1</v>
      </c>
      <c r="Q7964" s="26">
        <v>76.73</v>
      </c>
      <c r="R7964" s="27">
        <v>72.31</v>
      </c>
      <c r="S7964" s="27">
        <v>78.55</v>
      </c>
      <c r="T7964" s="27">
        <v>72.900000000000006</v>
      </c>
      <c r="U7964" s="28">
        <v>73.67</v>
      </c>
    </row>
    <row r="7965" spans="1:21" x14ac:dyDescent="0.25">
      <c r="A7965" t="s">
        <v>25</v>
      </c>
      <c r="B7965" s="10" t="str">
        <f>VLOOKUP($E7965,'Overview Cluster Days'!$B:$G,3)</f>
        <v>C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8</v>
      </c>
      <c r="F7965" s="11">
        <v>20</v>
      </c>
      <c r="G7965" s="77">
        <v>-624.1</v>
      </c>
      <c r="H7965" s="78">
        <v>1842.7</v>
      </c>
      <c r="I7965" s="78">
        <v>-2640.9</v>
      </c>
      <c r="J7965" s="78">
        <v>361.9</v>
      </c>
      <c r="K7965" s="79">
        <v>151.6</v>
      </c>
      <c r="L7965" s="77">
        <v>-1200.4000000000001</v>
      </c>
      <c r="M7965" s="78">
        <v>3927.9</v>
      </c>
      <c r="N7965" s="78">
        <v>-2802.9</v>
      </c>
      <c r="O7965" s="78">
        <v>669.8</v>
      </c>
      <c r="P7965" s="78">
        <v>-594.4</v>
      </c>
      <c r="Q7965" s="26">
        <v>72.819999999999993</v>
      </c>
      <c r="R7965" s="27">
        <v>68.98</v>
      </c>
      <c r="S7965" s="27">
        <v>75.05</v>
      </c>
      <c r="T7965" s="27">
        <v>68.98</v>
      </c>
      <c r="U7965" s="28">
        <v>70.290000000000006</v>
      </c>
    </row>
    <row r="7966" spans="1:21" x14ac:dyDescent="0.25">
      <c r="A7966" t="s">
        <v>25</v>
      </c>
      <c r="B7966" s="10" t="str">
        <f>VLOOKUP($E7966,'Overview Cluster Days'!$B:$G,3)</f>
        <v>C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8</v>
      </c>
      <c r="F7966" s="11">
        <v>21</v>
      </c>
      <c r="G7966" s="77">
        <v>-568.20000000000005</v>
      </c>
      <c r="H7966" s="78">
        <v>3524.7</v>
      </c>
      <c r="I7966" s="78">
        <v>-396.8</v>
      </c>
      <c r="J7966" s="78">
        <v>970.1</v>
      </c>
      <c r="K7966" s="79">
        <v>-1248</v>
      </c>
      <c r="L7966" s="77">
        <v>-1594.3</v>
      </c>
      <c r="M7966" s="78">
        <v>5595.3</v>
      </c>
      <c r="N7966" s="78">
        <v>-3184.3</v>
      </c>
      <c r="O7966" s="78">
        <v>1177.3</v>
      </c>
      <c r="P7966" s="78">
        <v>-1994</v>
      </c>
      <c r="Q7966" s="26">
        <v>67.17</v>
      </c>
      <c r="R7966" s="27">
        <v>60.9</v>
      </c>
      <c r="S7966" s="27">
        <v>70.540000000000006</v>
      </c>
      <c r="T7966" s="27">
        <v>60.9</v>
      </c>
      <c r="U7966" s="28">
        <v>62.98</v>
      </c>
    </row>
    <row r="7967" spans="1:21" x14ac:dyDescent="0.25">
      <c r="A7967" t="s">
        <v>25</v>
      </c>
      <c r="B7967" s="10" t="str">
        <f>VLOOKUP($E7967,'Overview Cluster Days'!$B:$G,3)</f>
        <v>C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8</v>
      </c>
      <c r="F7967" s="11">
        <v>22</v>
      </c>
      <c r="G7967" s="77">
        <v>-295.3</v>
      </c>
      <c r="H7967" s="78">
        <v>6050.2</v>
      </c>
      <c r="I7967" s="78">
        <v>1761.4</v>
      </c>
      <c r="J7967" s="78">
        <v>1148.4000000000001</v>
      </c>
      <c r="K7967" s="79">
        <v>-2597.9</v>
      </c>
      <c r="L7967" s="77">
        <v>-1321.4</v>
      </c>
      <c r="M7967" s="78">
        <v>7263.6</v>
      </c>
      <c r="N7967" s="78">
        <v>-3388.7</v>
      </c>
      <c r="O7967" s="78">
        <v>756.4</v>
      </c>
      <c r="P7967" s="78">
        <v>-3309.9</v>
      </c>
      <c r="Q7967" s="26">
        <v>62.61</v>
      </c>
      <c r="R7967" s="27">
        <v>55.67</v>
      </c>
      <c r="S7967" s="27">
        <v>66.66</v>
      </c>
      <c r="T7967" s="27">
        <v>55.67</v>
      </c>
      <c r="U7967" s="28">
        <v>58.03</v>
      </c>
    </row>
    <row r="7968" spans="1:21" x14ac:dyDescent="0.25">
      <c r="A7968" t="s">
        <v>25</v>
      </c>
      <c r="B7968" s="10" t="str">
        <f>VLOOKUP($E7968,'Overview Cluster Days'!$B:$G,3)</f>
        <v>C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8</v>
      </c>
      <c r="F7968" s="11">
        <v>23</v>
      </c>
      <c r="G7968" s="77">
        <v>-724.4</v>
      </c>
      <c r="H7968" s="78">
        <v>7346.2</v>
      </c>
      <c r="I7968" s="78">
        <v>246</v>
      </c>
      <c r="J7968" s="78">
        <v>1365</v>
      </c>
      <c r="K7968" s="79">
        <v>-2988.5</v>
      </c>
      <c r="L7968" s="77">
        <v>-1507.9</v>
      </c>
      <c r="M7968" s="78">
        <v>8328.5</v>
      </c>
      <c r="N7968" s="78">
        <v>-4154.1000000000004</v>
      </c>
      <c r="O7968" s="78">
        <v>1034</v>
      </c>
      <c r="P7968" s="78">
        <v>-3700.5</v>
      </c>
      <c r="Q7968" s="26">
        <v>65.5</v>
      </c>
      <c r="R7968" s="27">
        <v>55.13</v>
      </c>
      <c r="S7968" s="27">
        <v>65.69</v>
      </c>
      <c r="T7968" s="27">
        <v>55.13</v>
      </c>
      <c r="U7968" s="28">
        <v>57.32</v>
      </c>
    </row>
    <row r="7969" spans="1:21" x14ac:dyDescent="0.25">
      <c r="A7969" t="s">
        <v>25</v>
      </c>
      <c r="B7969" s="10" t="str">
        <f>VLOOKUP($E7969,'Overview Cluster Days'!$B:$G,3)</f>
        <v>C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8</v>
      </c>
      <c r="F7969" s="11">
        <v>24</v>
      </c>
      <c r="G7969" s="77">
        <v>-705.9</v>
      </c>
      <c r="H7969" s="78">
        <v>9052.4</v>
      </c>
      <c r="I7969" s="78">
        <v>-2025.8</v>
      </c>
      <c r="J7969" s="78">
        <v>701</v>
      </c>
      <c r="K7969" s="79">
        <v>-2680.1</v>
      </c>
      <c r="L7969" s="77">
        <v>-944.4</v>
      </c>
      <c r="M7969" s="78">
        <v>9822.2000000000007</v>
      </c>
      <c r="N7969" s="78">
        <v>-5852.7</v>
      </c>
      <c r="O7969" s="78">
        <v>370</v>
      </c>
      <c r="P7969" s="78">
        <v>-3395.1</v>
      </c>
      <c r="Q7969" s="26">
        <v>61.97</v>
      </c>
      <c r="R7969" s="27">
        <v>53.52</v>
      </c>
      <c r="S7969" s="27">
        <v>62.15</v>
      </c>
      <c r="T7969" s="27">
        <v>53.52</v>
      </c>
      <c r="U7969" s="28">
        <v>55.35</v>
      </c>
    </row>
    <row r="7970" spans="1:21" x14ac:dyDescent="0.25">
      <c r="A7970" t="s">
        <v>25</v>
      </c>
      <c r="B7970" s="10" t="str">
        <f>VLOOKUP($E7970,'Overview Cluster Days'!$B:$G,3)</f>
        <v>D</v>
      </c>
      <c r="C7970" s="10" t="str">
        <f>VLOOKUP($E7970,'Overview Cluster Days'!$B:$G,5)</f>
        <v>Winter</v>
      </c>
      <c r="D7970" s="10" t="str">
        <f>VLOOKUP($E7970,'Overview Cluster Days'!$B:$G,6)</f>
        <v>Weekend</v>
      </c>
      <c r="E7970" s="10">
        <v>20190119</v>
      </c>
      <c r="F7970" s="11">
        <v>1</v>
      </c>
      <c r="G7970" s="77">
        <v>-695.1</v>
      </c>
      <c r="H7970" s="78">
        <v>8826.7999999999993</v>
      </c>
      <c r="I7970" s="78">
        <v>-1336.6</v>
      </c>
      <c r="J7970" s="78">
        <v>970.2</v>
      </c>
      <c r="K7970" s="79">
        <v>-2317.5</v>
      </c>
      <c r="L7970" s="77">
        <v>-716.9</v>
      </c>
      <c r="M7970" s="78">
        <v>9026.9</v>
      </c>
      <c r="N7970" s="78">
        <v>-5629.6</v>
      </c>
      <c r="O7970" s="78">
        <v>402.1</v>
      </c>
      <c r="P7970" s="78">
        <v>-3082.5</v>
      </c>
      <c r="Q7970" s="26">
        <v>63.5</v>
      </c>
      <c r="R7970" s="27">
        <v>54</v>
      </c>
      <c r="S7970" s="27">
        <v>63.69</v>
      </c>
      <c r="T7970" s="27">
        <v>54</v>
      </c>
      <c r="U7970" s="28">
        <v>61.95</v>
      </c>
    </row>
    <row r="7971" spans="1:21" x14ac:dyDescent="0.25">
      <c r="A7971" t="s">
        <v>25</v>
      </c>
      <c r="B7971" s="10" t="str">
        <f>VLOOKUP($E7971,'Overview Cluster Days'!$B:$G,3)</f>
        <v>D</v>
      </c>
      <c r="C7971" s="10" t="str">
        <f>VLOOKUP($E7971,'Overview Cluster Days'!$B:$G,5)</f>
        <v>Winter</v>
      </c>
      <c r="D7971" s="10" t="str">
        <f>VLOOKUP($E7971,'Overview Cluster Days'!$B:$G,6)</f>
        <v>Weekend</v>
      </c>
      <c r="E7971" s="10">
        <v>20190119</v>
      </c>
      <c r="F7971" s="11">
        <v>2</v>
      </c>
      <c r="G7971" s="77">
        <v>-471.6</v>
      </c>
      <c r="H7971" s="78">
        <v>8258.6</v>
      </c>
      <c r="I7971" s="78">
        <v>133.69999999999999</v>
      </c>
      <c r="J7971" s="78">
        <v>1489.1</v>
      </c>
      <c r="K7971" s="79">
        <v>-1961.4</v>
      </c>
      <c r="L7971" s="77">
        <v>-1497.7</v>
      </c>
      <c r="M7971" s="78">
        <v>7885.8</v>
      </c>
      <c r="N7971" s="78">
        <v>-3837.9</v>
      </c>
      <c r="O7971" s="78">
        <v>176.2</v>
      </c>
      <c r="P7971" s="78">
        <v>-2726.4</v>
      </c>
      <c r="Q7971" s="26">
        <v>55.78</v>
      </c>
      <c r="R7971" s="27">
        <v>52.76</v>
      </c>
      <c r="S7971" s="27">
        <v>63.2</v>
      </c>
      <c r="T7971" s="27">
        <v>52.76</v>
      </c>
      <c r="U7971" s="28">
        <v>62.32</v>
      </c>
    </row>
    <row r="7972" spans="1:21" x14ac:dyDescent="0.25">
      <c r="A7972" t="s">
        <v>25</v>
      </c>
      <c r="B7972" s="10" t="str">
        <f>VLOOKUP($E7972,'Overview Cluster Days'!$B:$G,3)</f>
        <v>D</v>
      </c>
      <c r="C7972" s="10" t="str">
        <f>VLOOKUP($E7972,'Overview Cluster Days'!$B:$G,5)</f>
        <v>Winter</v>
      </c>
      <c r="D7972" s="10" t="str">
        <f>VLOOKUP($E7972,'Overview Cluster Days'!$B:$G,6)</f>
        <v>Weekend</v>
      </c>
      <c r="E7972" s="10">
        <v>20190119</v>
      </c>
      <c r="F7972" s="11">
        <v>3</v>
      </c>
      <c r="G7972" s="77">
        <v>-146.6</v>
      </c>
      <c r="H7972" s="78">
        <v>9451.9</v>
      </c>
      <c r="I7972" s="78">
        <v>-1124.7</v>
      </c>
      <c r="J7972" s="78">
        <v>1843.3</v>
      </c>
      <c r="K7972" s="79">
        <v>-2241.4</v>
      </c>
      <c r="L7972" s="77">
        <v>-1172.7</v>
      </c>
      <c r="M7972" s="78">
        <v>10462.799999999999</v>
      </c>
      <c r="N7972" s="78">
        <v>-7089</v>
      </c>
      <c r="O7972" s="78">
        <v>623.29999999999995</v>
      </c>
      <c r="P7972" s="78">
        <v>-2824.4</v>
      </c>
      <c r="Q7972" s="26">
        <v>54.97</v>
      </c>
      <c r="R7972" s="27">
        <v>54.08</v>
      </c>
      <c r="S7972" s="27">
        <v>58.1</v>
      </c>
      <c r="T7972" s="27">
        <v>54.08</v>
      </c>
      <c r="U7972" s="28">
        <v>55.02</v>
      </c>
    </row>
    <row r="7973" spans="1:21" x14ac:dyDescent="0.25">
      <c r="A7973" t="s">
        <v>25</v>
      </c>
      <c r="B7973" s="10" t="str">
        <f>VLOOKUP($E7973,'Overview Cluster Days'!$B:$G,3)</f>
        <v>D</v>
      </c>
      <c r="C7973" s="10" t="str">
        <f>VLOOKUP($E7973,'Overview Cluster Days'!$B:$G,5)</f>
        <v>Winter</v>
      </c>
      <c r="D7973" s="10" t="str">
        <f>VLOOKUP($E7973,'Overview Cluster Days'!$B:$G,6)</f>
        <v>Weekend</v>
      </c>
      <c r="E7973" s="10">
        <v>20190119</v>
      </c>
      <c r="F7973" s="11">
        <v>4</v>
      </c>
      <c r="G7973" s="77">
        <v>-220.3</v>
      </c>
      <c r="H7973" s="78">
        <v>8485.6</v>
      </c>
      <c r="I7973" s="78">
        <v>443</v>
      </c>
      <c r="J7973" s="78">
        <v>1999.2</v>
      </c>
      <c r="K7973" s="79">
        <v>-2049.5</v>
      </c>
      <c r="L7973" s="77">
        <v>-1246.4000000000001</v>
      </c>
      <c r="M7973" s="78">
        <v>7374.8</v>
      </c>
      <c r="N7973" s="78">
        <v>-4639.1000000000004</v>
      </c>
      <c r="O7973" s="78">
        <v>1085.2</v>
      </c>
      <c r="P7973" s="78">
        <v>-2574.5</v>
      </c>
      <c r="Q7973" s="26">
        <v>55.39</v>
      </c>
      <c r="R7973" s="27">
        <v>51.58</v>
      </c>
      <c r="S7973" s="27">
        <v>58.89</v>
      </c>
      <c r="T7973" s="27">
        <v>51.58</v>
      </c>
      <c r="U7973" s="28">
        <v>53.2</v>
      </c>
    </row>
    <row r="7974" spans="1:21" x14ac:dyDescent="0.25">
      <c r="A7974" t="s">
        <v>25</v>
      </c>
      <c r="B7974" s="10" t="str">
        <f>VLOOKUP($E7974,'Overview Cluster Days'!$B:$G,3)</f>
        <v>D</v>
      </c>
      <c r="C7974" s="10" t="str">
        <f>VLOOKUP($E7974,'Overview Cluster Days'!$B:$G,5)</f>
        <v>Winter</v>
      </c>
      <c r="D7974" s="10" t="str">
        <f>VLOOKUP($E7974,'Overview Cluster Days'!$B:$G,6)</f>
        <v>Weekend</v>
      </c>
      <c r="E7974" s="10">
        <v>20190119</v>
      </c>
      <c r="F7974" s="11">
        <v>5</v>
      </c>
      <c r="G7974" s="77">
        <v>-86.4</v>
      </c>
      <c r="H7974" s="78">
        <v>9135.7000000000007</v>
      </c>
      <c r="I7974" s="78">
        <v>256.7</v>
      </c>
      <c r="J7974" s="78">
        <v>1979.5</v>
      </c>
      <c r="K7974" s="79">
        <v>-2071.1999999999998</v>
      </c>
      <c r="L7974" s="77">
        <v>-1112.5</v>
      </c>
      <c r="M7974" s="78">
        <v>7822</v>
      </c>
      <c r="N7974" s="78">
        <v>-5117.8</v>
      </c>
      <c r="O7974" s="78">
        <v>1065.5</v>
      </c>
      <c r="P7974" s="78">
        <v>-2657.2</v>
      </c>
      <c r="Q7974" s="26">
        <v>54.3</v>
      </c>
      <c r="R7974" s="27">
        <v>52.27</v>
      </c>
      <c r="S7974" s="27">
        <v>56.09</v>
      </c>
      <c r="T7974" s="27">
        <v>52.27</v>
      </c>
      <c r="U7974" s="28">
        <v>53.13</v>
      </c>
    </row>
    <row r="7975" spans="1:21" x14ac:dyDescent="0.25">
      <c r="A7975" t="s">
        <v>25</v>
      </c>
      <c r="B7975" s="10" t="str">
        <f>VLOOKUP($E7975,'Overview Cluster Days'!$B:$G,3)</f>
        <v>D</v>
      </c>
      <c r="C7975" s="10" t="str">
        <f>VLOOKUP($E7975,'Overview Cluster Days'!$B:$G,5)</f>
        <v>Winter</v>
      </c>
      <c r="D7975" s="10" t="str">
        <f>VLOOKUP($E7975,'Overview Cluster Days'!$B:$G,6)</f>
        <v>Weekend</v>
      </c>
      <c r="E7975" s="10">
        <v>20190119</v>
      </c>
      <c r="F7975" s="11">
        <v>6</v>
      </c>
      <c r="G7975" s="77">
        <v>-96.3</v>
      </c>
      <c r="H7975" s="78">
        <v>9000.6</v>
      </c>
      <c r="I7975" s="78">
        <v>73.2</v>
      </c>
      <c r="J7975" s="78">
        <v>1641.4</v>
      </c>
      <c r="K7975" s="79">
        <v>-2133.6</v>
      </c>
      <c r="L7975" s="77">
        <v>-1122.4000000000001</v>
      </c>
      <c r="M7975" s="78">
        <v>7120.8</v>
      </c>
      <c r="N7975" s="78">
        <v>-4423.3</v>
      </c>
      <c r="O7975" s="78">
        <v>1117.5</v>
      </c>
      <c r="P7975" s="78">
        <v>-2692.6</v>
      </c>
      <c r="Q7975" s="26">
        <v>53.15</v>
      </c>
      <c r="R7975" s="27">
        <v>51.96</v>
      </c>
      <c r="S7975" s="27">
        <v>56.03</v>
      </c>
      <c r="T7975" s="27">
        <v>51.96</v>
      </c>
      <c r="U7975" s="28">
        <v>55.73</v>
      </c>
    </row>
    <row r="7976" spans="1:21" x14ac:dyDescent="0.25">
      <c r="A7976" t="s">
        <v>25</v>
      </c>
      <c r="B7976" s="10" t="str">
        <f>VLOOKUP($E7976,'Overview Cluster Days'!$B:$G,3)</f>
        <v>D</v>
      </c>
      <c r="C7976" s="10" t="str">
        <f>VLOOKUP($E7976,'Overview Cluster Days'!$B:$G,5)</f>
        <v>Winter</v>
      </c>
      <c r="D7976" s="10" t="str">
        <f>VLOOKUP($E7976,'Overview Cluster Days'!$B:$G,6)</f>
        <v>Weekend</v>
      </c>
      <c r="E7976" s="10">
        <v>20190119</v>
      </c>
      <c r="F7976" s="11">
        <v>7</v>
      </c>
      <c r="G7976" s="77">
        <v>68.7</v>
      </c>
      <c r="H7976" s="78">
        <v>9861.2999999999993</v>
      </c>
      <c r="I7976" s="78">
        <v>-700.2</v>
      </c>
      <c r="J7976" s="78">
        <v>1394</v>
      </c>
      <c r="K7976" s="79">
        <v>-2574.5</v>
      </c>
      <c r="L7976" s="77">
        <v>-957.4</v>
      </c>
      <c r="M7976" s="78">
        <v>8217.6</v>
      </c>
      <c r="N7976" s="78">
        <v>-4313.2</v>
      </c>
      <c r="O7976" s="78">
        <v>392.5</v>
      </c>
      <c r="P7976" s="78">
        <v>-3339.5</v>
      </c>
      <c r="Q7976" s="26">
        <v>53.98</v>
      </c>
      <c r="R7976" s="27">
        <v>50.57</v>
      </c>
      <c r="S7976" s="27">
        <v>57.02</v>
      </c>
      <c r="T7976" s="27">
        <v>50.57</v>
      </c>
      <c r="U7976" s="28">
        <v>52</v>
      </c>
    </row>
    <row r="7977" spans="1:21" x14ac:dyDescent="0.25">
      <c r="A7977" t="s">
        <v>25</v>
      </c>
      <c r="B7977" s="10" t="str">
        <f>VLOOKUP($E7977,'Overview Cluster Days'!$B:$G,3)</f>
        <v>D</v>
      </c>
      <c r="C7977" s="10" t="str">
        <f>VLOOKUP($E7977,'Overview Cluster Days'!$B:$G,5)</f>
        <v>Winter</v>
      </c>
      <c r="D7977" s="10" t="str">
        <f>VLOOKUP($E7977,'Overview Cluster Days'!$B:$G,6)</f>
        <v>Weekend</v>
      </c>
      <c r="E7977" s="10">
        <v>20190119</v>
      </c>
      <c r="F7977" s="11">
        <v>8</v>
      </c>
      <c r="G7977" s="77">
        <v>36.200000000000003</v>
      </c>
      <c r="H7977" s="78">
        <v>9526.2999999999993</v>
      </c>
      <c r="I7977" s="78">
        <v>-2230.1</v>
      </c>
      <c r="J7977" s="78">
        <v>1097.5999999999999</v>
      </c>
      <c r="K7977" s="79">
        <v>-2875.1</v>
      </c>
      <c r="L7977" s="77">
        <v>-989.9</v>
      </c>
      <c r="M7977" s="78">
        <v>9388.2999999999993</v>
      </c>
      <c r="N7977" s="78">
        <v>-4971.8999999999996</v>
      </c>
      <c r="O7977" s="78">
        <v>244.6</v>
      </c>
      <c r="P7977" s="78">
        <v>-3671.1</v>
      </c>
      <c r="Q7977" s="26">
        <v>57.3</v>
      </c>
      <c r="R7977" s="27">
        <v>53.43</v>
      </c>
      <c r="S7977" s="27">
        <v>60.76</v>
      </c>
      <c r="T7977" s="27">
        <v>53.43</v>
      </c>
      <c r="U7977" s="28">
        <v>55.07</v>
      </c>
    </row>
    <row r="7978" spans="1:21" x14ac:dyDescent="0.25">
      <c r="A7978" t="s">
        <v>25</v>
      </c>
      <c r="B7978" s="10" t="str">
        <f>VLOOKUP($E7978,'Overview Cluster Days'!$B:$G,3)</f>
        <v>D</v>
      </c>
      <c r="C7978" s="10" t="str">
        <f>VLOOKUP($E7978,'Overview Cluster Days'!$B:$G,5)</f>
        <v>Winter</v>
      </c>
      <c r="D7978" s="10" t="str">
        <f>VLOOKUP($E7978,'Overview Cluster Days'!$B:$G,6)</f>
        <v>Weekend</v>
      </c>
      <c r="E7978" s="10">
        <v>20190119</v>
      </c>
      <c r="F7978" s="11">
        <v>9</v>
      </c>
      <c r="G7978" s="77">
        <v>-296.89999999999998</v>
      </c>
      <c r="H7978" s="78">
        <v>6811.2</v>
      </c>
      <c r="I7978" s="78">
        <v>-3003.8</v>
      </c>
      <c r="J7978" s="78">
        <v>1240.7</v>
      </c>
      <c r="K7978" s="79">
        <v>-3244.5</v>
      </c>
      <c r="L7978" s="77">
        <v>-1323</v>
      </c>
      <c r="M7978" s="78">
        <v>8365.7000000000007</v>
      </c>
      <c r="N7978" s="78">
        <v>-3911.9</v>
      </c>
      <c r="O7978" s="78">
        <v>909.7</v>
      </c>
      <c r="P7978" s="78">
        <v>-4040.5</v>
      </c>
      <c r="Q7978" s="26">
        <v>61.03</v>
      </c>
      <c r="R7978" s="27">
        <v>56.65</v>
      </c>
      <c r="S7978" s="27">
        <v>64.760000000000005</v>
      </c>
      <c r="T7978" s="27">
        <v>56.65</v>
      </c>
      <c r="U7978" s="28">
        <v>58.46</v>
      </c>
    </row>
    <row r="7979" spans="1:21" x14ac:dyDescent="0.25">
      <c r="A7979" t="s">
        <v>25</v>
      </c>
      <c r="B7979" s="10" t="str">
        <f>VLOOKUP($E7979,'Overview Cluster Days'!$B:$G,3)</f>
        <v>D</v>
      </c>
      <c r="C7979" s="10" t="str">
        <f>VLOOKUP($E7979,'Overview Cluster Days'!$B:$G,5)</f>
        <v>Winter</v>
      </c>
      <c r="D7979" s="10" t="str">
        <f>VLOOKUP($E7979,'Overview Cluster Days'!$B:$G,6)</f>
        <v>Weekend</v>
      </c>
      <c r="E7979" s="10">
        <v>20190119</v>
      </c>
      <c r="F7979" s="11">
        <v>10</v>
      </c>
      <c r="G7979" s="77">
        <v>64.2</v>
      </c>
      <c r="H7979" s="78">
        <v>6882.7</v>
      </c>
      <c r="I7979" s="78">
        <v>-2793.8</v>
      </c>
      <c r="J7979" s="78">
        <v>575.6</v>
      </c>
      <c r="K7979" s="79">
        <v>-2555.6</v>
      </c>
      <c r="L7979" s="77">
        <v>-715.4</v>
      </c>
      <c r="M7979" s="78">
        <v>9407.9</v>
      </c>
      <c r="N7979" s="78">
        <v>-6056.3</v>
      </c>
      <c r="O7979" s="78">
        <v>715.4</v>
      </c>
      <c r="P7979" s="78">
        <v>-3351.6</v>
      </c>
      <c r="Q7979" s="26">
        <v>67.63</v>
      </c>
      <c r="R7979" s="27">
        <v>64.069999999999993</v>
      </c>
      <c r="S7979" s="27">
        <v>67.83</v>
      </c>
      <c r="T7979" s="27">
        <v>60.02</v>
      </c>
      <c r="U7979" s="28">
        <v>64.95</v>
      </c>
    </row>
    <row r="7980" spans="1:21" x14ac:dyDescent="0.25">
      <c r="A7980" t="s">
        <v>25</v>
      </c>
      <c r="B7980" s="10" t="str">
        <f>VLOOKUP($E7980,'Overview Cluster Days'!$B:$G,3)</f>
        <v>D</v>
      </c>
      <c r="C7980" s="10" t="str">
        <f>VLOOKUP($E7980,'Overview Cluster Days'!$B:$G,5)</f>
        <v>Winter</v>
      </c>
      <c r="D7980" s="10" t="str">
        <f>VLOOKUP($E7980,'Overview Cluster Days'!$B:$G,6)</f>
        <v>Weekend</v>
      </c>
      <c r="E7980" s="10">
        <v>20190119</v>
      </c>
      <c r="F7980" s="11">
        <v>11</v>
      </c>
      <c r="G7980" s="77">
        <v>224.7</v>
      </c>
      <c r="H7980" s="78">
        <v>7846.2</v>
      </c>
      <c r="I7980" s="78">
        <v>-2242.6999999999998</v>
      </c>
      <c r="J7980" s="78">
        <v>394.5</v>
      </c>
      <c r="K7980" s="79">
        <v>-3179.2</v>
      </c>
      <c r="L7980" s="77">
        <v>-787.8</v>
      </c>
      <c r="M7980" s="78">
        <v>9832.6</v>
      </c>
      <c r="N7980" s="78">
        <v>-5646.4</v>
      </c>
      <c r="O7980" s="78">
        <v>576.79999999999995</v>
      </c>
      <c r="P7980" s="78">
        <v>-3975.2</v>
      </c>
      <c r="Q7980" s="26">
        <v>68.400000000000006</v>
      </c>
      <c r="R7980" s="27">
        <v>60.59</v>
      </c>
      <c r="S7980" s="27">
        <v>68.599999999999994</v>
      </c>
      <c r="T7980" s="27">
        <v>61.09</v>
      </c>
      <c r="U7980" s="28">
        <v>62.51</v>
      </c>
    </row>
    <row r="7981" spans="1:21" x14ac:dyDescent="0.25">
      <c r="A7981" t="s">
        <v>25</v>
      </c>
      <c r="B7981" s="10" t="str">
        <f>VLOOKUP($E7981,'Overview Cluster Days'!$B:$G,3)</f>
        <v>D</v>
      </c>
      <c r="C7981" s="10" t="str">
        <f>VLOOKUP($E7981,'Overview Cluster Days'!$B:$G,5)</f>
        <v>Winter</v>
      </c>
      <c r="D7981" s="10" t="str">
        <f>VLOOKUP($E7981,'Overview Cluster Days'!$B:$G,6)</f>
        <v>Weekend</v>
      </c>
      <c r="E7981" s="10">
        <v>20190119</v>
      </c>
      <c r="F7981" s="11">
        <v>12</v>
      </c>
      <c r="G7981" s="77">
        <v>280</v>
      </c>
      <c r="H7981" s="78">
        <v>9290.5</v>
      </c>
      <c r="I7981" s="78">
        <v>-1626.9</v>
      </c>
      <c r="J7981" s="78">
        <v>647.79999999999995</v>
      </c>
      <c r="K7981" s="79">
        <v>-3378.8</v>
      </c>
      <c r="L7981" s="77">
        <v>-746.1</v>
      </c>
      <c r="M7981" s="78">
        <v>9914.9</v>
      </c>
      <c r="N7981" s="78">
        <v>-5568.7</v>
      </c>
      <c r="O7981" s="78">
        <v>574.70000000000005</v>
      </c>
      <c r="P7981" s="78">
        <v>-4174.8</v>
      </c>
      <c r="Q7981" s="26">
        <v>61.69</v>
      </c>
      <c r="R7981" s="27">
        <v>56.82</v>
      </c>
      <c r="S7981" s="27">
        <v>68.25</v>
      </c>
      <c r="T7981" s="27">
        <v>58.7</v>
      </c>
      <c r="U7981" s="28">
        <v>61.97</v>
      </c>
    </row>
    <row r="7982" spans="1:21" x14ac:dyDescent="0.25">
      <c r="A7982" t="s">
        <v>25</v>
      </c>
      <c r="B7982" s="10" t="str">
        <f>VLOOKUP($E7982,'Overview Cluster Days'!$B:$G,3)</f>
        <v>D</v>
      </c>
      <c r="C7982" s="10" t="str">
        <f>VLOOKUP($E7982,'Overview Cluster Days'!$B:$G,5)</f>
        <v>Winter</v>
      </c>
      <c r="D7982" s="10" t="str">
        <f>VLOOKUP($E7982,'Overview Cluster Days'!$B:$G,6)</f>
        <v>Weekend</v>
      </c>
      <c r="E7982" s="10">
        <v>20190119</v>
      </c>
      <c r="F7982" s="11">
        <v>13</v>
      </c>
      <c r="G7982" s="77">
        <v>184.6</v>
      </c>
      <c r="H7982" s="78">
        <v>10542.1</v>
      </c>
      <c r="I7982" s="78">
        <v>-3149.6</v>
      </c>
      <c r="J7982" s="78">
        <v>923.8</v>
      </c>
      <c r="K7982" s="79">
        <v>-3453.9</v>
      </c>
      <c r="L7982" s="77">
        <v>-841.5</v>
      </c>
      <c r="M7982" s="78">
        <v>10735.4</v>
      </c>
      <c r="N7982" s="78">
        <v>-6129.9</v>
      </c>
      <c r="O7982" s="78">
        <v>485.9</v>
      </c>
      <c r="P7982" s="78">
        <v>-4249.8999999999996</v>
      </c>
      <c r="Q7982" s="26">
        <v>76.2</v>
      </c>
      <c r="R7982" s="27">
        <v>55.44</v>
      </c>
      <c r="S7982" s="27">
        <v>65.989999999999995</v>
      </c>
      <c r="T7982" s="27">
        <v>55.44</v>
      </c>
      <c r="U7982" s="28">
        <v>59.98</v>
      </c>
    </row>
    <row r="7983" spans="1:21" x14ac:dyDescent="0.25">
      <c r="A7983" t="s">
        <v>25</v>
      </c>
      <c r="B7983" s="10" t="str">
        <f>VLOOKUP($E7983,'Overview Cluster Days'!$B:$G,3)</f>
        <v>D</v>
      </c>
      <c r="C7983" s="10" t="str">
        <f>VLOOKUP($E7983,'Overview Cluster Days'!$B:$G,5)</f>
        <v>Winter</v>
      </c>
      <c r="D7983" s="10" t="str">
        <f>VLOOKUP($E7983,'Overview Cluster Days'!$B:$G,6)</f>
        <v>Weekend</v>
      </c>
      <c r="E7983" s="10">
        <v>20190119</v>
      </c>
      <c r="F7983" s="11">
        <v>14</v>
      </c>
      <c r="G7983" s="77">
        <v>-17</v>
      </c>
      <c r="H7983" s="78">
        <v>10288.700000000001</v>
      </c>
      <c r="I7983" s="78">
        <v>-1772.3</v>
      </c>
      <c r="J7983" s="78">
        <v>875.3</v>
      </c>
      <c r="K7983" s="79">
        <v>-3257.5</v>
      </c>
      <c r="L7983" s="77">
        <v>-1043.0999999999999</v>
      </c>
      <c r="M7983" s="78">
        <v>9915.6</v>
      </c>
      <c r="N7983" s="78">
        <v>-5061.8</v>
      </c>
      <c r="O7983" s="78">
        <v>242.8</v>
      </c>
      <c r="P7983" s="78">
        <v>-4053.5</v>
      </c>
      <c r="Q7983" s="26">
        <v>57.26</v>
      </c>
      <c r="R7983" s="27">
        <v>54.47</v>
      </c>
      <c r="S7983" s="27">
        <v>64.98</v>
      </c>
      <c r="T7983" s="27">
        <v>54.47</v>
      </c>
      <c r="U7983" s="28">
        <v>56.9</v>
      </c>
    </row>
    <row r="7984" spans="1:21" x14ac:dyDescent="0.25">
      <c r="A7984" t="s">
        <v>25</v>
      </c>
      <c r="B7984" s="10" t="str">
        <f>VLOOKUP($E7984,'Overview Cluster Days'!$B:$G,3)</f>
        <v>D</v>
      </c>
      <c r="C7984" s="10" t="str">
        <f>VLOOKUP($E7984,'Overview Cluster Days'!$B:$G,5)</f>
        <v>Winter</v>
      </c>
      <c r="D7984" s="10" t="str">
        <f>VLOOKUP($E7984,'Overview Cluster Days'!$B:$G,6)</f>
        <v>Weekend</v>
      </c>
      <c r="E7984" s="10">
        <v>20190119</v>
      </c>
      <c r="F7984" s="11">
        <v>15</v>
      </c>
      <c r="G7984" s="77">
        <v>-31.1</v>
      </c>
      <c r="H7984" s="78">
        <v>8825.9</v>
      </c>
      <c r="I7984" s="78">
        <v>-328.7</v>
      </c>
      <c r="J7984" s="78">
        <v>924.8</v>
      </c>
      <c r="K7984" s="79">
        <v>-3125.6</v>
      </c>
      <c r="L7984" s="77">
        <v>-1057.2</v>
      </c>
      <c r="M7984" s="78">
        <v>9021.2000000000007</v>
      </c>
      <c r="N7984" s="78">
        <v>-4070</v>
      </c>
      <c r="O7984" s="78">
        <v>27.6</v>
      </c>
      <c r="P7984" s="78">
        <v>-3921.6</v>
      </c>
      <c r="Q7984" s="26">
        <v>57.21</v>
      </c>
      <c r="R7984" s="27">
        <v>54.27</v>
      </c>
      <c r="S7984" s="27">
        <v>64</v>
      </c>
      <c r="T7984" s="27">
        <v>54.27</v>
      </c>
      <c r="U7984" s="28">
        <v>56.52</v>
      </c>
    </row>
    <row r="7985" spans="1:21" x14ac:dyDescent="0.25">
      <c r="A7985" t="s">
        <v>25</v>
      </c>
      <c r="B7985" s="10" t="str">
        <f>VLOOKUP($E7985,'Overview Cluster Days'!$B:$G,3)</f>
        <v>D</v>
      </c>
      <c r="C7985" s="10" t="str">
        <f>VLOOKUP($E7985,'Overview Cluster Days'!$B:$G,5)</f>
        <v>Winter</v>
      </c>
      <c r="D7985" s="10" t="str">
        <f>VLOOKUP($E7985,'Overview Cluster Days'!$B:$G,6)</f>
        <v>Weekend</v>
      </c>
      <c r="E7985" s="10">
        <v>20190119</v>
      </c>
      <c r="F7985" s="11">
        <v>16</v>
      </c>
      <c r="G7985" s="77">
        <v>-253.9</v>
      </c>
      <c r="H7985" s="78">
        <v>6489.8</v>
      </c>
      <c r="I7985" s="78">
        <v>436.2</v>
      </c>
      <c r="J7985" s="78">
        <v>970.6</v>
      </c>
      <c r="K7985" s="79">
        <v>-2582.8000000000002</v>
      </c>
      <c r="L7985" s="77">
        <v>-1280</v>
      </c>
      <c r="M7985" s="78">
        <v>7680.5</v>
      </c>
      <c r="N7985" s="78">
        <v>-3661.3</v>
      </c>
      <c r="O7985" s="78">
        <v>639.6</v>
      </c>
      <c r="P7985" s="78">
        <v>-3378.8</v>
      </c>
      <c r="Q7985" s="26">
        <v>59.17</v>
      </c>
      <c r="R7985" s="27">
        <v>55.68</v>
      </c>
      <c r="S7985" s="27">
        <v>61.74</v>
      </c>
      <c r="T7985" s="27">
        <v>55.68</v>
      </c>
      <c r="U7985" s="28">
        <v>57.04</v>
      </c>
    </row>
    <row r="7986" spans="1:21" x14ac:dyDescent="0.25">
      <c r="A7986" t="s">
        <v>25</v>
      </c>
      <c r="B7986" s="10" t="str">
        <f>VLOOKUP($E7986,'Overview Cluster Days'!$B:$G,3)</f>
        <v>D</v>
      </c>
      <c r="C7986" s="10" t="str">
        <f>VLOOKUP($E7986,'Overview Cluster Days'!$B:$G,5)</f>
        <v>Winter</v>
      </c>
      <c r="D7986" s="10" t="str">
        <f>VLOOKUP($E7986,'Overview Cluster Days'!$B:$G,6)</f>
        <v>Weekend</v>
      </c>
      <c r="E7986" s="10">
        <v>20190119</v>
      </c>
      <c r="F7986" s="11">
        <v>17</v>
      </c>
      <c r="G7986" s="77">
        <v>-418.6</v>
      </c>
      <c r="H7986" s="78">
        <v>4543.6000000000004</v>
      </c>
      <c r="I7986" s="78">
        <v>215.2</v>
      </c>
      <c r="J7986" s="78">
        <v>623.70000000000005</v>
      </c>
      <c r="K7986" s="79">
        <v>-2246.8000000000002</v>
      </c>
      <c r="L7986" s="77">
        <v>-1444.7</v>
      </c>
      <c r="M7986" s="78">
        <v>6962.7</v>
      </c>
      <c r="N7986" s="78">
        <v>-3223.3</v>
      </c>
      <c r="O7986" s="78">
        <v>748.1</v>
      </c>
      <c r="P7986" s="78">
        <v>-3042.8</v>
      </c>
      <c r="Q7986" s="26">
        <v>62.94</v>
      </c>
      <c r="R7986" s="27">
        <v>62.94</v>
      </c>
      <c r="S7986" s="27">
        <v>62.94</v>
      </c>
      <c r="T7986" s="27">
        <v>62.94</v>
      </c>
      <c r="U7986" s="28">
        <v>62.94</v>
      </c>
    </row>
    <row r="7987" spans="1:21" x14ac:dyDescent="0.25">
      <c r="A7987" t="s">
        <v>25</v>
      </c>
      <c r="B7987" s="10" t="str">
        <f>VLOOKUP($E7987,'Overview Cluster Days'!$B:$G,3)</f>
        <v>D</v>
      </c>
      <c r="C7987" s="10" t="str">
        <f>VLOOKUP($E7987,'Overview Cluster Days'!$B:$G,5)</f>
        <v>Winter</v>
      </c>
      <c r="D7987" s="10" t="str">
        <f>VLOOKUP($E7987,'Overview Cluster Days'!$B:$G,6)</f>
        <v>Weekend</v>
      </c>
      <c r="E7987" s="10">
        <v>20190119</v>
      </c>
      <c r="F7987" s="11">
        <v>18</v>
      </c>
      <c r="G7987" s="77">
        <v>-689.5</v>
      </c>
      <c r="H7987" s="78">
        <v>3397.2</v>
      </c>
      <c r="I7987" s="78">
        <v>-139.30000000000001</v>
      </c>
      <c r="J7987" s="78">
        <v>103.4</v>
      </c>
      <c r="K7987" s="79">
        <v>-1112.0999999999999</v>
      </c>
      <c r="L7987" s="77">
        <v>-1715.6</v>
      </c>
      <c r="M7987" s="78">
        <v>5919.5</v>
      </c>
      <c r="N7987" s="78">
        <v>-2464.5</v>
      </c>
      <c r="O7987" s="78">
        <v>168.7</v>
      </c>
      <c r="P7987" s="78">
        <v>-1908.1</v>
      </c>
      <c r="Q7987" s="26">
        <v>66.959999999999994</v>
      </c>
      <c r="R7987" s="27">
        <v>66.959999999999994</v>
      </c>
      <c r="S7987" s="27">
        <v>66.959999999999994</v>
      </c>
      <c r="T7987" s="27">
        <v>66.959999999999994</v>
      </c>
      <c r="U7987" s="28">
        <v>66.959999999999994</v>
      </c>
    </row>
    <row r="7988" spans="1:21" x14ac:dyDescent="0.25">
      <c r="A7988" t="s">
        <v>25</v>
      </c>
      <c r="B7988" s="10" t="str">
        <f>VLOOKUP($E7988,'Overview Cluster Days'!$B:$G,3)</f>
        <v>D</v>
      </c>
      <c r="C7988" s="10" t="str">
        <f>VLOOKUP($E7988,'Overview Cluster Days'!$B:$G,5)</f>
        <v>Winter</v>
      </c>
      <c r="D7988" s="10" t="str">
        <f>VLOOKUP($E7988,'Overview Cluster Days'!$B:$G,6)</f>
        <v>Weekend</v>
      </c>
      <c r="E7988" s="10">
        <v>20190119</v>
      </c>
      <c r="F7988" s="11">
        <v>19</v>
      </c>
      <c r="G7988" s="77">
        <v>-766.4</v>
      </c>
      <c r="H7988" s="78">
        <v>4345.3</v>
      </c>
      <c r="I7988" s="78">
        <v>-1970.7</v>
      </c>
      <c r="J7988" s="78">
        <v>813.2</v>
      </c>
      <c r="K7988" s="79">
        <v>-454.3</v>
      </c>
      <c r="L7988" s="77">
        <v>-1792.5</v>
      </c>
      <c r="M7988" s="78">
        <v>6890.5</v>
      </c>
      <c r="N7988" s="78">
        <v>-4295.8999999999996</v>
      </c>
      <c r="O7988" s="78">
        <v>448.2</v>
      </c>
      <c r="P7988" s="78">
        <v>-1250.3</v>
      </c>
      <c r="Q7988" s="26">
        <v>74.63</v>
      </c>
      <c r="R7988" s="27">
        <v>67.5</v>
      </c>
      <c r="S7988" s="27">
        <v>70.91</v>
      </c>
      <c r="T7988" s="27">
        <v>63.06</v>
      </c>
      <c r="U7988" s="28">
        <v>68.34</v>
      </c>
    </row>
    <row r="7989" spans="1:21" x14ac:dyDescent="0.25">
      <c r="A7989" t="s">
        <v>25</v>
      </c>
      <c r="B7989" s="10" t="str">
        <f>VLOOKUP($E7989,'Overview Cluster Days'!$B:$G,3)</f>
        <v>D</v>
      </c>
      <c r="C7989" s="10" t="str">
        <f>VLOOKUP($E7989,'Overview Cluster Days'!$B:$G,5)</f>
        <v>Winter</v>
      </c>
      <c r="D7989" s="10" t="str">
        <f>VLOOKUP($E7989,'Overview Cluster Days'!$B:$G,6)</f>
        <v>Weekend</v>
      </c>
      <c r="E7989" s="10">
        <v>20190119</v>
      </c>
      <c r="F7989" s="11">
        <v>20</v>
      </c>
      <c r="G7989" s="77">
        <v>-424.8</v>
      </c>
      <c r="H7989" s="78">
        <v>5842.8</v>
      </c>
      <c r="I7989" s="78">
        <v>-1707.1</v>
      </c>
      <c r="J7989" s="78">
        <v>1061</v>
      </c>
      <c r="K7989" s="79">
        <v>-2383.1</v>
      </c>
      <c r="L7989" s="77">
        <v>-1450.9</v>
      </c>
      <c r="M7989" s="78">
        <v>8388</v>
      </c>
      <c r="N7989" s="78">
        <v>-3900.7</v>
      </c>
      <c r="O7989" s="78">
        <v>142.69999999999999</v>
      </c>
      <c r="P7989" s="78">
        <v>-3179.1</v>
      </c>
      <c r="Q7989" s="26">
        <v>72.099999999999994</v>
      </c>
      <c r="R7989" s="27">
        <v>63.16</v>
      </c>
      <c r="S7989" s="27">
        <v>70.47</v>
      </c>
      <c r="T7989" s="27">
        <v>57.18</v>
      </c>
      <c r="U7989" s="28">
        <v>64.900000000000006</v>
      </c>
    </row>
    <row r="7990" spans="1:21" x14ac:dyDescent="0.25">
      <c r="A7990" t="s">
        <v>25</v>
      </c>
      <c r="B7990" s="10" t="str">
        <f>VLOOKUP($E7990,'Overview Cluster Days'!$B:$G,3)</f>
        <v>D</v>
      </c>
      <c r="C7990" s="10" t="str">
        <f>VLOOKUP($E7990,'Overview Cluster Days'!$B:$G,5)</f>
        <v>Winter</v>
      </c>
      <c r="D7990" s="10" t="str">
        <f>VLOOKUP($E7990,'Overview Cluster Days'!$B:$G,6)</f>
        <v>Weekend</v>
      </c>
      <c r="E7990" s="10">
        <v>20190119</v>
      </c>
      <c r="F7990" s="11">
        <v>21</v>
      </c>
      <c r="G7990" s="77">
        <v>-252.6</v>
      </c>
      <c r="H7990" s="78">
        <v>8318.5</v>
      </c>
      <c r="I7990" s="78">
        <v>-251</v>
      </c>
      <c r="J7990" s="78">
        <v>1202.5999999999999</v>
      </c>
      <c r="K7990" s="79">
        <v>-2865.3</v>
      </c>
      <c r="L7990" s="77">
        <v>-1070.0999999999999</v>
      </c>
      <c r="M7990" s="78">
        <v>9871.2000000000007</v>
      </c>
      <c r="N7990" s="78">
        <v>-5471.2</v>
      </c>
      <c r="O7990" s="78">
        <v>331.4</v>
      </c>
      <c r="P7990" s="78">
        <v>-3661.3</v>
      </c>
      <c r="Q7990" s="26">
        <v>82.12</v>
      </c>
      <c r="R7990" s="27">
        <v>55.43</v>
      </c>
      <c r="S7990" s="27">
        <v>68.709999999999994</v>
      </c>
      <c r="T7990" s="27">
        <v>55.43</v>
      </c>
      <c r="U7990" s="28">
        <v>58.79</v>
      </c>
    </row>
    <row r="7991" spans="1:21" x14ac:dyDescent="0.25">
      <c r="A7991" t="s">
        <v>25</v>
      </c>
      <c r="B7991" s="10" t="str">
        <f>VLOOKUP($E7991,'Overview Cluster Days'!$B:$G,3)</f>
        <v>D</v>
      </c>
      <c r="C7991" s="10" t="str">
        <f>VLOOKUP($E7991,'Overview Cluster Days'!$B:$G,5)</f>
        <v>Winter</v>
      </c>
      <c r="D7991" s="10" t="str">
        <f>VLOOKUP($E7991,'Overview Cluster Days'!$B:$G,6)</f>
        <v>Weekend</v>
      </c>
      <c r="E7991" s="10">
        <v>20190119</v>
      </c>
      <c r="F7991" s="11">
        <v>22</v>
      </c>
      <c r="G7991" s="77">
        <v>-268</v>
      </c>
      <c r="H7991" s="78">
        <v>10136.700000000001</v>
      </c>
      <c r="I7991" s="78">
        <v>776.4</v>
      </c>
      <c r="J7991" s="78">
        <v>1204.9000000000001</v>
      </c>
      <c r="K7991" s="79">
        <v>-2537.4</v>
      </c>
      <c r="L7991" s="77">
        <v>-1294.0999999999999</v>
      </c>
      <c r="M7991" s="78">
        <v>10424.9</v>
      </c>
      <c r="N7991" s="78">
        <v>-5582.8</v>
      </c>
      <c r="O7991" s="78">
        <v>-248.6</v>
      </c>
      <c r="P7991" s="78">
        <v>-3299.4</v>
      </c>
      <c r="Q7991" s="26">
        <v>57.06</v>
      </c>
      <c r="R7991" s="27">
        <v>53.8</v>
      </c>
      <c r="S7991" s="27">
        <v>67.02</v>
      </c>
      <c r="T7991" s="27">
        <v>53.8</v>
      </c>
      <c r="U7991" s="28">
        <v>56.86</v>
      </c>
    </row>
    <row r="7992" spans="1:21" x14ac:dyDescent="0.25">
      <c r="A7992" t="s">
        <v>25</v>
      </c>
      <c r="B7992" s="10" t="str">
        <f>VLOOKUP($E7992,'Overview Cluster Days'!$B:$G,3)</f>
        <v>D</v>
      </c>
      <c r="C7992" s="10" t="str">
        <f>VLOOKUP($E7992,'Overview Cluster Days'!$B:$G,5)</f>
        <v>Winter</v>
      </c>
      <c r="D7992" s="10" t="str">
        <f>VLOOKUP($E7992,'Overview Cluster Days'!$B:$G,6)</f>
        <v>Weekend</v>
      </c>
      <c r="E7992" s="10">
        <v>20190119</v>
      </c>
      <c r="F7992" s="11">
        <v>23</v>
      </c>
      <c r="G7992" s="77">
        <v>-584.29999999999995</v>
      </c>
      <c r="H7992" s="78">
        <v>10179.200000000001</v>
      </c>
      <c r="I7992" s="78">
        <v>-1658.3</v>
      </c>
      <c r="J7992" s="78">
        <v>1595</v>
      </c>
      <c r="K7992" s="79">
        <v>-2683.3</v>
      </c>
      <c r="L7992" s="77">
        <v>-1152.5999999999999</v>
      </c>
      <c r="M7992" s="78">
        <v>10617.8</v>
      </c>
      <c r="N7992" s="78">
        <v>-6434.4</v>
      </c>
      <c r="O7992" s="78">
        <v>414.5</v>
      </c>
      <c r="P7992" s="78">
        <v>-3445.3</v>
      </c>
      <c r="Q7992" s="26">
        <v>67.430000000000007</v>
      </c>
      <c r="R7992" s="27">
        <v>53.72</v>
      </c>
      <c r="S7992" s="27">
        <v>64.5</v>
      </c>
      <c r="T7992" s="27">
        <v>53.72</v>
      </c>
      <c r="U7992" s="28">
        <v>56.21</v>
      </c>
    </row>
    <row r="7993" spans="1:21" x14ac:dyDescent="0.25">
      <c r="A7993" t="s">
        <v>25</v>
      </c>
      <c r="B7993" s="10" t="str">
        <f>VLOOKUP($E7993,'Overview Cluster Days'!$B:$G,3)</f>
        <v>D</v>
      </c>
      <c r="C7993" s="10" t="str">
        <f>VLOOKUP($E7993,'Overview Cluster Days'!$B:$G,5)</f>
        <v>Winter</v>
      </c>
      <c r="D7993" s="10" t="str">
        <f>VLOOKUP($E7993,'Overview Cluster Days'!$B:$G,6)</f>
        <v>Weekend</v>
      </c>
      <c r="E7993" s="10">
        <v>20190119</v>
      </c>
      <c r="F7993" s="11">
        <v>24</v>
      </c>
      <c r="G7993" s="77">
        <v>-691.3</v>
      </c>
      <c r="H7993" s="78">
        <v>10106.6</v>
      </c>
      <c r="I7993" s="78">
        <v>-3412.8</v>
      </c>
      <c r="J7993" s="78">
        <v>1896.6</v>
      </c>
      <c r="K7993" s="79">
        <v>-2139.5</v>
      </c>
      <c r="L7993" s="77">
        <v>-1717.4</v>
      </c>
      <c r="M7993" s="78">
        <v>10479.1</v>
      </c>
      <c r="N7993" s="78">
        <v>-6034.4</v>
      </c>
      <c r="O7993" s="78">
        <v>177.2</v>
      </c>
      <c r="P7993" s="78">
        <v>-2904.5</v>
      </c>
      <c r="Q7993" s="26">
        <v>62.65</v>
      </c>
      <c r="R7993" s="27">
        <v>52.21</v>
      </c>
      <c r="S7993" s="27">
        <v>61.99</v>
      </c>
      <c r="T7993" s="27">
        <v>52.21</v>
      </c>
      <c r="U7993" s="28">
        <v>61.9</v>
      </c>
    </row>
    <row r="7994" spans="1:21" x14ac:dyDescent="0.25">
      <c r="A7994" t="s">
        <v>25</v>
      </c>
      <c r="B7994" s="10" t="str">
        <f>VLOOKUP($E7994,'Overview Cluster Days'!$B:$G,3)</f>
        <v>D</v>
      </c>
      <c r="C7994" s="10" t="str">
        <f>VLOOKUP($E7994,'Overview Cluster Days'!$B:$G,5)</f>
        <v>Winter</v>
      </c>
      <c r="D7994" s="10" t="str">
        <f>VLOOKUP($E7994,'Overview Cluster Days'!$B:$G,6)</f>
        <v>Weekend</v>
      </c>
      <c r="E7994" s="10">
        <v>20190120</v>
      </c>
      <c r="F7994" s="11">
        <v>1</v>
      </c>
      <c r="G7994" s="77">
        <v>-850.6</v>
      </c>
      <c r="H7994" s="78">
        <v>10008</v>
      </c>
      <c r="I7994" s="78">
        <v>-3036.9</v>
      </c>
      <c r="J7994" s="78">
        <v>1568</v>
      </c>
      <c r="K7994" s="79">
        <v>-1991.5</v>
      </c>
      <c r="L7994" s="77">
        <v>-731</v>
      </c>
      <c r="M7994" s="78">
        <v>8775.6</v>
      </c>
      <c r="N7994" s="78">
        <v>-5684.7</v>
      </c>
      <c r="O7994" s="78">
        <v>398.6</v>
      </c>
      <c r="P7994" s="78">
        <v>-2758.5</v>
      </c>
      <c r="Q7994" s="26">
        <v>80.569999999999993</v>
      </c>
      <c r="R7994" s="27">
        <v>51</v>
      </c>
      <c r="S7994" s="27">
        <v>65.8</v>
      </c>
      <c r="T7994" s="27">
        <v>51</v>
      </c>
      <c r="U7994" s="28">
        <v>54.81</v>
      </c>
    </row>
    <row r="7995" spans="1:21" x14ac:dyDescent="0.25">
      <c r="A7995" t="s">
        <v>25</v>
      </c>
      <c r="B7995" s="10" t="str">
        <f>VLOOKUP($E7995,'Overview Cluster Days'!$B:$G,3)</f>
        <v>D</v>
      </c>
      <c r="C7995" s="10" t="str">
        <f>VLOOKUP($E7995,'Overview Cluster Days'!$B:$G,5)</f>
        <v>Winter</v>
      </c>
      <c r="D7995" s="10" t="str">
        <f>VLOOKUP($E7995,'Overview Cluster Days'!$B:$G,6)</f>
        <v>Weekend</v>
      </c>
      <c r="E7995" s="10">
        <v>20190120</v>
      </c>
      <c r="F7995" s="11">
        <v>2</v>
      </c>
      <c r="G7995" s="77">
        <v>-775</v>
      </c>
      <c r="H7995" s="78">
        <v>10114.5</v>
      </c>
      <c r="I7995" s="78">
        <v>-1976.8</v>
      </c>
      <c r="J7995" s="78">
        <v>1444.3</v>
      </c>
      <c r="K7995" s="79">
        <v>-1843.1</v>
      </c>
      <c r="L7995" s="77">
        <v>-1801.1</v>
      </c>
      <c r="M7995" s="78">
        <v>8034.2</v>
      </c>
      <c r="N7995" s="78">
        <v>-3856.6</v>
      </c>
      <c r="O7995" s="78">
        <v>233.6</v>
      </c>
      <c r="P7995" s="78">
        <v>-2610.1</v>
      </c>
      <c r="Q7995" s="26">
        <v>53.32</v>
      </c>
      <c r="R7995" s="27">
        <v>49.66</v>
      </c>
      <c r="S7995" s="27">
        <v>63.41</v>
      </c>
      <c r="T7995" s="27">
        <v>49.66</v>
      </c>
      <c r="U7995" s="28">
        <v>54.08</v>
      </c>
    </row>
    <row r="7996" spans="1:21" x14ac:dyDescent="0.25">
      <c r="A7996" t="s">
        <v>25</v>
      </c>
      <c r="B7996" s="10" t="str">
        <f>VLOOKUP($E7996,'Overview Cluster Days'!$B:$G,3)</f>
        <v>D</v>
      </c>
      <c r="C7996" s="10" t="str">
        <f>VLOOKUP($E7996,'Overview Cluster Days'!$B:$G,5)</f>
        <v>Winter</v>
      </c>
      <c r="D7996" s="10" t="str">
        <f>VLOOKUP($E7996,'Overview Cluster Days'!$B:$G,6)</f>
        <v>Weekend</v>
      </c>
      <c r="E7996" s="10">
        <v>20190120</v>
      </c>
      <c r="F7996" s="11">
        <v>3</v>
      </c>
      <c r="G7996" s="77">
        <v>-310.60000000000002</v>
      </c>
      <c r="H7996" s="78">
        <v>10911</v>
      </c>
      <c r="I7996" s="78">
        <v>-4408</v>
      </c>
      <c r="J7996" s="78">
        <v>1740.8</v>
      </c>
      <c r="K7996" s="79">
        <v>-2254.6999999999998</v>
      </c>
      <c r="L7996" s="77">
        <v>-1336.7</v>
      </c>
      <c r="M7996" s="78">
        <v>10655.9</v>
      </c>
      <c r="N7996" s="78">
        <v>-7006.7</v>
      </c>
      <c r="O7996" s="78">
        <v>709.2</v>
      </c>
      <c r="P7996" s="78">
        <v>-3021.7</v>
      </c>
      <c r="Q7996" s="26">
        <v>53.33</v>
      </c>
      <c r="R7996" s="27">
        <v>52.45</v>
      </c>
      <c r="S7996" s="27">
        <v>56.43</v>
      </c>
      <c r="T7996" s="27">
        <v>52.45</v>
      </c>
      <c r="U7996" s="28">
        <v>53.38</v>
      </c>
    </row>
    <row r="7997" spans="1:21" x14ac:dyDescent="0.25">
      <c r="A7997" t="s">
        <v>25</v>
      </c>
      <c r="B7997" s="10" t="str">
        <f>VLOOKUP($E7997,'Overview Cluster Days'!$B:$G,3)</f>
        <v>D</v>
      </c>
      <c r="C7997" s="10" t="str">
        <f>VLOOKUP($E7997,'Overview Cluster Days'!$B:$G,5)</f>
        <v>Winter</v>
      </c>
      <c r="D7997" s="10" t="str">
        <f>VLOOKUP($E7997,'Overview Cluster Days'!$B:$G,6)</f>
        <v>Weekend</v>
      </c>
      <c r="E7997" s="10">
        <v>20190120</v>
      </c>
      <c r="F7997" s="11">
        <v>4</v>
      </c>
      <c r="G7997" s="77">
        <v>-1613.1</v>
      </c>
      <c r="H7997" s="78">
        <v>11225.5</v>
      </c>
      <c r="I7997" s="78">
        <v>-1741.4</v>
      </c>
      <c r="J7997" s="78">
        <v>1664.4</v>
      </c>
      <c r="K7997" s="79">
        <v>-2312.6</v>
      </c>
      <c r="L7997" s="77">
        <v>-2639.2</v>
      </c>
      <c r="M7997" s="78">
        <v>9630.2999999999993</v>
      </c>
      <c r="N7997" s="78">
        <v>-4252.2</v>
      </c>
      <c r="O7997" s="78">
        <v>340.7</v>
      </c>
      <c r="P7997" s="78">
        <v>-3079.6</v>
      </c>
      <c r="Q7997" s="26">
        <v>51.67</v>
      </c>
      <c r="R7997" s="27">
        <v>50.67</v>
      </c>
      <c r="S7997" s="27">
        <v>51.91</v>
      </c>
      <c r="T7997" s="27">
        <v>50.67</v>
      </c>
      <c r="U7997" s="28">
        <v>52.11</v>
      </c>
    </row>
    <row r="7998" spans="1:21" x14ac:dyDescent="0.25">
      <c r="A7998" t="s">
        <v>25</v>
      </c>
      <c r="B7998" s="10" t="str">
        <f>VLOOKUP($E7998,'Overview Cluster Days'!$B:$G,3)</f>
        <v>D</v>
      </c>
      <c r="C7998" s="10" t="str">
        <f>VLOOKUP($E7998,'Overview Cluster Days'!$B:$G,5)</f>
        <v>Winter</v>
      </c>
      <c r="D7998" s="10" t="str">
        <f>VLOOKUP($E7998,'Overview Cluster Days'!$B:$G,6)</f>
        <v>Weekend</v>
      </c>
      <c r="E7998" s="10">
        <v>20190120</v>
      </c>
      <c r="F7998" s="11">
        <v>5</v>
      </c>
      <c r="G7998" s="77">
        <v>-1752.8</v>
      </c>
      <c r="H7998" s="78">
        <v>10741</v>
      </c>
      <c r="I7998" s="78">
        <v>-680.4</v>
      </c>
      <c r="J7998" s="78">
        <v>1831.4</v>
      </c>
      <c r="K7998" s="79">
        <v>-2406.1</v>
      </c>
      <c r="L7998" s="77">
        <v>-2778.9</v>
      </c>
      <c r="M7998" s="78">
        <v>8821.2999999999993</v>
      </c>
      <c r="N7998" s="78">
        <v>-3522.6</v>
      </c>
      <c r="O7998" s="78">
        <v>653.29999999999995</v>
      </c>
      <c r="P7998" s="78">
        <v>-3173.1</v>
      </c>
      <c r="Q7998" s="26">
        <v>51.06</v>
      </c>
      <c r="R7998" s="27">
        <v>51.06</v>
      </c>
      <c r="S7998" s="27">
        <v>51.06</v>
      </c>
      <c r="T7998" s="27">
        <v>51.06</v>
      </c>
      <c r="U7998" s="28">
        <v>51.06</v>
      </c>
    </row>
    <row r="7999" spans="1:21" x14ac:dyDescent="0.25">
      <c r="A7999" t="s">
        <v>25</v>
      </c>
      <c r="B7999" s="10" t="str">
        <f>VLOOKUP($E7999,'Overview Cluster Days'!$B:$G,3)</f>
        <v>D</v>
      </c>
      <c r="C7999" s="10" t="str">
        <f>VLOOKUP($E7999,'Overview Cluster Days'!$B:$G,5)</f>
        <v>Winter</v>
      </c>
      <c r="D7999" s="10" t="str">
        <f>VLOOKUP($E7999,'Overview Cluster Days'!$B:$G,6)</f>
        <v>Weekend</v>
      </c>
      <c r="E7999" s="10">
        <v>20190120</v>
      </c>
      <c r="F7999" s="11">
        <v>6</v>
      </c>
      <c r="G7999" s="77">
        <v>-1815.4</v>
      </c>
      <c r="H7999" s="78">
        <v>10533.6</v>
      </c>
      <c r="I7999" s="78">
        <v>-924.5</v>
      </c>
      <c r="J7999" s="78">
        <v>1563.1</v>
      </c>
      <c r="K7999" s="79">
        <v>-2568.1999999999998</v>
      </c>
      <c r="L7999" s="77">
        <v>-2841.5</v>
      </c>
      <c r="M7999" s="78">
        <v>8433.6</v>
      </c>
      <c r="N7999" s="78">
        <v>-2392.4</v>
      </c>
      <c r="O7999" s="78">
        <v>135.5</v>
      </c>
      <c r="P7999" s="78">
        <v>-3335.2</v>
      </c>
      <c r="Q7999" s="26">
        <v>51.05</v>
      </c>
      <c r="R7999" s="27">
        <v>50.35</v>
      </c>
      <c r="S7999" s="27">
        <v>51.76</v>
      </c>
      <c r="T7999" s="27">
        <v>50.83</v>
      </c>
      <c r="U7999" s="28">
        <v>52.2</v>
      </c>
    </row>
    <row r="8000" spans="1:21" x14ac:dyDescent="0.25">
      <c r="A8000" t="s">
        <v>25</v>
      </c>
      <c r="B8000" s="10" t="str">
        <f>VLOOKUP($E8000,'Overview Cluster Days'!$B:$G,3)</f>
        <v>D</v>
      </c>
      <c r="C8000" s="10" t="str">
        <f>VLOOKUP($E8000,'Overview Cluster Days'!$B:$G,5)</f>
        <v>Winter</v>
      </c>
      <c r="D8000" s="10" t="str">
        <f>VLOOKUP($E8000,'Overview Cluster Days'!$B:$G,6)</f>
        <v>Weekend</v>
      </c>
      <c r="E8000" s="10">
        <v>20190120</v>
      </c>
      <c r="F8000" s="11">
        <v>7</v>
      </c>
      <c r="G8000" s="77">
        <v>-1476.9</v>
      </c>
      <c r="H8000" s="78">
        <v>11628.8</v>
      </c>
      <c r="I8000" s="78">
        <v>-1112.4000000000001</v>
      </c>
      <c r="J8000" s="78">
        <v>1574.8</v>
      </c>
      <c r="K8000" s="79">
        <v>-2374.4</v>
      </c>
      <c r="L8000" s="77">
        <v>-2503</v>
      </c>
      <c r="M8000" s="78">
        <v>9538.7999999999993</v>
      </c>
      <c r="N8000" s="78">
        <v>-4097.5</v>
      </c>
      <c r="O8000" s="78">
        <v>147.1</v>
      </c>
      <c r="P8000" s="78">
        <v>-3085.4</v>
      </c>
      <c r="Q8000" s="26">
        <v>51.46</v>
      </c>
      <c r="R8000" s="27">
        <v>50.53</v>
      </c>
      <c r="S8000" s="27">
        <v>51.04</v>
      </c>
      <c r="T8000" s="27">
        <v>51.46</v>
      </c>
      <c r="U8000" s="28">
        <v>50.67</v>
      </c>
    </row>
    <row r="8001" spans="1:21" x14ac:dyDescent="0.25">
      <c r="A8001" t="s">
        <v>25</v>
      </c>
      <c r="B8001" s="10" t="str">
        <f>VLOOKUP($E8001,'Overview Cluster Days'!$B:$G,3)</f>
        <v>D</v>
      </c>
      <c r="C8001" s="10" t="str">
        <f>VLOOKUP($E8001,'Overview Cluster Days'!$B:$G,5)</f>
        <v>Winter</v>
      </c>
      <c r="D8001" s="10" t="str">
        <f>VLOOKUP($E8001,'Overview Cluster Days'!$B:$G,6)</f>
        <v>Weekend</v>
      </c>
      <c r="E8001" s="10">
        <v>20190120</v>
      </c>
      <c r="F8001" s="11">
        <v>8</v>
      </c>
      <c r="G8001" s="77">
        <v>-1288.2</v>
      </c>
      <c r="H8001" s="78">
        <v>11696.1</v>
      </c>
      <c r="I8001" s="78">
        <v>-2169.5</v>
      </c>
      <c r="J8001" s="78">
        <v>1739.1</v>
      </c>
      <c r="K8001" s="79">
        <v>-2626.7</v>
      </c>
      <c r="L8001" s="77">
        <v>-2314.3000000000002</v>
      </c>
      <c r="M8001" s="78">
        <v>9616.1</v>
      </c>
      <c r="N8001" s="78">
        <v>-4255.8</v>
      </c>
      <c r="O8001" s="78">
        <v>371.7</v>
      </c>
      <c r="P8001" s="78">
        <v>-3417.7</v>
      </c>
      <c r="Q8001" s="26">
        <v>52.1</v>
      </c>
      <c r="R8001" s="27">
        <v>52.1</v>
      </c>
      <c r="S8001" s="27">
        <v>52.1</v>
      </c>
      <c r="T8001" s="27">
        <v>52.1</v>
      </c>
      <c r="U8001" s="28">
        <v>52.1</v>
      </c>
    </row>
    <row r="8002" spans="1:21" x14ac:dyDescent="0.25">
      <c r="A8002" t="s">
        <v>25</v>
      </c>
      <c r="B8002" s="10" t="str">
        <f>VLOOKUP($E8002,'Overview Cluster Days'!$B:$G,3)</f>
        <v>D</v>
      </c>
      <c r="C8002" s="10" t="str">
        <f>VLOOKUP($E8002,'Overview Cluster Days'!$B:$G,5)</f>
        <v>Winter</v>
      </c>
      <c r="D8002" s="10" t="str">
        <f>VLOOKUP($E8002,'Overview Cluster Days'!$B:$G,6)</f>
        <v>Weekend</v>
      </c>
      <c r="E8002" s="10">
        <v>20190120</v>
      </c>
      <c r="F8002" s="11">
        <v>9</v>
      </c>
      <c r="G8002" s="77">
        <v>-954.8</v>
      </c>
      <c r="H8002" s="78">
        <v>10813.9</v>
      </c>
      <c r="I8002" s="78">
        <v>-2303.6</v>
      </c>
      <c r="J8002" s="78">
        <v>1248.5</v>
      </c>
      <c r="K8002" s="79">
        <v>-2721.4</v>
      </c>
      <c r="L8002" s="77">
        <v>-1403.5</v>
      </c>
      <c r="M8002" s="78">
        <v>8733.9</v>
      </c>
      <c r="N8002" s="78">
        <v>-3986.3</v>
      </c>
      <c r="O8002" s="78">
        <v>168.3</v>
      </c>
      <c r="P8002" s="78">
        <v>-3512.4</v>
      </c>
      <c r="Q8002" s="26">
        <v>54.55</v>
      </c>
      <c r="R8002" s="27">
        <v>52.17</v>
      </c>
      <c r="S8002" s="27">
        <v>54.71</v>
      </c>
      <c r="T8002" s="27">
        <v>52.17</v>
      </c>
      <c r="U8002" s="28">
        <v>52.74</v>
      </c>
    </row>
    <row r="8003" spans="1:21" x14ac:dyDescent="0.25">
      <c r="A8003" t="s">
        <v>25</v>
      </c>
      <c r="B8003" s="10" t="str">
        <f>VLOOKUP($E8003,'Overview Cluster Days'!$B:$G,3)</f>
        <v>D</v>
      </c>
      <c r="C8003" s="10" t="str">
        <f>VLOOKUP($E8003,'Overview Cluster Days'!$B:$G,5)</f>
        <v>Winter</v>
      </c>
      <c r="D8003" s="10" t="str">
        <f>VLOOKUP($E8003,'Overview Cluster Days'!$B:$G,6)</f>
        <v>Weekend</v>
      </c>
      <c r="E8003" s="10">
        <v>20190120</v>
      </c>
      <c r="F8003" s="11">
        <v>10</v>
      </c>
      <c r="G8003" s="77">
        <v>-570.4</v>
      </c>
      <c r="H8003" s="78">
        <v>10624.5</v>
      </c>
      <c r="I8003" s="78">
        <v>-2747.3</v>
      </c>
      <c r="J8003" s="78">
        <v>1064</v>
      </c>
      <c r="K8003" s="79">
        <v>-2447</v>
      </c>
      <c r="L8003" s="77">
        <v>-754.2</v>
      </c>
      <c r="M8003" s="78">
        <v>9524.7999999999993</v>
      </c>
      <c r="N8003" s="78">
        <v>-6143.4</v>
      </c>
      <c r="O8003" s="78">
        <v>622.79999999999995</v>
      </c>
      <c r="P8003" s="78">
        <v>-3250</v>
      </c>
      <c r="Q8003" s="26">
        <v>59.79</v>
      </c>
      <c r="R8003" s="27">
        <v>54.56</v>
      </c>
      <c r="S8003" s="27">
        <v>59.22</v>
      </c>
      <c r="T8003" s="27">
        <v>54.83</v>
      </c>
      <c r="U8003" s="28">
        <v>55.68</v>
      </c>
    </row>
    <row r="8004" spans="1:21" x14ac:dyDescent="0.25">
      <c r="A8004" t="s">
        <v>25</v>
      </c>
      <c r="B8004" s="10" t="str">
        <f>VLOOKUP($E8004,'Overview Cluster Days'!$B:$G,3)</f>
        <v>D</v>
      </c>
      <c r="C8004" s="10" t="str">
        <f>VLOOKUP($E8004,'Overview Cluster Days'!$B:$G,5)</f>
        <v>Winter</v>
      </c>
      <c r="D8004" s="10" t="str">
        <f>VLOOKUP($E8004,'Overview Cluster Days'!$B:$G,6)</f>
        <v>Weekend</v>
      </c>
      <c r="E8004" s="10">
        <v>20190120</v>
      </c>
      <c r="F8004" s="11">
        <v>11</v>
      </c>
      <c r="G8004" s="77">
        <v>-293.7</v>
      </c>
      <c r="H8004" s="78">
        <v>11348.7</v>
      </c>
      <c r="I8004" s="78">
        <v>-2447.4</v>
      </c>
      <c r="J8004" s="78">
        <v>1012.1</v>
      </c>
      <c r="K8004" s="79">
        <v>-2854.3</v>
      </c>
      <c r="L8004" s="77">
        <v>-791.6</v>
      </c>
      <c r="M8004" s="78">
        <v>9592.7000000000007</v>
      </c>
      <c r="N8004" s="78">
        <v>-5718.9</v>
      </c>
      <c r="O8004" s="78">
        <v>575.1</v>
      </c>
      <c r="P8004" s="78">
        <v>-3657.3</v>
      </c>
      <c r="Q8004" s="26">
        <v>66.040000000000006</v>
      </c>
      <c r="R8004" s="27">
        <v>54.91</v>
      </c>
      <c r="S8004" s="27">
        <v>64.260000000000005</v>
      </c>
      <c r="T8004" s="27">
        <v>54.91</v>
      </c>
      <c r="U8004" s="28">
        <v>57.17</v>
      </c>
    </row>
    <row r="8005" spans="1:21" x14ac:dyDescent="0.25">
      <c r="A8005" t="s">
        <v>25</v>
      </c>
      <c r="B8005" s="10" t="str">
        <f>VLOOKUP($E8005,'Overview Cluster Days'!$B:$G,3)</f>
        <v>D</v>
      </c>
      <c r="C8005" s="10" t="str">
        <f>VLOOKUP($E8005,'Overview Cluster Days'!$B:$G,5)</f>
        <v>Winter</v>
      </c>
      <c r="D8005" s="10" t="str">
        <f>VLOOKUP($E8005,'Overview Cluster Days'!$B:$G,6)</f>
        <v>Weekend</v>
      </c>
      <c r="E8005" s="10">
        <v>20190120</v>
      </c>
      <c r="F8005" s="11">
        <v>12</v>
      </c>
      <c r="G8005" s="77">
        <v>-148.4</v>
      </c>
      <c r="H8005" s="78">
        <v>11677.6</v>
      </c>
      <c r="I8005" s="78">
        <v>-3065.5</v>
      </c>
      <c r="J8005" s="78">
        <v>1109.0999999999999</v>
      </c>
      <c r="K8005" s="79">
        <v>-2946.7</v>
      </c>
      <c r="L8005" s="77">
        <v>-842.4</v>
      </c>
      <c r="M8005" s="78">
        <v>9597.6</v>
      </c>
      <c r="N8005" s="78">
        <v>-5636.5</v>
      </c>
      <c r="O8005" s="78">
        <v>631</v>
      </c>
      <c r="P8005" s="78">
        <v>-3749.7</v>
      </c>
      <c r="Q8005" s="26">
        <v>70.44</v>
      </c>
      <c r="R8005" s="27">
        <v>54.87</v>
      </c>
      <c r="S8005" s="27">
        <v>63.45</v>
      </c>
      <c r="T8005" s="27">
        <v>54.94</v>
      </c>
      <c r="U8005" s="28">
        <v>57.01</v>
      </c>
    </row>
    <row r="8006" spans="1:21" x14ac:dyDescent="0.25">
      <c r="A8006" t="s">
        <v>25</v>
      </c>
      <c r="B8006" s="10" t="str">
        <f>VLOOKUP($E8006,'Overview Cluster Days'!$B:$G,3)</f>
        <v>D</v>
      </c>
      <c r="C8006" s="10" t="str">
        <f>VLOOKUP($E8006,'Overview Cluster Days'!$B:$G,5)</f>
        <v>Winter</v>
      </c>
      <c r="D8006" s="10" t="str">
        <f>VLOOKUP($E8006,'Overview Cluster Days'!$B:$G,6)</f>
        <v>Weekend</v>
      </c>
      <c r="E8006" s="10">
        <v>20190120</v>
      </c>
      <c r="F8006" s="11">
        <v>13</v>
      </c>
      <c r="G8006" s="77">
        <v>-3.3</v>
      </c>
      <c r="H8006" s="78">
        <v>12356.7</v>
      </c>
      <c r="I8006" s="78">
        <v>-4217.2</v>
      </c>
      <c r="J8006" s="78">
        <v>1177.3</v>
      </c>
      <c r="K8006" s="79">
        <v>-2826.2</v>
      </c>
      <c r="L8006" s="77">
        <v>-838.5</v>
      </c>
      <c r="M8006" s="78">
        <v>10276.700000000001</v>
      </c>
      <c r="N8006" s="78">
        <v>-6291.9</v>
      </c>
      <c r="O8006" s="78">
        <v>482.9</v>
      </c>
      <c r="P8006" s="78">
        <v>-3629.2</v>
      </c>
      <c r="Q8006" s="26">
        <v>71.540000000000006</v>
      </c>
      <c r="R8006" s="27">
        <v>53.66</v>
      </c>
      <c r="S8006" s="27">
        <v>62.58</v>
      </c>
      <c r="T8006" s="27">
        <v>54.53</v>
      </c>
      <c r="U8006" s="28">
        <v>55.91</v>
      </c>
    </row>
    <row r="8007" spans="1:21" x14ac:dyDescent="0.25">
      <c r="A8007" t="s">
        <v>25</v>
      </c>
      <c r="B8007" s="10" t="str">
        <f>VLOOKUP($E8007,'Overview Cluster Days'!$B:$G,3)</f>
        <v>D</v>
      </c>
      <c r="C8007" s="10" t="str">
        <f>VLOOKUP($E8007,'Overview Cluster Days'!$B:$G,5)</f>
        <v>Winter</v>
      </c>
      <c r="D8007" s="10" t="str">
        <f>VLOOKUP($E8007,'Overview Cluster Days'!$B:$G,6)</f>
        <v>Weekend</v>
      </c>
      <c r="E8007" s="10">
        <v>20190120</v>
      </c>
      <c r="F8007" s="11">
        <v>14</v>
      </c>
      <c r="G8007" s="77">
        <v>184.3</v>
      </c>
      <c r="H8007" s="78">
        <v>12411.7</v>
      </c>
      <c r="I8007" s="78">
        <v>-2932.6</v>
      </c>
      <c r="J8007" s="78">
        <v>1069.4000000000001</v>
      </c>
      <c r="K8007" s="79">
        <v>-3147.5</v>
      </c>
      <c r="L8007" s="77">
        <v>-841.8</v>
      </c>
      <c r="M8007" s="78">
        <v>9801.7000000000007</v>
      </c>
      <c r="N8007" s="78">
        <v>-5138.8999999999996</v>
      </c>
      <c r="O8007" s="78">
        <v>129.5</v>
      </c>
      <c r="P8007" s="78">
        <v>-3950.5</v>
      </c>
      <c r="Q8007" s="26">
        <v>55.39</v>
      </c>
      <c r="R8007" s="27">
        <v>51.85</v>
      </c>
      <c r="S8007" s="27">
        <v>61.12</v>
      </c>
      <c r="T8007" s="27">
        <v>53.79</v>
      </c>
      <c r="U8007" s="28">
        <v>54.01</v>
      </c>
    </row>
    <row r="8008" spans="1:21" x14ac:dyDescent="0.25">
      <c r="A8008" t="s">
        <v>25</v>
      </c>
      <c r="B8008" s="10" t="str">
        <f>VLOOKUP($E8008,'Overview Cluster Days'!$B:$G,3)</f>
        <v>D</v>
      </c>
      <c r="C8008" s="10" t="str">
        <f>VLOOKUP($E8008,'Overview Cluster Days'!$B:$G,5)</f>
        <v>Winter</v>
      </c>
      <c r="D8008" s="10" t="str">
        <f>VLOOKUP($E8008,'Overview Cluster Days'!$B:$G,6)</f>
        <v>Weekend</v>
      </c>
      <c r="E8008" s="10">
        <v>20190120</v>
      </c>
      <c r="F8008" s="11">
        <v>15</v>
      </c>
      <c r="G8008" s="77">
        <v>187.8</v>
      </c>
      <c r="H8008" s="78">
        <v>11193.9</v>
      </c>
      <c r="I8008" s="78">
        <v>-977</v>
      </c>
      <c r="J8008" s="78">
        <v>1037.2</v>
      </c>
      <c r="K8008" s="79">
        <v>-3022.4</v>
      </c>
      <c r="L8008" s="77">
        <v>-838.3</v>
      </c>
      <c r="M8008" s="78">
        <v>8927.7999999999993</v>
      </c>
      <c r="N8008" s="78">
        <v>-4158.3</v>
      </c>
      <c r="O8008" s="78">
        <v>-105.8</v>
      </c>
      <c r="P8008" s="78">
        <v>-3825.4</v>
      </c>
      <c r="Q8008" s="26">
        <v>54.58</v>
      </c>
      <c r="R8008" s="27">
        <v>52.14</v>
      </c>
      <c r="S8008" s="27">
        <v>60.23</v>
      </c>
      <c r="T8008" s="27">
        <v>52.14</v>
      </c>
      <c r="U8008" s="28">
        <v>54.01</v>
      </c>
    </row>
    <row r="8009" spans="1:21" x14ac:dyDescent="0.25">
      <c r="A8009" t="s">
        <v>25</v>
      </c>
      <c r="B8009" s="10" t="str">
        <f>VLOOKUP($E8009,'Overview Cluster Days'!$B:$G,3)</f>
        <v>D</v>
      </c>
      <c r="C8009" s="10" t="str">
        <f>VLOOKUP($E8009,'Overview Cluster Days'!$B:$G,5)</f>
        <v>Winter</v>
      </c>
      <c r="D8009" s="10" t="str">
        <f>VLOOKUP($E8009,'Overview Cluster Days'!$B:$G,6)</f>
        <v>Weekend</v>
      </c>
      <c r="E8009" s="10">
        <v>20190120</v>
      </c>
      <c r="F8009" s="11">
        <v>16</v>
      </c>
      <c r="G8009" s="77">
        <v>-209.6</v>
      </c>
      <c r="H8009" s="78">
        <v>8329.4</v>
      </c>
      <c r="I8009" s="78">
        <v>-731.9</v>
      </c>
      <c r="J8009" s="78">
        <v>1154.5999999999999</v>
      </c>
      <c r="K8009" s="79">
        <v>-2058.3000000000002</v>
      </c>
      <c r="L8009" s="77">
        <v>-1235.7</v>
      </c>
      <c r="M8009" s="78">
        <v>7506.3</v>
      </c>
      <c r="N8009" s="78">
        <v>-3532.9</v>
      </c>
      <c r="O8009" s="78">
        <v>123.6</v>
      </c>
      <c r="P8009" s="78">
        <v>-2861.3</v>
      </c>
      <c r="Q8009" s="26">
        <v>55.26</v>
      </c>
      <c r="R8009" s="27">
        <v>55.26</v>
      </c>
      <c r="S8009" s="27">
        <v>55.26</v>
      </c>
      <c r="T8009" s="27">
        <v>55.26</v>
      </c>
      <c r="U8009" s="28">
        <v>55.26</v>
      </c>
    </row>
    <row r="8010" spans="1:21" x14ac:dyDescent="0.25">
      <c r="A8010" t="s">
        <v>25</v>
      </c>
      <c r="B8010" s="10" t="str">
        <f>VLOOKUP($E8010,'Overview Cluster Days'!$B:$G,3)</f>
        <v>D</v>
      </c>
      <c r="C8010" s="10" t="str">
        <f>VLOOKUP($E8010,'Overview Cluster Days'!$B:$G,5)</f>
        <v>Winter</v>
      </c>
      <c r="D8010" s="10" t="str">
        <f>VLOOKUP($E8010,'Overview Cluster Days'!$B:$G,6)</f>
        <v>Weekend</v>
      </c>
      <c r="E8010" s="10">
        <v>20190120</v>
      </c>
      <c r="F8010" s="11">
        <v>17</v>
      </c>
      <c r="G8010" s="77">
        <v>-656.8</v>
      </c>
      <c r="H8010" s="78">
        <v>5107.3999999999996</v>
      </c>
      <c r="I8010" s="78">
        <v>1253</v>
      </c>
      <c r="J8010" s="78">
        <v>1015.5</v>
      </c>
      <c r="K8010" s="79">
        <v>-2151.1</v>
      </c>
      <c r="L8010" s="77">
        <v>-1682.9</v>
      </c>
      <c r="M8010" s="78">
        <v>5107.3999999999996</v>
      </c>
      <c r="N8010" s="78">
        <v>-1086.5</v>
      </c>
      <c r="O8010" s="78">
        <v>616.1</v>
      </c>
      <c r="P8010" s="78">
        <v>-2954.1</v>
      </c>
      <c r="Q8010" s="26">
        <v>58.04</v>
      </c>
      <c r="R8010" s="27">
        <v>58.04</v>
      </c>
      <c r="S8010" s="27">
        <v>58.04</v>
      </c>
      <c r="T8010" s="27">
        <v>58.04</v>
      </c>
      <c r="U8010" s="28">
        <v>58.04</v>
      </c>
    </row>
    <row r="8011" spans="1:21" x14ac:dyDescent="0.25">
      <c r="A8011" t="s">
        <v>25</v>
      </c>
      <c r="B8011" s="10" t="str">
        <f>VLOOKUP($E8011,'Overview Cluster Days'!$B:$G,3)</f>
        <v>D</v>
      </c>
      <c r="C8011" s="10" t="str">
        <f>VLOOKUP($E8011,'Overview Cluster Days'!$B:$G,5)</f>
        <v>Winter</v>
      </c>
      <c r="D8011" s="10" t="str">
        <f>VLOOKUP($E8011,'Overview Cluster Days'!$B:$G,6)</f>
        <v>Weekend</v>
      </c>
      <c r="E8011" s="10">
        <v>20190120</v>
      </c>
      <c r="F8011" s="11">
        <v>18</v>
      </c>
      <c r="G8011" s="77">
        <v>-1441.7</v>
      </c>
      <c r="H8011" s="78">
        <v>2887.4</v>
      </c>
      <c r="I8011" s="78">
        <v>1588.4</v>
      </c>
      <c r="J8011" s="78">
        <v>247.1</v>
      </c>
      <c r="K8011" s="79">
        <v>-575.70000000000005</v>
      </c>
      <c r="L8011" s="77">
        <v>-2467.8000000000002</v>
      </c>
      <c r="M8011" s="78">
        <v>4447.5</v>
      </c>
      <c r="N8011" s="78">
        <v>-517.1</v>
      </c>
      <c r="O8011" s="78">
        <v>-83.9</v>
      </c>
      <c r="P8011" s="78">
        <v>-1378.7</v>
      </c>
      <c r="Q8011" s="26">
        <v>66.930000000000007</v>
      </c>
      <c r="R8011" s="27">
        <v>66.930000000000007</v>
      </c>
      <c r="S8011" s="27">
        <v>66.930000000000007</v>
      </c>
      <c r="T8011" s="27">
        <v>66.930000000000007</v>
      </c>
      <c r="U8011" s="28">
        <v>66.930000000000007</v>
      </c>
    </row>
    <row r="8012" spans="1:21" x14ac:dyDescent="0.25">
      <c r="A8012" t="s">
        <v>25</v>
      </c>
      <c r="B8012" s="10" t="str">
        <f>VLOOKUP($E8012,'Overview Cluster Days'!$B:$G,3)</f>
        <v>D</v>
      </c>
      <c r="C8012" s="10" t="str">
        <f>VLOOKUP($E8012,'Overview Cluster Days'!$B:$G,5)</f>
        <v>Winter</v>
      </c>
      <c r="D8012" s="10" t="str">
        <f>VLOOKUP($E8012,'Overview Cluster Days'!$B:$G,6)</f>
        <v>Weekend</v>
      </c>
      <c r="E8012" s="10">
        <v>20190120</v>
      </c>
      <c r="F8012" s="11">
        <v>19</v>
      </c>
      <c r="G8012" s="77">
        <v>-1845.7</v>
      </c>
      <c r="H8012" s="78">
        <v>3769.4</v>
      </c>
      <c r="I8012" s="78">
        <v>312.2</v>
      </c>
      <c r="J8012" s="78">
        <v>713</v>
      </c>
      <c r="K8012" s="79">
        <v>-68.099999999999994</v>
      </c>
      <c r="L8012" s="77">
        <v>-2871.8</v>
      </c>
      <c r="M8012" s="78">
        <v>5560.9</v>
      </c>
      <c r="N8012" s="78">
        <v>-2209</v>
      </c>
      <c r="O8012" s="78">
        <v>391</v>
      </c>
      <c r="P8012" s="78">
        <v>-871.1</v>
      </c>
      <c r="Q8012" s="26">
        <v>77.7</v>
      </c>
      <c r="R8012" s="27">
        <v>68.52</v>
      </c>
      <c r="S8012" s="27">
        <v>73.12</v>
      </c>
      <c r="T8012" s="27">
        <v>70.78</v>
      </c>
      <c r="U8012" s="28">
        <v>69.69</v>
      </c>
    </row>
    <row r="8013" spans="1:21" x14ac:dyDescent="0.25">
      <c r="A8013" t="s">
        <v>25</v>
      </c>
      <c r="B8013" s="10" t="str">
        <f>VLOOKUP($E8013,'Overview Cluster Days'!$B:$G,3)</f>
        <v>D</v>
      </c>
      <c r="C8013" s="10" t="str">
        <f>VLOOKUP($E8013,'Overview Cluster Days'!$B:$G,5)</f>
        <v>Winter</v>
      </c>
      <c r="D8013" s="10" t="str">
        <f>VLOOKUP($E8013,'Overview Cluster Days'!$B:$G,6)</f>
        <v>Weekend</v>
      </c>
      <c r="E8013" s="10">
        <v>20190120</v>
      </c>
      <c r="F8013" s="11">
        <v>20</v>
      </c>
      <c r="G8013" s="77">
        <v>-1504.4</v>
      </c>
      <c r="H8013" s="78">
        <v>3141.9</v>
      </c>
      <c r="I8013" s="78">
        <v>-42.8</v>
      </c>
      <c r="J8013" s="78">
        <v>990.3</v>
      </c>
      <c r="K8013" s="79">
        <v>-60.1</v>
      </c>
      <c r="L8013" s="77">
        <v>-2530.5</v>
      </c>
      <c r="M8013" s="78">
        <v>5707.1</v>
      </c>
      <c r="N8013" s="78">
        <v>-2414</v>
      </c>
      <c r="O8013" s="78">
        <v>100.5</v>
      </c>
      <c r="P8013" s="78">
        <v>-863.1</v>
      </c>
      <c r="Q8013" s="26">
        <v>80.73</v>
      </c>
      <c r="R8013" s="27">
        <v>66.17</v>
      </c>
      <c r="S8013" s="27">
        <v>73.23</v>
      </c>
      <c r="T8013" s="27">
        <v>62.15</v>
      </c>
      <c r="U8013" s="28">
        <v>67.930000000000007</v>
      </c>
    </row>
    <row r="8014" spans="1:21" x14ac:dyDescent="0.25">
      <c r="A8014" t="s">
        <v>25</v>
      </c>
      <c r="B8014" s="10" t="str">
        <f>VLOOKUP($E8014,'Overview Cluster Days'!$B:$G,3)</f>
        <v>D</v>
      </c>
      <c r="C8014" s="10" t="str">
        <f>VLOOKUP($E8014,'Overview Cluster Days'!$B:$G,5)</f>
        <v>Winter</v>
      </c>
      <c r="D8014" s="10" t="str">
        <f>VLOOKUP($E8014,'Overview Cluster Days'!$B:$G,6)</f>
        <v>Weekend</v>
      </c>
      <c r="E8014" s="10">
        <v>20190120</v>
      </c>
      <c r="F8014" s="11">
        <v>21</v>
      </c>
      <c r="G8014" s="77">
        <v>-1359.9</v>
      </c>
      <c r="H8014" s="78">
        <v>4268.1000000000004</v>
      </c>
      <c r="I8014" s="78">
        <v>697</v>
      </c>
      <c r="J8014" s="78">
        <v>1226.5</v>
      </c>
      <c r="K8014" s="79">
        <v>-348.9</v>
      </c>
      <c r="L8014" s="77">
        <v>-2308.6</v>
      </c>
      <c r="M8014" s="78">
        <v>6833.3</v>
      </c>
      <c r="N8014" s="78">
        <v>-3616.1</v>
      </c>
      <c r="O8014" s="78">
        <v>243.3</v>
      </c>
      <c r="P8014" s="78">
        <v>-1151.9000000000001</v>
      </c>
      <c r="Q8014" s="26">
        <v>77.260000000000005</v>
      </c>
      <c r="R8014" s="27">
        <v>65.569999999999993</v>
      </c>
      <c r="S8014" s="27">
        <v>71.180000000000007</v>
      </c>
      <c r="T8014" s="27">
        <v>58.73</v>
      </c>
      <c r="U8014" s="28">
        <v>66.95</v>
      </c>
    </row>
    <row r="8015" spans="1:21" x14ac:dyDescent="0.25">
      <c r="A8015" t="s">
        <v>25</v>
      </c>
      <c r="B8015" s="10" t="str">
        <f>VLOOKUP($E8015,'Overview Cluster Days'!$B:$G,3)</f>
        <v>D</v>
      </c>
      <c r="C8015" s="10" t="str">
        <f>VLOOKUP($E8015,'Overview Cluster Days'!$B:$G,5)</f>
        <v>Winter</v>
      </c>
      <c r="D8015" s="10" t="str">
        <f>VLOOKUP($E8015,'Overview Cluster Days'!$B:$G,6)</f>
        <v>Weekend</v>
      </c>
      <c r="E8015" s="10">
        <v>20190120</v>
      </c>
      <c r="F8015" s="11">
        <v>22</v>
      </c>
      <c r="G8015" s="77">
        <v>-780.3</v>
      </c>
      <c r="H8015" s="78">
        <v>6109.5</v>
      </c>
      <c r="I8015" s="78">
        <v>830.9</v>
      </c>
      <c r="J8015" s="78">
        <v>1720.4</v>
      </c>
      <c r="K8015" s="79">
        <v>-1539</v>
      </c>
      <c r="L8015" s="77">
        <v>-1530.7</v>
      </c>
      <c r="M8015" s="78">
        <v>8674.7000000000007</v>
      </c>
      <c r="N8015" s="78">
        <v>-5348.3</v>
      </c>
      <c r="O8015" s="78">
        <v>510.3</v>
      </c>
      <c r="P8015" s="78">
        <v>-2306</v>
      </c>
      <c r="Q8015" s="26">
        <v>67.36</v>
      </c>
      <c r="R8015" s="27">
        <v>62.29</v>
      </c>
      <c r="S8015" s="27">
        <v>65.900000000000006</v>
      </c>
      <c r="T8015" s="27">
        <v>57.9</v>
      </c>
      <c r="U8015" s="28">
        <v>63.15</v>
      </c>
    </row>
    <row r="8016" spans="1:21" x14ac:dyDescent="0.25">
      <c r="A8016" t="s">
        <v>25</v>
      </c>
      <c r="B8016" s="10" t="str">
        <f>VLOOKUP($E8016,'Overview Cluster Days'!$B:$G,3)</f>
        <v>D</v>
      </c>
      <c r="C8016" s="10" t="str">
        <f>VLOOKUP($E8016,'Overview Cluster Days'!$B:$G,5)</f>
        <v>Winter</v>
      </c>
      <c r="D8016" s="10" t="str">
        <f>VLOOKUP($E8016,'Overview Cluster Days'!$B:$G,6)</f>
        <v>Weekend</v>
      </c>
      <c r="E8016" s="10">
        <v>20190120</v>
      </c>
      <c r="F8016" s="11">
        <v>23</v>
      </c>
      <c r="G8016" s="77">
        <v>-748.7</v>
      </c>
      <c r="H8016" s="78">
        <v>6112.4</v>
      </c>
      <c r="I8016" s="78">
        <v>-406.4</v>
      </c>
      <c r="J8016" s="78">
        <v>2062.5</v>
      </c>
      <c r="K8016" s="79">
        <v>-1556.1</v>
      </c>
      <c r="L8016" s="77">
        <v>-790.4</v>
      </c>
      <c r="M8016" s="78">
        <v>8667.6</v>
      </c>
      <c r="N8016" s="78">
        <v>-6585.6</v>
      </c>
      <c r="O8016" s="78">
        <v>1031.5</v>
      </c>
      <c r="P8016" s="78">
        <v>-2323.1</v>
      </c>
      <c r="Q8016" s="26">
        <v>68.02</v>
      </c>
      <c r="R8016" s="27">
        <v>62.07</v>
      </c>
      <c r="S8016" s="27">
        <v>64.91</v>
      </c>
      <c r="T8016" s="27">
        <v>57.99</v>
      </c>
      <c r="U8016" s="28">
        <v>62.77</v>
      </c>
    </row>
    <row r="8017" spans="1:21" x14ac:dyDescent="0.25">
      <c r="A8017" t="s">
        <v>25</v>
      </c>
      <c r="B8017" s="10" t="str">
        <f>VLOOKUP($E8017,'Overview Cluster Days'!$B:$G,3)</f>
        <v>D</v>
      </c>
      <c r="C8017" s="10" t="str">
        <f>VLOOKUP($E8017,'Overview Cluster Days'!$B:$G,5)</f>
        <v>Winter</v>
      </c>
      <c r="D8017" s="10" t="str">
        <f>VLOOKUP($E8017,'Overview Cluster Days'!$B:$G,6)</f>
        <v>Weekend</v>
      </c>
      <c r="E8017" s="10">
        <v>20190120</v>
      </c>
      <c r="F8017" s="11">
        <v>24</v>
      </c>
      <c r="G8017" s="77">
        <v>-1197.7</v>
      </c>
      <c r="H8017" s="78">
        <v>8352.1</v>
      </c>
      <c r="I8017" s="78">
        <v>-2318.3000000000002</v>
      </c>
      <c r="J8017" s="78">
        <v>2052.9</v>
      </c>
      <c r="K8017" s="79">
        <v>-1652.6</v>
      </c>
      <c r="L8017" s="77">
        <v>-1197.7</v>
      </c>
      <c r="M8017" s="78">
        <v>10331.700000000001</v>
      </c>
      <c r="N8017" s="78">
        <v>-7036.3</v>
      </c>
      <c r="O8017" s="78">
        <v>321.89999999999998</v>
      </c>
      <c r="P8017" s="78">
        <v>-2419.6</v>
      </c>
      <c r="Q8017" s="26">
        <v>60</v>
      </c>
      <c r="R8017" s="27">
        <v>55.64</v>
      </c>
      <c r="S8017" s="27">
        <v>59.25</v>
      </c>
      <c r="T8017" s="27">
        <v>54.1</v>
      </c>
      <c r="U8017" s="28">
        <v>58.88</v>
      </c>
    </row>
    <row r="8018" spans="1:21" x14ac:dyDescent="0.25">
      <c r="A8018" t="s">
        <v>25</v>
      </c>
      <c r="B8018" s="10" t="str">
        <f>VLOOKUP($E8018,'Overview Cluster Days'!$B:$G,3)</f>
        <v>C</v>
      </c>
      <c r="C8018" s="10" t="str">
        <f>VLOOKUP($E8018,'Overview Cluster Days'!$B:$G,5)</f>
        <v>Winter</v>
      </c>
      <c r="D8018" s="10" t="str">
        <f>VLOOKUP($E8018,'Overview Cluster Days'!$B:$G,6)</f>
        <v>Weekday</v>
      </c>
      <c r="E8018" s="10">
        <v>20190121</v>
      </c>
      <c r="F8018" s="11">
        <v>1</v>
      </c>
      <c r="G8018" s="77">
        <v>-1248</v>
      </c>
      <c r="H8018" s="78">
        <v>7488.6</v>
      </c>
      <c r="I8018" s="78">
        <v>-443</v>
      </c>
      <c r="J8018" s="78">
        <v>1667.7</v>
      </c>
      <c r="K8018" s="79">
        <v>-2450.1999999999998</v>
      </c>
      <c r="L8018" s="77">
        <v>-2274.1</v>
      </c>
      <c r="M8018" s="78">
        <v>6235.8</v>
      </c>
      <c r="N8018" s="78">
        <v>-1430.2</v>
      </c>
      <c r="O8018" s="78">
        <v>636.70000000000005</v>
      </c>
      <c r="P8018" s="78">
        <v>-3168.2</v>
      </c>
      <c r="Q8018" s="26">
        <v>58.22</v>
      </c>
      <c r="R8018" s="27">
        <v>52.11</v>
      </c>
      <c r="S8018" s="27">
        <v>60.95</v>
      </c>
      <c r="T8018" s="27">
        <v>52.11</v>
      </c>
      <c r="U8018" s="28">
        <v>53.95</v>
      </c>
    </row>
    <row r="8019" spans="1:21" x14ac:dyDescent="0.25">
      <c r="A8019" t="s">
        <v>25</v>
      </c>
      <c r="B8019" s="10" t="str">
        <f>VLOOKUP($E8019,'Overview Cluster Days'!$B:$G,3)</f>
        <v>C</v>
      </c>
      <c r="C8019" s="10" t="str">
        <f>VLOOKUP($E8019,'Overview Cluster Days'!$B:$G,5)</f>
        <v>Winter</v>
      </c>
      <c r="D8019" s="10" t="str">
        <f>VLOOKUP($E8019,'Overview Cluster Days'!$B:$G,6)</f>
        <v>Weekday</v>
      </c>
      <c r="E8019" s="10">
        <v>20190121</v>
      </c>
      <c r="F8019" s="11">
        <v>2</v>
      </c>
      <c r="G8019" s="77">
        <v>-1101.7</v>
      </c>
      <c r="H8019" s="78">
        <v>8797.2999999999993</v>
      </c>
      <c r="I8019" s="78">
        <v>-834.4</v>
      </c>
      <c r="J8019" s="78">
        <v>1557</v>
      </c>
      <c r="K8019" s="79">
        <v>-2378.1999999999998</v>
      </c>
      <c r="L8019" s="77">
        <v>-2127.8000000000002</v>
      </c>
      <c r="M8019" s="78">
        <v>7365.7</v>
      </c>
      <c r="N8019" s="78">
        <v>-2606.6999999999998</v>
      </c>
      <c r="O8019" s="78">
        <v>465</v>
      </c>
      <c r="P8019" s="78">
        <v>-3096.2</v>
      </c>
      <c r="Q8019" s="26">
        <v>54.35</v>
      </c>
      <c r="R8019" s="27">
        <v>51.09</v>
      </c>
      <c r="S8019" s="27">
        <v>56.27</v>
      </c>
      <c r="T8019" s="27">
        <v>51.09</v>
      </c>
      <c r="U8019" s="28">
        <v>52.16</v>
      </c>
    </row>
    <row r="8020" spans="1:21" x14ac:dyDescent="0.25">
      <c r="A8020" t="s">
        <v>25</v>
      </c>
      <c r="B8020" s="10" t="str">
        <f>VLOOKUP($E8020,'Overview Cluster Days'!$B:$G,3)</f>
        <v>C</v>
      </c>
      <c r="C8020" s="10" t="str">
        <f>VLOOKUP($E8020,'Overview Cluster Days'!$B:$G,5)</f>
        <v>Winter</v>
      </c>
      <c r="D8020" s="10" t="str">
        <f>VLOOKUP($E8020,'Overview Cluster Days'!$B:$G,6)</f>
        <v>Weekday</v>
      </c>
      <c r="E8020" s="10">
        <v>20190121</v>
      </c>
      <c r="F8020" s="11">
        <v>3</v>
      </c>
      <c r="G8020" s="77">
        <v>-844.5</v>
      </c>
      <c r="H8020" s="78">
        <v>9201.2000000000007</v>
      </c>
      <c r="I8020" s="78">
        <v>-1708.4</v>
      </c>
      <c r="J8020" s="78">
        <v>1802.4</v>
      </c>
      <c r="K8020" s="79">
        <v>-2345.6</v>
      </c>
      <c r="L8020" s="77">
        <v>-1870.6</v>
      </c>
      <c r="M8020" s="78">
        <v>9208.2999999999993</v>
      </c>
      <c r="N8020" s="78">
        <v>-4468.8999999999996</v>
      </c>
      <c r="O8020" s="78">
        <v>194.8</v>
      </c>
      <c r="P8020" s="78">
        <v>-3063.6</v>
      </c>
      <c r="Q8020" s="26">
        <v>52.39</v>
      </c>
      <c r="R8020" s="27">
        <v>52.39</v>
      </c>
      <c r="S8020" s="27">
        <v>52.39</v>
      </c>
      <c r="T8020" s="27">
        <v>52.39</v>
      </c>
      <c r="U8020" s="28">
        <v>52.39</v>
      </c>
    </row>
    <row r="8021" spans="1:21" x14ac:dyDescent="0.25">
      <c r="A8021" t="s">
        <v>25</v>
      </c>
      <c r="B8021" s="10" t="str">
        <f>VLOOKUP($E8021,'Overview Cluster Days'!$B:$G,3)</f>
        <v>C</v>
      </c>
      <c r="C8021" s="10" t="str">
        <f>VLOOKUP($E8021,'Overview Cluster Days'!$B:$G,5)</f>
        <v>Winter</v>
      </c>
      <c r="D8021" s="10" t="str">
        <f>VLOOKUP($E8021,'Overview Cluster Days'!$B:$G,6)</f>
        <v>Weekday</v>
      </c>
      <c r="E8021" s="10">
        <v>20190121</v>
      </c>
      <c r="F8021" s="11">
        <v>4</v>
      </c>
      <c r="G8021" s="77">
        <v>-745.9</v>
      </c>
      <c r="H8021" s="78">
        <v>8960.9</v>
      </c>
      <c r="I8021" s="78">
        <v>-142.9</v>
      </c>
      <c r="J8021" s="78">
        <v>1816.9</v>
      </c>
      <c r="K8021" s="79">
        <v>-2433.3000000000002</v>
      </c>
      <c r="L8021" s="77">
        <v>-1772</v>
      </c>
      <c r="M8021" s="78">
        <v>7403.9</v>
      </c>
      <c r="N8021" s="78">
        <v>-3205.5</v>
      </c>
      <c r="O8021" s="78">
        <v>724.9</v>
      </c>
      <c r="P8021" s="78">
        <v>-3151.3</v>
      </c>
      <c r="Q8021" s="26">
        <v>51.6</v>
      </c>
      <c r="R8021" s="27">
        <v>51.6</v>
      </c>
      <c r="S8021" s="27">
        <v>51.6</v>
      </c>
      <c r="T8021" s="27">
        <v>51.6</v>
      </c>
      <c r="U8021" s="28">
        <v>51.6</v>
      </c>
    </row>
    <row r="8022" spans="1:21" x14ac:dyDescent="0.25">
      <c r="A8022" t="s">
        <v>25</v>
      </c>
      <c r="B8022" s="10" t="str">
        <f>VLOOKUP($E8022,'Overview Cluster Days'!$B:$G,3)</f>
        <v>C</v>
      </c>
      <c r="C8022" s="10" t="str">
        <f>VLOOKUP($E8022,'Overview Cluster Days'!$B:$G,5)</f>
        <v>Winter</v>
      </c>
      <c r="D8022" s="10" t="str">
        <f>VLOOKUP($E8022,'Overview Cluster Days'!$B:$G,6)</f>
        <v>Weekday</v>
      </c>
      <c r="E8022" s="10">
        <v>20190121</v>
      </c>
      <c r="F8022" s="11">
        <v>5</v>
      </c>
      <c r="G8022" s="77">
        <v>-1080.7</v>
      </c>
      <c r="H8022" s="78">
        <v>8742.6</v>
      </c>
      <c r="I8022" s="78">
        <v>665.5</v>
      </c>
      <c r="J8022" s="78">
        <v>1670.2</v>
      </c>
      <c r="K8022" s="79">
        <v>-2390.5</v>
      </c>
      <c r="L8022" s="77">
        <v>-2106.8000000000002</v>
      </c>
      <c r="M8022" s="78">
        <v>7589.8</v>
      </c>
      <c r="N8022" s="78">
        <v>-2952.7</v>
      </c>
      <c r="O8022" s="78">
        <v>578.20000000000005</v>
      </c>
      <c r="P8022" s="78">
        <v>-3108.5</v>
      </c>
      <c r="Q8022" s="26">
        <v>51.29</v>
      </c>
      <c r="R8022" s="27">
        <v>51.29</v>
      </c>
      <c r="S8022" s="27">
        <v>51.29</v>
      </c>
      <c r="T8022" s="27">
        <v>51.29</v>
      </c>
      <c r="U8022" s="28">
        <v>51.29</v>
      </c>
    </row>
    <row r="8023" spans="1:21" x14ac:dyDescent="0.25">
      <c r="A8023" t="s">
        <v>25</v>
      </c>
      <c r="B8023" s="10" t="str">
        <f>VLOOKUP($E8023,'Overview Cluster Days'!$B:$G,3)</f>
        <v>C</v>
      </c>
      <c r="C8023" s="10" t="str">
        <f>VLOOKUP($E8023,'Overview Cluster Days'!$B:$G,5)</f>
        <v>Winter</v>
      </c>
      <c r="D8023" s="10" t="str">
        <f>VLOOKUP($E8023,'Overview Cluster Days'!$B:$G,6)</f>
        <v>Weekday</v>
      </c>
      <c r="E8023" s="10">
        <v>20190121</v>
      </c>
      <c r="F8023" s="11">
        <v>6</v>
      </c>
      <c r="G8023" s="77">
        <v>-957.1</v>
      </c>
      <c r="H8023" s="78">
        <v>8915</v>
      </c>
      <c r="I8023" s="78">
        <v>-1218.9000000000001</v>
      </c>
      <c r="J8023" s="78">
        <v>1293.4000000000001</v>
      </c>
      <c r="K8023" s="79">
        <v>-2796.1</v>
      </c>
      <c r="L8023" s="77">
        <v>-1983.2</v>
      </c>
      <c r="M8023" s="78">
        <v>8346.4</v>
      </c>
      <c r="N8023" s="78">
        <v>-3249.4</v>
      </c>
      <c r="O8023" s="78">
        <v>400.3</v>
      </c>
      <c r="P8023" s="78">
        <v>-3514.1</v>
      </c>
      <c r="Q8023" s="26">
        <v>53.6</v>
      </c>
      <c r="R8023" s="27">
        <v>53.6</v>
      </c>
      <c r="S8023" s="27">
        <v>53.6</v>
      </c>
      <c r="T8023" s="27">
        <v>53.6</v>
      </c>
      <c r="U8023" s="28">
        <v>53.6</v>
      </c>
    </row>
    <row r="8024" spans="1:21" x14ac:dyDescent="0.25">
      <c r="A8024" t="s">
        <v>25</v>
      </c>
      <c r="B8024" s="10" t="str">
        <f>VLOOKUP($E8024,'Overview Cluster Days'!$B:$G,3)</f>
        <v>C</v>
      </c>
      <c r="C8024" s="10" t="str">
        <f>VLOOKUP($E8024,'Overview Cluster Days'!$B:$G,5)</f>
        <v>Winter</v>
      </c>
      <c r="D8024" s="10" t="str">
        <f>VLOOKUP($E8024,'Overview Cluster Days'!$B:$G,6)</f>
        <v>Weekday</v>
      </c>
      <c r="E8024" s="10">
        <v>20190121</v>
      </c>
      <c r="F8024" s="11">
        <v>7</v>
      </c>
      <c r="G8024" s="77">
        <v>-1410.1</v>
      </c>
      <c r="H8024" s="78">
        <v>4601.7</v>
      </c>
      <c r="I8024" s="78">
        <v>-3776</v>
      </c>
      <c r="J8024" s="78">
        <v>633.4</v>
      </c>
      <c r="K8024" s="79">
        <v>-2179.9</v>
      </c>
      <c r="L8024" s="77">
        <v>-1410.1</v>
      </c>
      <c r="M8024" s="78">
        <v>6218.1</v>
      </c>
      <c r="N8024" s="78">
        <v>-3529.6</v>
      </c>
      <c r="O8024" s="78">
        <v>1619.5</v>
      </c>
      <c r="P8024" s="78">
        <v>-2897.9</v>
      </c>
      <c r="Q8024" s="26">
        <v>66.87</v>
      </c>
      <c r="R8024" s="27">
        <v>66.849999999999994</v>
      </c>
      <c r="S8024" s="27">
        <v>67.45</v>
      </c>
      <c r="T8024" s="27">
        <v>66.489999999999995</v>
      </c>
      <c r="U8024" s="28">
        <v>66.98</v>
      </c>
    </row>
    <row r="8025" spans="1:21" x14ac:dyDescent="0.25">
      <c r="A8025" t="s">
        <v>25</v>
      </c>
      <c r="B8025" s="10" t="str">
        <f>VLOOKUP($E8025,'Overview Cluster Days'!$B:$G,3)</f>
        <v>C</v>
      </c>
      <c r="C8025" s="10" t="str">
        <f>VLOOKUP($E8025,'Overview Cluster Days'!$B:$G,5)</f>
        <v>Winter</v>
      </c>
      <c r="D8025" s="10" t="str">
        <f>VLOOKUP($E8025,'Overview Cluster Days'!$B:$G,6)</f>
        <v>Weekday</v>
      </c>
      <c r="E8025" s="10">
        <v>20190121</v>
      </c>
      <c r="F8025" s="11">
        <v>8</v>
      </c>
      <c r="G8025" s="77">
        <v>-1986</v>
      </c>
      <c r="H8025" s="78">
        <v>2735</v>
      </c>
      <c r="I8025" s="78">
        <v>-4452.6000000000004</v>
      </c>
      <c r="J8025" s="78">
        <v>-1357.1</v>
      </c>
      <c r="K8025" s="79">
        <v>-524</v>
      </c>
      <c r="L8025" s="77">
        <v>-1986</v>
      </c>
      <c r="M8025" s="78">
        <v>4283.8999999999996</v>
      </c>
      <c r="N8025" s="78">
        <v>-705.8</v>
      </c>
      <c r="O8025" s="78">
        <v>-657.1</v>
      </c>
      <c r="P8025" s="78">
        <v>-935</v>
      </c>
      <c r="Q8025" s="26">
        <v>79.58</v>
      </c>
      <c r="R8025" s="27">
        <v>79.58</v>
      </c>
      <c r="S8025" s="27">
        <v>79.58</v>
      </c>
      <c r="T8025" s="27">
        <v>79.58</v>
      </c>
      <c r="U8025" s="28">
        <v>79.58</v>
      </c>
    </row>
    <row r="8026" spans="1:21" x14ac:dyDescent="0.25">
      <c r="A8026" t="s">
        <v>25</v>
      </c>
      <c r="B8026" s="10" t="str">
        <f>VLOOKUP($E8026,'Overview Cluster Days'!$B:$G,3)</f>
        <v>C</v>
      </c>
      <c r="C8026" s="10" t="str">
        <f>VLOOKUP($E8026,'Overview Cluster Days'!$B:$G,5)</f>
        <v>Winter</v>
      </c>
      <c r="D8026" s="10" t="str">
        <f>VLOOKUP($E8026,'Overview Cluster Days'!$B:$G,6)</f>
        <v>Weekday</v>
      </c>
      <c r="E8026" s="10">
        <v>20190121</v>
      </c>
      <c r="F8026" s="11">
        <v>9</v>
      </c>
      <c r="G8026" s="77">
        <v>-1744.8</v>
      </c>
      <c r="H8026" s="78">
        <v>4163</v>
      </c>
      <c r="I8026" s="78">
        <v>-4903.1000000000004</v>
      </c>
      <c r="J8026" s="78">
        <v>-1938.9</v>
      </c>
      <c r="K8026" s="79">
        <v>-373.3</v>
      </c>
      <c r="L8026" s="77">
        <v>-1256.9000000000001</v>
      </c>
      <c r="M8026" s="78">
        <v>5648</v>
      </c>
      <c r="N8026" s="78">
        <v>-2218.3000000000002</v>
      </c>
      <c r="O8026" s="78">
        <v>-1050.5</v>
      </c>
      <c r="P8026" s="78">
        <v>-1122.3</v>
      </c>
      <c r="Q8026" s="26">
        <v>88.72</v>
      </c>
      <c r="R8026" s="27">
        <v>88.11</v>
      </c>
      <c r="S8026" s="27">
        <v>88.45</v>
      </c>
      <c r="T8026" s="27">
        <v>88.96</v>
      </c>
      <c r="U8026" s="28">
        <v>88.19</v>
      </c>
    </row>
    <row r="8027" spans="1:21" x14ac:dyDescent="0.25">
      <c r="A8027" t="s">
        <v>25</v>
      </c>
      <c r="B8027" s="10" t="str">
        <f>VLOOKUP($E8027,'Overview Cluster Days'!$B:$G,3)</f>
        <v>C</v>
      </c>
      <c r="C8027" s="10" t="str">
        <f>VLOOKUP($E8027,'Overview Cluster Days'!$B:$G,5)</f>
        <v>Winter</v>
      </c>
      <c r="D8027" s="10" t="str">
        <f>VLOOKUP($E8027,'Overview Cluster Days'!$B:$G,6)</f>
        <v>Weekday</v>
      </c>
      <c r="E8027" s="10">
        <v>20190121</v>
      </c>
      <c r="F8027" s="11">
        <v>10</v>
      </c>
      <c r="G8027" s="77">
        <v>-1597.2</v>
      </c>
      <c r="H8027" s="78">
        <v>5896.8</v>
      </c>
      <c r="I8027" s="78">
        <v>-4840.7</v>
      </c>
      <c r="J8027" s="78">
        <v>-1828.2</v>
      </c>
      <c r="K8027" s="79">
        <v>-793.9</v>
      </c>
      <c r="L8027" s="77">
        <v>-1597.2</v>
      </c>
      <c r="M8027" s="78">
        <v>7202.2</v>
      </c>
      <c r="N8027" s="78">
        <v>-3059.9</v>
      </c>
      <c r="O8027" s="78">
        <v>-1128.2</v>
      </c>
      <c r="P8027" s="78">
        <v>-1416.9</v>
      </c>
      <c r="Q8027" s="26">
        <v>85.31</v>
      </c>
      <c r="R8027" s="27">
        <v>85.31</v>
      </c>
      <c r="S8027" s="27">
        <v>85.31</v>
      </c>
      <c r="T8027" s="27">
        <v>85.31</v>
      </c>
      <c r="U8027" s="28">
        <v>85.31</v>
      </c>
    </row>
    <row r="8028" spans="1:21" x14ac:dyDescent="0.25">
      <c r="A8028" t="s">
        <v>25</v>
      </c>
      <c r="B8028" s="10" t="str">
        <f>VLOOKUP($E8028,'Overview Cluster Days'!$B:$G,3)</f>
        <v>C</v>
      </c>
      <c r="C8028" s="10" t="str">
        <f>VLOOKUP($E8028,'Overview Cluster Days'!$B:$G,5)</f>
        <v>Winter</v>
      </c>
      <c r="D8028" s="10" t="str">
        <f>VLOOKUP($E8028,'Overview Cluster Days'!$B:$G,6)</f>
        <v>Weekday</v>
      </c>
      <c r="E8028" s="10">
        <v>20190121</v>
      </c>
      <c r="F8028" s="11">
        <v>11</v>
      </c>
      <c r="G8028" s="77">
        <v>-1460.4</v>
      </c>
      <c r="H8028" s="78">
        <v>6181.4</v>
      </c>
      <c r="I8028" s="78">
        <v>-4740.6000000000004</v>
      </c>
      <c r="J8028" s="78">
        <v>-1359.8</v>
      </c>
      <c r="K8028" s="79">
        <v>-1226.2</v>
      </c>
      <c r="L8028" s="77">
        <v>-1460.4</v>
      </c>
      <c r="M8028" s="78">
        <v>6889.4</v>
      </c>
      <c r="N8028" s="78">
        <v>-3293.1</v>
      </c>
      <c r="O8028" s="78">
        <v>-160.69999999999999</v>
      </c>
      <c r="P8028" s="78">
        <v>-1975.2</v>
      </c>
      <c r="Q8028" s="26">
        <v>80.86</v>
      </c>
      <c r="R8028" s="27">
        <v>78.91</v>
      </c>
      <c r="S8028" s="27">
        <v>80.040000000000006</v>
      </c>
      <c r="T8028" s="27">
        <v>81.52</v>
      </c>
      <c r="U8028" s="28">
        <v>79.23</v>
      </c>
    </row>
    <row r="8029" spans="1:21" x14ac:dyDescent="0.25">
      <c r="A8029" t="s">
        <v>25</v>
      </c>
      <c r="B8029" s="10" t="str">
        <f>VLOOKUP($E8029,'Overview Cluster Days'!$B:$G,3)</f>
        <v>C</v>
      </c>
      <c r="C8029" s="10" t="str">
        <f>VLOOKUP($E8029,'Overview Cluster Days'!$B:$G,5)</f>
        <v>Winter</v>
      </c>
      <c r="D8029" s="10" t="str">
        <f>VLOOKUP($E8029,'Overview Cluster Days'!$B:$G,6)</f>
        <v>Weekday</v>
      </c>
      <c r="E8029" s="10">
        <v>20190121</v>
      </c>
      <c r="F8029" s="11">
        <v>12</v>
      </c>
      <c r="G8029" s="77">
        <v>-1324.5</v>
      </c>
      <c r="H8029" s="78">
        <v>5932.1</v>
      </c>
      <c r="I8029" s="78">
        <v>-5589.7</v>
      </c>
      <c r="J8029" s="78">
        <v>-1056.7</v>
      </c>
      <c r="K8029" s="79">
        <v>-1340</v>
      </c>
      <c r="L8029" s="77">
        <v>-1324.5</v>
      </c>
      <c r="M8029" s="78">
        <v>7020.4</v>
      </c>
      <c r="N8029" s="78">
        <v>-2786.6</v>
      </c>
      <c r="O8029" s="78">
        <v>-820.3</v>
      </c>
      <c r="P8029" s="78">
        <v>-2089</v>
      </c>
      <c r="Q8029" s="26">
        <v>77.290000000000006</v>
      </c>
      <c r="R8029" s="27">
        <v>74.61</v>
      </c>
      <c r="S8029" s="27">
        <v>78.739999999999995</v>
      </c>
      <c r="T8029" s="27">
        <v>74.61</v>
      </c>
      <c r="U8029" s="28">
        <v>75.53</v>
      </c>
    </row>
    <row r="8030" spans="1:21" x14ac:dyDescent="0.25">
      <c r="A8030" t="s">
        <v>25</v>
      </c>
      <c r="B8030" s="10" t="str">
        <f>VLOOKUP($E8030,'Overview Cluster Days'!$B:$G,3)</f>
        <v>C</v>
      </c>
      <c r="C8030" s="10" t="str">
        <f>VLOOKUP($E8030,'Overview Cluster Days'!$B:$G,5)</f>
        <v>Winter</v>
      </c>
      <c r="D8030" s="10" t="str">
        <f>VLOOKUP($E8030,'Overview Cluster Days'!$B:$G,6)</f>
        <v>Weekday</v>
      </c>
      <c r="E8030" s="10">
        <v>20190121</v>
      </c>
      <c r="F8030" s="11">
        <v>13</v>
      </c>
      <c r="G8030" s="77">
        <v>-1004.2</v>
      </c>
      <c r="H8030" s="78">
        <v>5933.1</v>
      </c>
      <c r="I8030" s="78">
        <v>-7198</v>
      </c>
      <c r="J8030" s="78">
        <v>-504.5</v>
      </c>
      <c r="K8030" s="79">
        <v>-1626.5</v>
      </c>
      <c r="L8030" s="77">
        <v>-1004.2</v>
      </c>
      <c r="M8030" s="78">
        <v>6959.9</v>
      </c>
      <c r="N8030" s="78">
        <v>-3376.7</v>
      </c>
      <c r="O8030" s="78">
        <v>-203.5</v>
      </c>
      <c r="P8030" s="78">
        <v>-2375.5</v>
      </c>
      <c r="Q8030" s="26">
        <v>72.64</v>
      </c>
      <c r="R8030" s="27">
        <v>71.069999999999993</v>
      </c>
      <c r="S8030" s="27">
        <v>75</v>
      </c>
      <c r="T8030" s="27">
        <v>71.069999999999993</v>
      </c>
      <c r="U8030" s="28">
        <v>71.98</v>
      </c>
    </row>
    <row r="8031" spans="1:21" x14ac:dyDescent="0.25">
      <c r="A8031" t="s">
        <v>25</v>
      </c>
      <c r="B8031" s="10" t="str">
        <f>VLOOKUP($E8031,'Overview Cluster Days'!$B:$G,3)</f>
        <v>C</v>
      </c>
      <c r="C8031" s="10" t="str">
        <f>VLOOKUP($E8031,'Overview Cluster Days'!$B:$G,5)</f>
        <v>Winter</v>
      </c>
      <c r="D8031" s="10" t="str">
        <f>VLOOKUP($E8031,'Overview Cluster Days'!$B:$G,6)</f>
        <v>Weekday</v>
      </c>
      <c r="E8031" s="10">
        <v>20190121</v>
      </c>
      <c r="F8031" s="11">
        <v>14</v>
      </c>
      <c r="G8031" s="77">
        <v>-973.7</v>
      </c>
      <c r="H8031" s="78">
        <v>4768.1000000000004</v>
      </c>
      <c r="I8031" s="78">
        <v>-5784.8</v>
      </c>
      <c r="J8031" s="78">
        <v>-561.4</v>
      </c>
      <c r="K8031" s="79">
        <v>-1679.1</v>
      </c>
      <c r="L8031" s="77">
        <v>-346.7</v>
      </c>
      <c r="M8031" s="78">
        <v>5606.4</v>
      </c>
      <c r="N8031" s="78">
        <v>-2970.2</v>
      </c>
      <c r="O8031" s="78">
        <v>138.6</v>
      </c>
      <c r="P8031" s="78">
        <v>-2428.1</v>
      </c>
      <c r="Q8031" s="26">
        <v>71.64</v>
      </c>
      <c r="R8031" s="27">
        <v>69.37</v>
      </c>
      <c r="S8031" s="27">
        <v>72.959999999999994</v>
      </c>
      <c r="T8031" s="27">
        <v>69.37</v>
      </c>
      <c r="U8031" s="28">
        <v>70.16</v>
      </c>
    </row>
    <row r="8032" spans="1:21" x14ac:dyDescent="0.25">
      <c r="A8032" t="s">
        <v>25</v>
      </c>
      <c r="B8032" s="10" t="str">
        <f>VLOOKUP($E8032,'Overview Cluster Days'!$B:$G,3)</f>
        <v>C</v>
      </c>
      <c r="C8032" s="10" t="str">
        <f>VLOOKUP($E8032,'Overview Cluster Days'!$B:$G,5)</f>
        <v>Winter</v>
      </c>
      <c r="D8032" s="10" t="str">
        <f>VLOOKUP($E8032,'Overview Cluster Days'!$B:$G,6)</f>
        <v>Weekday</v>
      </c>
      <c r="E8032" s="10">
        <v>20190121</v>
      </c>
      <c r="F8032" s="11">
        <v>15</v>
      </c>
      <c r="G8032" s="77">
        <v>-1145.3</v>
      </c>
      <c r="H8032" s="78">
        <v>3837.2</v>
      </c>
      <c r="I8032" s="78">
        <v>-5053.8</v>
      </c>
      <c r="J8032" s="78">
        <v>-692.7</v>
      </c>
      <c r="K8032" s="79">
        <v>-1629.1</v>
      </c>
      <c r="L8032" s="77">
        <v>-145.9</v>
      </c>
      <c r="M8032" s="78">
        <v>5110.6000000000004</v>
      </c>
      <c r="N8032" s="78">
        <v>-3232.2</v>
      </c>
      <c r="O8032" s="78">
        <v>645.6</v>
      </c>
      <c r="P8032" s="78">
        <v>-2378.1</v>
      </c>
      <c r="Q8032" s="26">
        <v>70.97</v>
      </c>
      <c r="R8032" s="27">
        <v>70.97</v>
      </c>
      <c r="S8032" s="27">
        <v>70.97</v>
      </c>
      <c r="T8032" s="27">
        <v>70.97</v>
      </c>
      <c r="U8032" s="28">
        <v>70.97</v>
      </c>
    </row>
    <row r="8033" spans="1:21" x14ac:dyDescent="0.25">
      <c r="A8033" t="s">
        <v>25</v>
      </c>
      <c r="B8033" s="10" t="str">
        <f>VLOOKUP($E8033,'Overview Cluster Days'!$B:$G,3)</f>
        <v>C</v>
      </c>
      <c r="C8033" s="10" t="str">
        <f>VLOOKUP($E8033,'Overview Cluster Days'!$B:$G,5)</f>
        <v>Winter</v>
      </c>
      <c r="D8033" s="10" t="str">
        <f>VLOOKUP($E8033,'Overview Cluster Days'!$B:$G,6)</f>
        <v>Weekday</v>
      </c>
      <c r="E8033" s="10">
        <v>20190121</v>
      </c>
      <c r="F8033" s="11">
        <v>16</v>
      </c>
      <c r="G8033" s="77">
        <v>-1460.4</v>
      </c>
      <c r="H8033" s="78">
        <v>1553.4</v>
      </c>
      <c r="I8033" s="78">
        <v>-3031.6</v>
      </c>
      <c r="J8033" s="78">
        <v>-1048.5999999999999</v>
      </c>
      <c r="K8033" s="79">
        <v>-1206.9000000000001</v>
      </c>
      <c r="L8033" s="77">
        <v>-461</v>
      </c>
      <c r="M8033" s="78">
        <v>2975.4</v>
      </c>
      <c r="N8033" s="78">
        <v>-1210</v>
      </c>
      <c r="O8033" s="78">
        <v>651.5</v>
      </c>
      <c r="P8033" s="78">
        <v>-1955.9</v>
      </c>
      <c r="Q8033" s="26">
        <v>75.459999999999994</v>
      </c>
      <c r="R8033" s="27">
        <v>75.459999999999994</v>
      </c>
      <c r="S8033" s="27">
        <v>75.459999999999994</v>
      </c>
      <c r="T8033" s="27">
        <v>75.459999999999994</v>
      </c>
      <c r="U8033" s="28">
        <v>75.459999999999994</v>
      </c>
    </row>
    <row r="8034" spans="1:21" x14ac:dyDescent="0.25">
      <c r="A8034" t="s">
        <v>25</v>
      </c>
      <c r="B8034" s="10" t="str">
        <f>VLOOKUP($E8034,'Overview Cluster Days'!$B:$G,3)</f>
        <v>C</v>
      </c>
      <c r="C8034" s="10" t="str">
        <f>VLOOKUP($E8034,'Overview Cluster Days'!$B:$G,5)</f>
        <v>Winter</v>
      </c>
      <c r="D8034" s="10" t="str">
        <f>VLOOKUP($E8034,'Overview Cluster Days'!$B:$G,6)</f>
        <v>Weekday</v>
      </c>
      <c r="E8034" s="10">
        <v>20190121</v>
      </c>
      <c r="F8034" s="11">
        <v>17</v>
      </c>
      <c r="G8034" s="77">
        <v>-1804.5</v>
      </c>
      <c r="H8034" s="78">
        <v>1470.9</v>
      </c>
      <c r="I8034" s="78">
        <v>-2189.9</v>
      </c>
      <c r="J8034" s="78">
        <v>-1439.3</v>
      </c>
      <c r="K8034" s="79">
        <v>-755.9</v>
      </c>
      <c r="L8034" s="77">
        <v>-805.1</v>
      </c>
      <c r="M8034" s="78">
        <v>1702.5</v>
      </c>
      <c r="N8034" s="78">
        <v>320.7</v>
      </c>
      <c r="O8034" s="78">
        <v>260.8</v>
      </c>
      <c r="P8034" s="78">
        <v>-1478.9</v>
      </c>
      <c r="Q8034" s="26">
        <v>80.12</v>
      </c>
      <c r="R8034" s="27">
        <v>80.12</v>
      </c>
      <c r="S8034" s="27">
        <v>80.12</v>
      </c>
      <c r="T8034" s="27">
        <v>80.12</v>
      </c>
      <c r="U8034" s="28">
        <v>80.12</v>
      </c>
    </row>
    <row r="8035" spans="1:21" x14ac:dyDescent="0.25">
      <c r="A8035" t="s">
        <v>25</v>
      </c>
      <c r="B8035" s="10" t="str">
        <f>VLOOKUP($E8035,'Overview Cluster Days'!$B:$G,3)</f>
        <v>C</v>
      </c>
      <c r="C8035" s="10" t="str">
        <f>VLOOKUP($E8035,'Overview Cluster Days'!$B:$G,5)</f>
        <v>Winter</v>
      </c>
      <c r="D8035" s="10" t="str">
        <f>VLOOKUP($E8035,'Overview Cluster Days'!$B:$G,6)</f>
        <v>Weekday</v>
      </c>
      <c r="E8035" s="10">
        <v>20190121</v>
      </c>
      <c r="F8035" s="11">
        <v>18</v>
      </c>
      <c r="G8035" s="77">
        <v>-1492.9</v>
      </c>
      <c r="H8035" s="78">
        <v>2850.1</v>
      </c>
      <c r="I8035" s="78">
        <v>-2686.1</v>
      </c>
      <c r="J8035" s="78">
        <v>-1942.3</v>
      </c>
      <c r="K8035" s="79">
        <v>-916.4</v>
      </c>
      <c r="L8035" s="77">
        <v>-493.5</v>
      </c>
      <c r="M8035" s="78">
        <v>2850.1</v>
      </c>
      <c r="N8035" s="78">
        <v>-34.5</v>
      </c>
      <c r="O8035" s="78">
        <v>-684.7</v>
      </c>
      <c r="P8035" s="78">
        <v>-1637.4</v>
      </c>
      <c r="Q8035" s="26">
        <v>87.07</v>
      </c>
      <c r="R8035" s="27">
        <v>87.07</v>
      </c>
      <c r="S8035" s="27">
        <v>87.07</v>
      </c>
      <c r="T8035" s="27">
        <v>87.07</v>
      </c>
      <c r="U8035" s="28">
        <v>87.07</v>
      </c>
    </row>
    <row r="8036" spans="1:21" x14ac:dyDescent="0.25">
      <c r="A8036" t="s">
        <v>25</v>
      </c>
      <c r="B8036" s="10" t="str">
        <f>VLOOKUP($E8036,'Overview Cluster Days'!$B:$G,3)</f>
        <v>C</v>
      </c>
      <c r="C8036" s="10" t="str">
        <f>VLOOKUP($E8036,'Overview Cluster Days'!$B:$G,5)</f>
        <v>Winter</v>
      </c>
      <c r="D8036" s="10" t="str">
        <f>VLOOKUP($E8036,'Overview Cluster Days'!$B:$G,6)</f>
        <v>Weekday</v>
      </c>
      <c r="E8036" s="10">
        <v>20190121</v>
      </c>
      <c r="F8036" s="11">
        <v>19</v>
      </c>
      <c r="G8036" s="77">
        <v>-1534.3</v>
      </c>
      <c r="H8036" s="78">
        <v>3741.7</v>
      </c>
      <c r="I8036" s="78">
        <v>-6518.4</v>
      </c>
      <c r="J8036" s="78">
        <v>-662.4</v>
      </c>
      <c r="K8036" s="79">
        <v>-757.5</v>
      </c>
      <c r="L8036" s="77">
        <v>-534.9</v>
      </c>
      <c r="M8036" s="78">
        <v>4375.6000000000004</v>
      </c>
      <c r="N8036" s="78">
        <v>-3158.8</v>
      </c>
      <c r="O8036" s="78">
        <v>824.6</v>
      </c>
      <c r="P8036" s="78">
        <v>-1506.5</v>
      </c>
      <c r="Q8036" s="26">
        <v>87.1</v>
      </c>
      <c r="R8036" s="27">
        <v>87.1</v>
      </c>
      <c r="S8036" s="27">
        <v>87.1</v>
      </c>
      <c r="T8036" s="27">
        <v>87.1</v>
      </c>
      <c r="U8036" s="28">
        <v>87.1</v>
      </c>
    </row>
    <row r="8037" spans="1:21" x14ac:dyDescent="0.25">
      <c r="A8037" t="s">
        <v>25</v>
      </c>
      <c r="B8037" s="10" t="str">
        <f>VLOOKUP($E8037,'Overview Cluster Days'!$B:$G,3)</f>
        <v>C</v>
      </c>
      <c r="C8037" s="10" t="str">
        <f>VLOOKUP($E8037,'Overview Cluster Days'!$B:$G,5)</f>
        <v>Winter</v>
      </c>
      <c r="D8037" s="10" t="str">
        <f>VLOOKUP($E8037,'Overview Cluster Days'!$B:$G,6)</f>
        <v>Weekday</v>
      </c>
      <c r="E8037" s="10">
        <v>20190121</v>
      </c>
      <c r="F8037" s="11">
        <v>20</v>
      </c>
      <c r="G8037" s="77">
        <v>-1102.9000000000001</v>
      </c>
      <c r="H8037" s="78">
        <v>3449.9</v>
      </c>
      <c r="I8037" s="78">
        <v>-7536.5</v>
      </c>
      <c r="J8037" s="78">
        <v>-97.5</v>
      </c>
      <c r="K8037" s="79">
        <v>-709.8</v>
      </c>
      <c r="L8037" s="77">
        <v>-103.5</v>
      </c>
      <c r="M8037" s="78">
        <v>4770.7</v>
      </c>
      <c r="N8037" s="78">
        <v>-3311.9</v>
      </c>
      <c r="O8037" s="78">
        <v>103.5</v>
      </c>
      <c r="P8037" s="78">
        <v>-1458.8</v>
      </c>
      <c r="Q8037" s="26">
        <v>81.47</v>
      </c>
      <c r="R8037" s="27">
        <v>75.58</v>
      </c>
      <c r="S8037" s="27">
        <v>85</v>
      </c>
      <c r="T8037" s="27">
        <v>75.489999999999995</v>
      </c>
      <c r="U8037" s="28">
        <v>77.62</v>
      </c>
    </row>
    <row r="8038" spans="1:21" x14ac:dyDescent="0.25">
      <c r="A8038" t="s">
        <v>25</v>
      </c>
      <c r="B8038" s="10" t="str">
        <f>VLOOKUP($E8038,'Overview Cluster Days'!$B:$G,3)</f>
        <v>C</v>
      </c>
      <c r="C8038" s="10" t="str">
        <f>VLOOKUP($E8038,'Overview Cluster Days'!$B:$G,5)</f>
        <v>Winter</v>
      </c>
      <c r="D8038" s="10" t="str">
        <f>VLOOKUP($E8038,'Overview Cluster Days'!$B:$G,6)</f>
        <v>Weekday</v>
      </c>
      <c r="E8038" s="10">
        <v>20190121</v>
      </c>
      <c r="F8038" s="11">
        <v>21</v>
      </c>
      <c r="G8038" s="77">
        <v>-1199.5999999999999</v>
      </c>
      <c r="H8038" s="78">
        <v>3383.9</v>
      </c>
      <c r="I8038" s="78">
        <v>-5399.4</v>
      </c>
      <c r="J8038" s="78">
        <v>647.79999999999995</v>
      </c>
      <c r="K8038" s="79">
        <v>-1205.4000000000001</v>
      </c>
      <c r="L8038" s="77">
        <v>-1199.5999999999999</v>
      </c>
      <c r="M8038" s="78">
        <v>5454.5</v>
      </c>
      <c r="N8038" s="78">
        <v>-3449.7</v>
      </c>
      <c r="O8038" s="78">
        <v>1149.2</v>
      </c>
      <c r="P8038" s="78">
        <v>-1954.4</v>
      </c>
      <c r="Q8038" s="26">
        <v>75.7</v>
      </c>
      <c r="R8038" s="27">
        <v>73.069999999999993</v>
      </c>
      <c r="S8038" s="27">
        <v>77.11</v>
      </c>
      <c r="T8038" s="27">
        <v>73.069999999999993</v>
      </c>
      <c r="U8038" s="28">
        <v>73.94</v>
      </c>
    </row>
    <row r="8039" spans="1:21" x14ac:dyDescent="0.25">
      <c r="A8039" t="s">
        <v>25</v>
      </c>
      <c r="B8039" s="10" t="str">
        <f>VLOOKUP($E8039,'Overview Cluster Days'!$B:$G,3)</f>
        <v>C</v>
      </c>
      <c r="C8039" s="10" t="str">
        <f>VLOOKUP($E8039,'Overview Cluster Days'!$B:$G,5)</f>
        <v>Winter</v>
      </c>
      <c r="D8039" s="10" t="str">
        <f>VLOOKUP($E8039,'Overview Cluster Days'!$B:$G,6)</f>
        <v>Weekday</v>
      </c>
      <c r="E8039" s="10">
        <v>20190121</v>
      </c>
      <c r="F8039" s="11">
        <v>22</v>
      </c>
      <c r="G8039" s="77">
        <v>-691</v>
      </c>
      <c r="H8039" s="78">
        <v>4888.8999999999996</v>
      </c>
      <c r="I8039" s="78">
        <v>-3748.5</v>
      </c>
      <c r="J8039" s="78">
        <v>1435</v>
      </c>
      <c r="K8039" s="79">
        <v>-2713.6</v>
      </c>
      <c r="L8039" s="77">
        <v>-1032.5999999999999</v>
      </c>
      <c r="M8039" s="78">
        <v>6974.1</v>
      </c>
      <c r="N8039" s="78">
        <v>-3545.5</v>
      </c>
      <c r="O8039" s="78">
        <v>1032.5999999999999</v>
      </c>
      <c r="P8039" s="78">
        <v>-3428.6</v>
      </c>
      <c r="Q8039" s="26">
        <v>68.34</v>
      </c>
      <c r="R8039" s="27">
        <v>64.84</v>
      </c>
      <c r="S8039" s="27">
        <v>71.819999999999993</v>
      </c>
      <c r="T8039" s="27">
        <v>63.93</v>
      </c>
      <c r="U8039" s="28">
        <v>66.34</v>
      </c>
    </row>
    <row r="8040" spans="1:21" x14ac:dyDescent="0.25">
      <c r="A8040" t="s">
        <v>25</v>
      </c>
      <c r="B8040" s="10" t="str">
        <f>VLOOKUP($E8040,'Overview Cluster Days'!$B:$G,3)</f>
        <v>C</v>
      </c>
      <c r="C8040" s="10" t="str">
        <f>VLOOKUP($E8040,'Overview Cluster Days'!$B:$G,5)</f>
        <v>Winter</v>
      </c>
      <c r="D8040" s="10" t="str">
        <f>VLOOKUP($E8040,'Overview Cluster Days'!$B:$G,6)</f>
        <v>Weekday</v>
      </c>
      <c r="E8040" s="10">
        <v>20190121</v>
      </c>
      <c r="F8040" s="11">
        <v>23</v>
      </c>
      <c r="G8040" s="77">
        <v>-588.6</v>
      </c>
      <c r="H8040" s="78">
        <v>6881.2</v>
      </c>
      <c r="I8040" s="78">
        <v>-4643.8999999999996</v>
      </c>
      <c r="J8040" s="78">
        <v>2218.1</v>
      </c>
      <c r="K8040" s="79">
        <v>-3296.3</v>
      </c>
      <c r="L8040" s="77">
        <v>-1066.9000000000001</v>
      </c>
      <c r="M8040" s="78">
        <v>8380.7999999999993</v>
      </c>
      <c r="N8040" s="78">
        <v>-4369.5</v>
      </c>
      <c r="O8040" s="78">
        <v>1066.9000000000001</v>
      </c>
      <c r="P8040" s="78">
        <v>-4011.3</v>
      </c>
      <c r="Q8040" s="26">
        <v>62.76</v>
      </c>
      <c r="R8040" s="27">
        <v>58.39</v>
      </c>
      <c r="S8040" s="27">
        <v>69.64</v>
      </c>
      <c r="T8040" s="27">
        <v>55.65</v>
      </c>
      <c r="U8040" s="28">
        <v>60.69</v>
      </c>
    </row>
    <row r="8041" spans="1:21" x14ac:dyDescent="0.25">
      <c r="A8041" t="s">
        <v>25</v>
      </c>
      <c r="B8041" s="10" t="str">
        <f>VLOOKUP($E8041,'Overview Cluster Days'!$B:$G,3)</f>
        <v>C</v>
      </c>
      <c r="C8041" s="10" t="str">
        <f>VLOOKUP($E8041,'Overview Cluster Days'!$B:$G,5)</f>
        <v>Winter</v>
      </c>
      <c r="D8041" s="10" t="str">
        <f>VLOOKUP($E8041,'Overview Cluster Days'!$B:$G,6)</f>
        <v>Weekday</v>
      </c>
      <c r="E8041" s="10">
        <v>20190121</v>
      </c>
      <c r="F8041" s="11">
        <v>24</v>
      </c>
      <c r="G8041" s="77">
        <v>-649.4</v>
      </c>
      <c r="H8041" s="78">
        <v>8090.2</v>
      </c>
      <c r="I8041" s="78">
        <v>-5490.1</v>
      </c>
      <c r="J8041" s="78">
        <v>2672.3</v>
      </c>
      <c r="K8041" s="79">
        <v>-3088.7</v>
      </c>
      <c r="L8041" s="77">
        <v>-941.3</v>
      </c>
      <c r="M8041" s="78">
        <v>9575.2000000000007</v>
      </c>
      <c r="N8041" s="78">
        <v>-5768.5</v>
      </c>
      <c r="O8041" s="78">
        <v>941.3</v>
      </c>
      <c r="P8041" s="78">
        <v>-3806.7</v>
      </c>
      <c r="Q8041" s="26">
        <v>54.56</v>
      </c>
      <c r="R8041" s="27">
        <v>55.9</v>
      </c>
      <c r="S8041" s="27">
        <v>66.28</v>
      </c>
      <c r="T8041" s="27">
        <v>53.7</v>
      </c>
      <c r="U8041" s="28">
        <v>58.03</v>
      </c>
    </row>
    <row r="8042" spans="1:21" x14ac:dyDescent="0.25">
      <c r="A8042" t="s">
        <v>25</v>
      </c>
      <c r="B8042" s="10" t="str">
        <f>VLOOKUP($E8042,'Overview Cluster Days'!$B:$G,3)</f>
        <v>A</v>
      </c>
      <c r="C8042" s="10" t="str">
        <f>VLOOKUP($E8042,'Overview Cluster Days'!$B:$G,5)</f>
        <v>Winter</v>
      </c>
      <c r="D8042" s="10" t="str">
        <f>VLOOKUP($E8042,'Overview Cluster Days'!$B:$G,6)</f>
        <v>Weekday</v>
      </c>
      <c r="E8042" s="10">
        <v>20190122</v>
      </c>
      <c r="F8042" s="11">
        <v>1</v>
      </c>
      <c r="G8042" s="77">
        <v>-50.5</v>
      </c>
      <c r="H8042" s="78">
        <v>9210.5</v>
      </c>
      <c r="I8042" s="78">
        <v>-3809.1</v>
      </c>
      <c r="J8042" s="78">
        <v>2421.6</v>
      </c>
      <c r="K8042" s="79">
        <v>-3134.5</v>
      </c>
      <c r="L8042" s="77">
        <v>-71.599999999999994</v>
      </c>
      <c r="M8042" s="78">
        <v>8920.4</v>
      </c>
      <c r="N8042" s="78">
        <v>-5067.8999999999996</v>
      </c>
      <c r="O8042" s="78">
        <v>71.599999999999994</v>
      </c>
      <c r="P8042" s="78">
        <v>-3852.5</v>
      </c>
      <c r="Q8042" s="26">
        <v>57.88</v>
      </c>
      <c r="R8042" s="27">
        <v>54.41</v>
      </c>
      <c r="S8042" s="27">
        <v>64.180000000000007</v>
      </c>
      <c r="T8042" s="27">
        <v>50.09</v>
      </c>
      <c r="U8042" s="28">
        <v>56.53</v>
      </c>
    </row>
    <row r="8043" spans="1:21" x14ac:dyDescent="0.25">
      <c r="A8043" t="s">
        <v>25</v>
      </c>
      <c r="B8043" s="10" t="str">
        <f>VLOOKUP($E8043,'Overview Cluster Days'!$B:$G,3)</f>
        <v>A</v>
      </c>
      <c r="C8043" s="10" t="str">
        <f>VLOOKUP($E8043,'Overview Cluster Days'!$B:$G,5)</f>
        <v>Winter</v>
      </c>
      <c r="D8043" s="10" t="str">
        <f>VLOOKUP($E8043,'Overview Cluster Days'!$B:$G,6)</f>
        <v>Weekday</v>
      </c>
      <c r="E8043" s="10">
        <v>20190122</v>
      </c>
      <c r="F8043" s="11">
        <v>2</v>
      </c>
      <c r="G8043" s="77">
        <v>477.5</v>
      </c>
      <c r="H8043" s="78">
        <v>9341.5</v>
      </c>
      <c r="I8043" s="78">
        <v>-2940.7</v>
      </c>
      <c r="J8043" s="78">
        <v>2771.8</v>
      </c>
      <c r="K8043" s="79">
        <v>-3724.9</v>
      </c>
      <c r="L8043" s="77">
        <v>-334.5</v>
      </c>
      <c r="M8043" s="78">
        <v>8358</v>
      </c>
      <c r="N8043" s="78">
        <v>-3915.1</v>
      </c>
      <c r="O8043" s="78">
        <v>334.5</v>
      </c>
      <c r="P8043" s="78">
        <v>-4442.8999999999996</v>
      </c>
      <c r="Q8043" s="26">
        <v>57.07</v>
      </c>
      <c r="R8043" s="27">
        <v>52.92</v>
      </c>
      <c r="S8043" s="27">
        <v>60.18</v>
      </c>
      <c r="T8043" s="27">
        <v>51.22</v>
      </c>
      <c r="U8043" s="28">
        <v>54.5</v>
      </c>
    </row>
    <row r="8044" spans="1:21" x14ac:dyDescent="0.25">
      <c r="A8044" t="s">
        <v>25</v>
      </c>
      <c r="B8044" s="10" t="str">
        <f>VLOOKUP($E8044,'Overview Cluster Days'!$B:$G,3)</f>
        <v>A</v>
      </c>
      <c r="C8044" s="10" t="str">
        <f>VLOOKUP($E8044,'Overview Cluster Days'!$B:$G,5)</f>
        <v>Winter</v>
      </c>
      <c r="D8044" s="10" t="str">
        <f>VLOOKUP($E8044,'Overview Cluster Days'!$B:$G,6)</f>
        <v>Weekday</v>
      </c>
      <c r="E8044" s="10">
        <v>20190122</v>
      </c>
      <c r="F8044" s="11">
        <v>3</v>
      </c>
      <c r="G8044" s="77">
        <v>30.4</v>
      </c>
      <c r="H8044" s="78">
        <v>8782.2999999999993</v>
      </c>
      <c r="I8044" s="78">
        <v>-3881.9</v>
      </c>
      <c r="J8044" s="78">
        <v>3421.1</v>
      </c>
      <c r="K8044" s="79">
        <v>-3477.2</v>
      </c>
      <c r="L8044" s="77">
        <v>30.4</v>
      </c>
      <c r="M8044" s="78">
        <v>8641.2999999999993</v>
      </c>
      <c r="N8044" s="78">
        <v>-6017.1</v>
      </c>
      <c r="O8044" s="78">
        <v>1540.6</v>
      </c>
      <c r="P8044" s="78">
        <v>-4195.2</v>
      </c>
      <c r="Q8044" s="26">
        <v>54.58</v>
      </c>
      <c r="R8044" s="27">
        <v>53.66</v>
      </c>
      <c r="S8044" s="27">
        <v>55</v>
      </c>
      <c r="T8044" s="27">
        <v>51.94</v>
      </c>
      <c r="U8044" s="28">
        <v>55.01</v>
      </c>
    </row>
    <row r="8045" spans="1:21" x14ac:dyDescent="0.25">
      <c r="A8045" t="s">
        <v>25</v>
      </c>
      <c r="B8045" s="10" t="str">
        <f>VLOOKUP($E8045,'Overview Cluster Days'!$B:$G,3)</f>
        <v>A</v>
      </c>
      <c r="C8045" s="10" t="str">
        <f>VLOOKUP($E8045,'Overview Cluster Days'!$B:$G,5)</f>
        <v>Winter</v>
      </c>
      <c r="D8045" s="10" t="str">
        <f>VLOOKUP($E8045,'Overview Cluster Days'!$B:$G,6)</f>
        <v>Weekday</v>
      </c>
      <c r="E8045" s="10">
        <v>20190122</v>
      </c>
      <c r="F8045" s="11">
        <v>4</v>
      </c>
      <c r="G8045" s="77">
        <v>221.8</v>
      </c>
      <c r="H8045" s="78">
        <v>8758.6</v>
      </c>
      <c r="I8045" s="78">
        <v>-2554.6999999999998</v>
      </c>
      <c r="J8045" s="78">
        <v>3667.9</v>
      </c>
      <c r="K8045" s="79">
        <v>-3702.7</v>
      </c>
      <c r="L8045" s="77">
        <v>-154.80000000000001</v>
      </c>
      <c r="M8045" s="78">
        <v>7270.4</v>
      </c>
      <c r="N8045" s="78">
        <v>-4891.1000000000004</v>
      </c>
      <c r="O8045" s="78">
        <v>2196.1999999999998</v>
      </c>
      <c r="P8045" s="78">
        <v>-4420.7</v>
      </c>
      <c r="Q8045" s="26">
        <v>52.48</v>
      </c>
      <c r="R8045" s="27">
        <v>52.35</v>
      </c>
      <c r="S8045" s="27">
        <v>52.63</v>
      </c>
      <c r="T8045" s="27">
        <v>52.26</v>
      </c>
      <c r="U8045" s="28">
        <v>54.05</v>
      </c>
    </row>
    <row r="8046" spans="1:21" x14ac:dyDescent="0.25">
      <c r="A8046" t="s">
        <v>25</v>
      </c>
      <c r="B8046" s="10" t="str">
        <f>VLOOKUP($E8046,'Overview Cluster Days'!$B:$G,3)</f>
        <v>A</v>
      </c>
      <c r="C8046" s="10" t="str">
        <f>VLOOKUP($E8046,'Overview Cluster Days'!$B:$G,5)</f>
        <v>Winter</v>
      </c>
      <c r="D8046" s="10" t="str">
        <f>VLOOKUP($E8046,'Overview Cluster Days'!$B:$G,6)</f>
        <v>Weekday</v>
      </c>
      <c r="E8046" s="10">
        <v>20190122</v>
      </c>
      <c r="F8046" s="11">
        <v>5</v>
      </c>
      <c r="G8046" s="77">
        <v>319.2</v>
      </c>
      <c r="H8046" s="78">
        <v>7541.9</v>
      </c>
      <c r="I8046" s="78">
        <v>-1931.5</v>
      </c>
      <c r="J8046" s="78">
        <v>3804</v>
      </c>
      <c r="K8046" s="79">
        <v>-3825.1</v>
      </c>
      <c r="L8046" s="77">
        <v>311.8</v>
      </c>
      <c r="M8046" s="78">
        <v>5905.1</v>
      </c>
      <c r="N8046" s="78">
        <v>-4751.3</v>
      </c>
      <c r="O8046" s="78">
        <v>3077.5</v>
      </c>
      <c r="P8046" s="78">
        <v>-4543.1000000000004</v>
      </c>
      <c r="Q8046" s="26">
        <v>52.03</v>
      </c>
      <c r="R8046" s="27">
        <v>52</v>
      </c>
      <c r="S8046" s="27">
        <v>52.18</v>
      </c>
      <c r="T8046" s="27">
        <v>51.82</v>
      </c>
      <c r="U8046" s="28">
        <v>52.04</v>
      </c>
    </row>
    <row r="8047" spans="1:21" x14ac:dyDescent="0.25">
      <c r="A8047" t="s">
        <v>25</v>
      </c>
      <c r="B8047" s="10" t="str">
        <f>VLOOKUP($E8047,'Overview Cluster Days'!$B:$G,3)</f>
        <v>A</v>
      </c>
      <c r="C8047" s="10" t="str">
        <f>VLOOKUP($E8047,'Overview Cluster Days'!$B:$G,5)</f>
        <v>Winter</v>
      </c>
      <c r="D8047" s="10" t="str">
        <f>VLOOKUP($E8047,'Overview Cluster Days'!$B:$G,6)</f>
        <v>Weekday</v>
      </c>
      <c r="E8047" s="10">
        <v>20190122</v>
      </c>
      <c r="F8047" s="11">
        <v>6</v>
      </c>
      <c r="G8047" s="77">
        <v>229.8</v>
      </c>
      <c r="H8047" s="78">
        <v>9240.1</v>
      </c>
      <c r="I8047" s="78">
        <v>-4536</v>
      </c>
      <c r="J8047" s="78">
        <v>4053</v>
      </c>
      <c r="K8047" s="79">
        <v>-4112.8999999999996</v>
      </c>
      <c r="L8047" s="77">
        <v>107.9</v>
      </c>
      <c r="M8047" s="78">
        <v>8095.8</v>
      </c>
      <c r="N8047" s="78">
        <v>-5649.3</v>
      </c>
      <c r="O8047" s="78">
        <v>2276.5</v>
      </c>
      <c r="P8047" s="78">
        <v>-4830.8999999999996</v>
      </c>
      <c r="Q8047" s="26">
        <v>52.86</v>
      </c>
      <c r="R8047" s="27">
        <v>52.78</v>
      </c>
      <c r="S8047" s="27">
        <v>53.02</v>
      </c>
      <c r="T8047" s="27">
        <v>52.65</v>
      </c>
      <c r="U8047" s="28">
        <v>55.01</v>
      </c>
    </row>
    <row r="8048" spans="1:21" x14ac:dyDescent="0.25">
      <c r="A8048" t="s">
        <v>25</v>
      </c>
      <c r="B8048" s="10" t="str">
        <f>VLOOKUP($E8048,'Overview Cluster Days'!$B:$G,3)</f>
        <v>A</v>
      </c>
      <c r="C8048" s="10" t="str">
        <f>VLOOKUP($E8048,'Overview Cluster Days'!$B:$G,5)</f>
        <v>Winter</v>
      </c>
      <c r="D8048" s="10" t="str">
        <f>VLOOKUP($E8048,'Overview Cluster Days'!$B:$G,6)</f>
        <v>Weekday</v>
      </c>
      <c r="E8048" s="10">
        <v>20190122</v>
      </c>
      <c r="F8048" s="11">
        <v>7</v>
      </c>
      <c r="G8048" s="77">
        <v>505.2</v>
      </c>
      <c r="H8048" s="78">
        <v>6663.1</v>
      </c>
      <c r="I8048" s="78">
        <v>-5745.9</v>
      </c>
      <c r="J8048" s="78">
        <v>3234.1</v>
      </c>
      <c r="K8048" s="79">
        <v>-3741.4</v>
      </c>
      <c r="L8048" s="77">
        <v>505.2</v>
      </c>
      <c r="M8048" s="78">
        <v>7226.1</v>
      </c>
      <c r="N8048" s="78">
        <v>-5806</v>
      </c>
      <c r="O8048" s="78">
        <v>2534.1</v>
      </c>
      <c r="P8048" s="78">
        <v>-4459.3999999999996</v>
      </c>
      <c r="Q8048" s="26">
        <v>60.9</v>
      </c>
      <c r="R8048" s="27">
        <v>61.92</v>
      </c>
      <c r="S8048" s="27">
        <v>63.66</v>
      </c>
      <c r="T8048" s="27">
        <v>60.82</v>
      </c>
      <c r="U8048" s="28">
        <v>62.32</v>
      </c>
    </row>
    <row r="8049" spans="1:21" x14ac:dyDescent="0.25">
      <c r="A8049" t="s">
        <v>25</v>
      </c>
      <c r="B8049" s="10" t="str">
        <f>VLOOKUP($E8049,'Overview Cluster Days'!$B:$G,3)</f>
        <v>A</v>
      </c>
      <c r="C8049" s="10" t="str">
        <f>VLOOKUP($E8049,'Overview Cluster Days'!$B:$G,5)</f>
        <v>Winter</v>
      </c>
      <c r="D8049" s="10" t="str">
        <f>VLOOKUP($E8049,'Overview Cluster Days'!$B:$G,6)</f>
        <v>Weekday</v>
      </c>
      <c r="E8049" s="10">
        <v>20190122</v>
      </c>
      <c r="F8049" s="11">
        <v>8</v>
      </c>
      <c r="G8049" s="77">
        <v>-383.4</v>
      </c>
      <c r="H8049" s="78">
        <v>4668.1000000000004</v>
      </c>
      <c r="I8049" s="78">
        <v>-6644.6</v>
      </c>
      <c r="J8049" s="78">
        <v>1248.5999999999999</v>
      </c>
      <c r="K8049" s="79">
        <v>-2094.9</v>
      </c>
      <c r="L8049" s="77">
        <v>93.3</v>
      </c>
      <c r="M8049" s="78">
        <v>5283.1</v>
      </c>
      <c r="N8049" s="78">
        <v>-3081.1</v>
      </c>
      <c r="O8049" s="78">
        <v>548.6</v>
      </c>
      <c r="P8049" s="78">
        <v>-2843.9</v>
      </c>
      <c r="Q8049" s="26">
        <v>70.78</v>
      </c>
      <c r="R8049" s="27">
        <v>72.63</v>
      </c>
      <c r="S8049" s="27">
        <v>75.75</v>
      </c>
      <c r="T8049" s="27">
        <v>70.53</v>
      </c>
      <c r="U8049" s="28">
        <v>73.37</v>
      </c>
    </row>
    <row r="8050" spans="1:21" x14ac:dyDescent="0.25">
      <c r="A8050" t="s">
        <v>25</v>
      </c>
      <c r="B8050" s="10" t="str">
        <f>VLOOKUP($E8050,'Overview Cluster Days'!$B:$G,3)</f>
        <v>A</v>
      </c>
      <c r="C8050" s="10" t="str">
        <f>VLOOKUP($E8050,'Overview Cluster Days'!$B:$G,5)</f>
        <v>Winter</v>
      </c>
      <c r="D8050" s="10" t="str">
        <f>VLOOKUP($E8050,'Overview Cluster Days'!$B:$G,6)</f>
        <v>Weekday</v>
      </c>
      <c r="E8050" s="10">
        <v>20190122</v>
      </c>
      <c r="F8050" s="11">
        <v>9</v>
      </c>
      <c r="G8050" s="77">
        <v>-919</v>
      </c>
      <c r="H8050" s="78">
        <v>4886.3999999999996</v>
      </c>
      <c r="I8050" s="78">
        <v>-6211.8</v>
      </c>
      <c r="J8050" s="78">
        <v>154.4</v>
      </c>
      <c r="K8050" s="79">
        <v>-1634.1</v>
      </c>
      <c r="L8050" s="77">
        <v>80.400000000000006</v>
      </c>
      <c r="M8050" s="78">
        <v>5676.4</v>
      </c>
      <c r="N8050" s="78">
        <v>-3293.3</v>
      </c>
      <c r="O8050" s="78">
        <v>-80.400000000000006</v>
      </c>
      <c r="P8050" s="78">
        <v>-2383.1</v>
      </c>
      <c r="Q8050" s="26">
        <v>79.63</v>
      </c>
      <c r="R8050" s="27">
        <v>79.63</v>
      </c>
      <c r="S8050" s="27">
        <v>83.67</v>
      </c>
      <c r="T8050" s="27">
        <v>79.63</v>
      </c>
      <c r="U8050" s="28">
        <v>80.58</v>
      </c>
    </row>
    <row r="8051" spans="1:21" x14ac:dyDescent="0.25">
      <c r="A8051" t="s">
        <v>25</v>
      </c>
      <c r="B8051" s="10" t="str">
        <f>VLOOKUP($E8051,'Overview Cluster Days'!$B:$G,3)</f>
        <v>A</v>
      </c>
      <c r="C8051" s="10" t="str">
        <f>VLOOKUP($E8051,'Overview Cluster Days'!$B:$G,5)</f>
        <v>Winter</v>
      </c>
      <c r="D8051" s="10" t="str">
        <f>VLOOKUP($E8051,'Overview Cluster Days'!$B:$G,6)</f>
        <v>Weekday</v>
      </c>
      <c r="E8051" s="10">
        <v>20190122</v>
      </c>
      <c r="F8051" s="11">
        <v>10</v>
      </c>
      <c r="G8051" s="77">
        <v>-1089.0999999999999</v>
      </c>
      <c r="H8051" s="78">
        <v>6374.2</v>
      </c>
      <c r="I8051" s="78">
        <v>-5968.7</v>
      </c>
      <c r="J8051" s="78">
        <v>-6.1</v>
      </c>
      <c r="K8051" s="79">
        <v>-2068</v>
      </c>
      <c r="L8051" s="77">
        <v>-659.8</v>
      </c>
      <c r="M8051" s="78">
        <v>6410.1</v>
      </c>
      <c r="N8051" s="78">
        <v>-3089.1</v>
      </c>
      <c r="O8051" s="78">
        <v>155.80000000000001</v>
      </c>
      <c r="P8051" s="78">
        <v>-2817</v>
      </c>
      <c r="Q8051" s="26">
        <v>76.760000000000005</v>
      </c>
      <c r="R8051" s="27">
        <v>74.900000000000006</v>
      </c>
      <c r="S8051" s="27">
        <v>82.36</v>
      </c>
      <c r="T8051" s="27">
        <v>74.900000000000006</v>
      </c>
      <c r="U8051" s="28">
        <v>76.69</v>
      </c>
    </row>
    <row r="8052" spans="1:21" x14ac:dyDescent="0.25">
      <c r="A8052" t="s">
        <v>25</v>
      </c>
      <c r="B8052" s="10" t="str">
        <f>VLOOKUP($E8052,'Overview Cluster Days'!$B:$G,3)</f>
        <v>A</v>
      </c>
      <c r="C8052" s="10" t="str">
        <f>VLOOKUP($E8052,'Overview Cluster Days'!$B:$G,5)</f>
        <v>Winter</v>
      </c>
      <c r="D8052" s="10" t="str">
        <f>VLOOKUP($E8052,'Overview Cluster Days'!$B:$G,6)</f>
        <v>Weekday</v>
      </c>
      <c r="E8052" s="10">
        <v>20190122</v>
      </c>
      <c r="F8052" s="11">
        <v>11</v>
      </c>
      <c r="G8052" s="77">
        <v>-1082.7</v>
      </c>
      <c r="H8052" s="78">
        <v>7378.2</v>
      </c>
      <c r="I8052" s="78">
        <v>-6325.6</v>
      </c>
      <c r="J8052" s="78">
        <v>40.9</v>
      </c>
      <c r="K8052" s="79">
        <v>-2308.1</v>
      </c>
      <c r="L8052" s="77">
        <v>-984.2</v>
      </c>
      <c r="M8052" s="78">
        <v>7237.7</v>
      </c>
      <c r="N8052" s="78">
        <v>-3328</v>
      </c>
      <c r="O8052" s="78">
        <v>131.6</v>
      </c>
      <c r="P8052" s="78">
        <v>-3057.1</v>
      </c>
      <c r="Q8052" s="26">
        <v>80.58</v>
      </c>
      <c r="R8052" s="27">
        <v>74.17</v>
      </c>
      <c r="S8052" s="27">
        <v>81</v>
      </c>
      <c r="T8052" s="27">
        <v>76.13</v>
      </c>
      <c r="U8052" s="28">
        <v>76.08</v>
      </c>
    </row>
    <row r="8053" spans="1:21" x14ac:dyDescent="0.25">
      <c r="A8053" t="s">
        <v>25</v>
      </c>
      <c r="B8053" s="10" t="str">
        <f>VLOOKUP($E8053,'Overview Cluster Days'!$B:$G,3)</f>
        <v>A</v>
      </c>
      <c r="C8053" s="10" t="str">
        <f>VLOOKUP($E8053,'Overview Cluster Days'!$B:$G,5)</f>
        <v>Winter</v>
      </c>
      <c r="D8053" s="10" t="str">
        <f>VLOOKUP($E8053,'Overview Cluster Days'!$B:$G,6)</f>
        <v>Weekday</v>
      </c>
      <c r="E8053" s="10">
        <v>20190122</v>
      </c>
      <c r="F8053" s="11">
        <v>12</v>
      </c>
      <c r="G8053" s="77">
        <v>-1079.5999999999999</v>
      </c>
      <c r="H8053" s="78">
        <v>8620.5</v>
      </c>
      <c r="I8053" s="78">
        <v>-6603.5</v>
      </c>
      <c r="J8053" s="78">
        <v>-118.8</v>
      </c>
      <c r="K8053" s="79">
        <v>-2820.2</v>
      </c>
      <c r="L8053" s="77">
        <v>-905.2</v>
      </c>
      <c r="M8053" s="78">
        <v>7755.8</v>
      </c>
      <c r="N8053" s="78">
        <v>-3373.9</v>
      </c>
      <c r="O8053" s="78">
        <v>92.5</v>
      </c>
      <c r="P8053" s="78">
        <v>-3569.2</v>
      </c>
      <c r="Q8053" s="26">
        <v>80.38</v>
      </c>
      <c r="R8053" s="27">
        <v>70</v>
      </c>
      <c r="S8053" s="27">
        <v>81.23</v>
      </c>
      <c r="T8053" s="27">
        <v>72.8</v>
      </c>
      <c r="U8053" s="28">
        <v>73.02</v>
      </c>
    </row>
    <row r="8054" spans="1:21" x14ac:dyDescent="0.25">
      <c r="A8054" t="s">
        <v>25</v>
      </c>
      <c r="B8054" s="10" t="str">
        <f>VLOOKUP($E8054,'Overview Cluster Days'!$B:$G,3)</f>
        <v>A</v>
      </c>
      <c r="C8054" s="10" t="str">
        <f>VLOOKUP($E8054,'Overview Cluster Days'!$B:$G,5)</f>
        <v>Winter</v>
      </c>
      <c r="D8054" s="10" t="str">
        <f>VLOOKUP($E8054,'Overview Cluster Days'!$B:$G,6)</f>
        <v>Weekday</v>
      </c>
      <c r="E8054" s="10">
        <v>20190122</v>
      </c>
      <c r="F8054" s="11">
        <v>13</v>
      </c>
      <c r="G8054" s="77">
        <v>-1390.9</v>
      </c>
      <c r="H8054" s="78">
        <v>9669.2000000000007</v>
      </c>
      <c r="I8054" s="78">
        <v>-7555.8</v>
      </c>
      <c r="J8054" s="78">
        <v>-152</v>
      </c>
      <c r="K8054" s="79">
        <v>-3709.9</v>
      </c>
      <c r="L8054" s="77">
        <v>-1156.5</v>
      </c>
      <c r="M8054" s="78">
        <v>8513.6</v>
      </c>
      <c r="N8054" s="78">
        <v>-3096.2</v>
      </c>
      <c r="O8054" s="78">
        <v>198</v>
      </c>
      <c r="P8054" s="78">
        <v>-4458.8999999999996</v>
      </c>
      <c r="Q8054" s="26">
        <v>75.400000000000006</v>
      </c>
      <c r="R8054" s="27">
        <v>62.38</v>
      </c>
      <c r="S8054" s="27">
        <v>75.55</v>
      </c>
      <c r="T8054" s="27">
        <v>71.23</v>
      </c>
      <c r="U8054" s="28">
        <v>69</v>
      </c>
    </row>
    <row r="8055" spans="1:21" x14ac:dyDescent="0.25">
      <c r="A8055" t="s">
        <v>25</v>
      </c>
      <c r="B8055" s="10" t="str">
        <f>VLOOKUP($E8055,'Overview Cluster Days'!$B:$G,3)</f>
        <v>A</v>
      </c>
      <c r="C8055" s="10" t="str">
        <f>VLOOKUP($E8055,'Overview Cluster Days'!$B:$G,5)</f>
        <v>Winter</v>
      </c>
      <c r="D8055" s="10" t="str">
        <f>VLOOKUP($E8055,'Overview Cluster Days'!$B:$G,6)</f>
        <v>Weekday</v>
      </c>
      <c r="E8055" s="10">
        <v>20190122</v>
      </c>
      <c r="F8055" s="11">
        <v>14</v>
      </c>
      <c r="G8055" s="77">
        <v>-1622.3</v>
      </c>
      <c r="H8055" s="78">
        <v>10254.299999999999</v>
      </c>
      <c r="I8055" s="78">
        <v>-6754.8</v>
      </c>
      <c r="J8055" s="78">
        <v>-510.6</v>
      </c>
      <c r="K8055" s="79">
        <v>-3700.6</v>
      </c>
      <c r="L8055" s="77">
        <v>-1102.2</v>
      </c>
      <c r="M8055" s="78">
        <v>9192.1</v>
      </c>
      <c r="N8055" s="78">
        <v>-3498.6</v>
      </c>
      <c r="O8055" s="78">
        <v>-141.69999999999999</v>
      </c>
      <c r="P8055" s="78">
        <v>-4449.6000000000004</v>
      </c>
      <c r="Q8055" s="26">
        <v>74.58</v>
      </c>
      <c r="R8055" s="27">
        <v>61.07</v>
      </c>
      <c r="S8055" s="27">
        <v>74.37</v>
      </c>
      <c r="T8055" s="27">
        <v>64.63</v>
      </c>
      <c r="U8055" s="28">
        <v>69.91</v>
      </c>
    </row>
    <row r="8056" spans="1:21" x14ac:dyDescent="0.25">
      <c r="A8056" t="s">
        <v>25</v>
      </c>
      <c r="B8056" s="10" t="str">
        <f>VLOOKUP($E8056,'Overview Cluster Days'!$B:$G,3)</f>
        <v>A</v>
      </c>
      <c r="C8056" s="10" t="str">
        <f>VLOOKUP($E8056,'Overview Cluster Days'!$B:$G,5)</f>
        <v>Winter</v>
      </c>
      <c r="D8056" s="10" t="str">
        <f>VLOOKUP($E8056,'Overview Cluster Days'!$B:$G,6)</f>
        <v>Weekday</v>
      </c>
      <c r="E8056" s="10">
        <v>20190122</v>
      </c>
      <c r="F8056" s="11">
        <v>15</v>
      </c>
      <c r="G8056" s="77">
        <v>-1846.5</v>
      </c>
      <c r="H8056" s="78">
        <v>9699.4</v>
      </c>
      <c r="I8056" s="78">
        <v>-5493.9</v>
      </c>
      <c r="J8056" s="78">
        <v>-547.1</v>
      </c>
      <c r="K8056" s="79">
        <v>-3665.5</v>
      </c>
      <c r="L8056" s="77">
        <v>-1204.3</v>
      </c>
      <c r="M8056" s="78">
        <v>9443.6</v>
      </c>
      <c r="N8056" s="78">
        <v>-3871.9</v>
      </c>
      <c r="O8056" s="78">
        <v>47.1</v>
      </c>
      <c r="P8056" s="78">
        <v>-4414.5</v>
      </c>
      <c r="Q8056" s="26">
        <v>75.37</v>
      </c>
      <c r="R8056" s="27">
        <v>64.959999999999994</v>
      </c>
      <c r="S8056" s="27">
        <v>75.150000000000006</v>
      </c>
      <c r="T8056" s="27">
        <v>71.209999999999994</v>
      </c>
      <c r="U8056" s="28">
        <v>68.959999999999994</v>
      </c>
    </row>
    <row r="8057" spans="1:21" x14ac:dyDescent="0.25">
      <c r="A8057" t="s">
        <v>25</v>
      </c>
      <c r="B8057" s="10" t="str">
        <f>VLOOKUP($E8057,'Overview Cluster Days'!$B:$G,3)</f>
        <v>A</v>
      </c>
      <c r="C8057" s="10" t="str">
        <f>VLOOKUP($E8057,'Overview Cluster Days'!$B:$G,5)</f>
        <v>Winter</v>
      </c>
      <c r="D8057" s="10" t="str">
        <f>VLOOKUP($E8057,'Overview Cluster Days'!$B:$G,6)</f>
        <v>Weekday</v>
      </c>
      <c r="E8057" s="10">
        <v>20190122</v>
      </c>
      <c r="F8057" s="11">
        <v>16</v>
      </c>
      <c r="G8057" s="77">
        <v>-2062</v>
      </c>
      <c r="H8057" s="78">
        <v>8433.4</v>
      </c>
      <c r="I8057" s="78">
        <v>-4353.7</v>
      </c>
      <c r="J8057" s="78">
        <v>-786</v>
      </c>
      <c r="K8057" s="79">
        <v>-2582.1</v>
      </c>
      <c r="L8057" s="77">
        <v>-1331.4</v>
      </c>
      <c r="M8057" s="78">
        <v>9424.9</v>
      </c>
      <c r="N8057" s="78">
        <v>-4501.7</v>
      </c>
      <c r="O8057" s="78">
        <v>-260.7</v>
      </c>
      <c r="P8057" s="78">
        <v>-3331.1</v>
      </c>
      <c r="Q8057" s="26">
        <v>75.16</v>
      </c>
      <c r="R8057" s="27">
        <v>71.010000000000005</v>
      </c>
      <c r="S8057" s="27">
        <v>74.209999999999994</v>
      </c>
      <c r="T8057" s="27">
        <v>71.010000000000005</v>
      </c>
      <c r="U8057" s="28">
        <v>71.83</v>
      </c>
    </row>
    <row r="8058" spans="1:21" x14ac:dyDescent="0.25">
      <c r="A8058" t="s">
        <v>25</v>
      </c>
      <c r="B8058" s="10" t="str">
        <f>VLOOKUP($E8058,'Overview Cluster Days'!$B:$G,3)</f>
        <v>A</v>
      </c>
      <c r="C8058" s="10" t="str">
        <f>VLOOKUP($E8058,'Overview Cluster Days'!$B:$G,5)</f>
        <v>Winter</v>
      </c>
      <c r="D8058" s="10" t="str">
        <f>VLOOKUP($E8058,'Overview Cluster Days'!$B:$G,6)</f>
        <v>Weekday</v>
      </c>
      <c r="E8058" s="10">
        <v>20190122</v>
      </c>
      <c r="F8058" s="11">
        <v>17</v>
      </c>
      <c r="G8058" s="77">
        <v>-2192.1999999999998</v>
      </c>
      <c r="H8058" s="78">
        <v>8269.5</v>
      </c>
      <c r="I8058" s="78">
        <v>-4028.1</v>
      </c>
      <c r="J8058" s="78">
        <v>-1043.3</v>
      </c>
      <c r="K8058" s="79">
        <v>-2367.6</v>
      </c>
      <c r="L8058" s="77">
        <v>-1825.5</v>
      </c>
      <c r="M8058" s="78">
        <v>8940</v>
      </c>
      <c r="N8058" s="78">
        <v>-3461.1</v>
      </c>
      <c r="O8058" s="78">
        <v>-536.79999999999995</v>
      </c>
      <c r="P8058" s="78">
        <v>-3116.6</v>
      </c>
      <c r="Q8058" s="26">
        <v>78.8</v>
      </c>
      <c r="R8058" s="27">
        <v>74.45</v>
      </c>
      <c r="S8058" s="27">
        <v>76.959999999999994</v>
      </c>
      <c r="T8058" s="27">
        <v>74.45</v>
      </c>
      <c r="U8058" s="28">
        <v>75.25</v>
      </c>
    </row>
    <row r="8059" spans="1:21" x14ac:dyDescent="0.25">
      <c r="A8059" t="s">
        <v>25</v>
      </c>
      <c r="B8059" s="10" t="str">
        <f>VLOOKUP($E8059,'Overview Cluster Days'!$B:$G,3)</f>
        <v>A</v>
      </c>
      <c r="C8059" s="10" t="str">
        <f>VLOOKUP($E8059,'Overview Cluster Days'!$B:$G,5)</f>
        <v>Winter</v>
      </c>
      <c r="D8059" s="10" t="str">
        <f>VLOOKUP($E8059,'Overview Cluster Days'!$B:$G,6)</f>
        <v>Weekday</v>
      </c>
      <c r="E8059" s="10">
        <v>20190122</v>
      </c>
      <c r="F8059" s="11">
        <v>18</v>
      </c>
      <c r="G8059" s="77">
        <v>-1983.3</v>
      </c>
      <c r="H8059" s="78">
        <v>8745.7999999999993</v>
      </c>
      <c r="I8059" s="78">
        <v>-3396.8</v>
      </c>
      <c r="J8059" s="78">
        <v>-1423.8</v>
      </c>
      <c r="K8059" s="79">
        <v>-2056.1</v>
      </c>
      <c r="L8059" s="77">
        <v>-1983.3</v>
      </c>
      <c r="M8059" s="78">
        <v>9626.2999999999993</v>
      </c>
      <c r="N8059" s="78">
        <v>-3179.8</v>
      </c>
      <c r="O8059" s="78">
        <v>-1658.1</v>
      </c>
      <c r="P8059" s="78">
        <v>-2805.1</v>
      </c>
      <c r="Q8059" s="26">
        <v>83.89</v>
      </c>
      <c r="R8059" s="27">
        <v>80.069999999999993</v>
      </c>
      <c r="S8059" s="27">
        <v>82.94</v>
      </c>
      <c r="T8059" s="27">
        <v>82.36</v>
      </c>
      <c r="U8059" s="28">
        <v>80.78</v>
      </c>
    </row>
    <row r="8060" spans="1:21" x14ac:dyDescent="0.25">
      <c r="A8060" t="s">
        <v>25</v>
      </c>
      <c r="B8060" s="10" t="str">
        <f>VLOOKUP($E8060,'Overview Cluster Days'!$B:$G,3)</f>
        <v>A</v>
      </c>
      <c r="C8060" s="10" t="str">
        <f>VLOOKUP($E8060,'Overview Cluster Days'!$B:$G,5)</f>
        <v>Winter</v>
      </c>
      <c r="D8060" s="10" t="str">
        <f>VLOOKUP($E8060,'Overview Cluster Days'!$B:$G,6)</f>
        <v>Weekday</v>
      </c>
      <c r="E8060" s="10">
        <v>20190122</v>
      </c>
      <c r="F8060" s="11">
        <v>19</v>
      </c>
      <c r="G8060" s="77">
        <v>-1293.5</v>
      </c>
      <c r="H8060" s="78">
        <v>7396.9</v>
      </c>
      <c r="I8060" s="78">
        <v>-5202.7</v>
      </c>
      <c r="J8060" s="78">
        <v>-533.6</v>
      </c>
      <c r="K8060" s="79">
        <v>-2084.4</v>
      </c>
      <c r="L8060" s="77">
        <v>-1293.5</v>
      </c>
      <c r="M8060" s="78">
        <v>8881.9</v>
      </c>
      <c r="N8060" s="78">
        <v>-3866.2</v>
      </c>
      <c r="O8060" s="78">
        <v>-888.8</v>
      </c>
      <c r="P8060" s="78">
        <v>-2833.4</v>
      </c>
      <c r="Q8060" s="26">
        <v>92.85</v>
      </c>
      <c r="R8060" s="27">
        <v>75.92</v>
      </c>
      <c r="S8060" s="27">
        <v>90.3</v>
      </c>
      <c r="T8060" s="27">
        <v>75.92</v>
      </c>
      <c r="U8060" s="28">
        <v>79.459999999999994</v>
      </c>
    </row>
    <row r="8061" spans="1:21" x14ac:dyDescent="0.25">
      <c r="A8061" t="s">
        <v>25</v>
      </c>
      <c r="B8061" s="10" t="str">
        <f>VLOOKUP($E8061,'Overview Cluster Days'!$B:$G,3)</f>
        <v>A</v>
      </c>
      <c r="C8061" s="10" t="str">
        <f>VLOOKUP($E8061,'Overview Cluster Days'!$B:$G,5)</f>
        <v>Winter</v>
      </c>
      <c r="D8061" s="10" t="str">
        <f>VLOOKUP($E8061,'Overview Cluster Days'!$B:$G,6)</f>
        <v>Weekday</v>
      </c>
      <c r="E8061" s="10">
        <v>20190122</v>
      </c>
      <c r="F8061" s="11">
        <v>20</v>
      </c>
      <c r="G8061" s="77">
        <v>-897.4</v>
      </c>
      <c r="H8061" s="78">
        <v>6731.1</v>
      </c>
      <c r="I8061" s="78">
        <v>-5717.1</v>
      </c>
      <c r="J8061" s="78">
        <v>-262.7</v>
      </c>
      <c r="K8061" s="79">
        <v>-3522.4</v>
      </c>
      <c r="L8061" s="77">
        <v>-897.4</v>
      </c>
      <c r="M8061" s="78">
        <v>8801.7000000000007</v>
      </c>
      <c r="N8061" s="78">
        <v>-3524.8</v>
      </c>
      <c r="O8061" s="78">
        <v>-108.1</v>
      </c>
      <c r="P8061" s="78">
        <v>-4271.3999999999996</v>
      </c>
      <c r="Q8061" s="26">
        <v>88.19</v>
      </c>
      <c r="R8061" s="27">
        <v>64.209999999999994</v>
      </c>
      <c r="S8061" s="27">
        <v>86.95</v>
      </c>
      <c r="T8061" s="27">
        <v>64.209999999999994</v>
      </c>
      <c r="U8061" s="28">
        <v>69.75</v>
      </c>
    </row>
    <row r="8062" spans="1:21" x14ac:dyDescent="0.25">
      <c r="A8062" t="s">
        <v>25</v>
      </c>
      <c r="B8062" s="10" t="str">
        <f>VLOOKUP($E8062,'Overview Cluster Days'!$B:$G,3)</f>
        <v>A</v>
      </c>
      <c r="C8062" s="10" t="str">
        <f>VLOOKUP($E8062,'Overview Cluster Days'!$B:$G,5)</f>
        <v>Winter</v>
      </c>
      <c r="D8062" s="10" t="str">
        <f>VLOOKUP($E8062,'Overview Cluster Days'!$B:$G,6)</f>
        <v>Weekday</v>
      </c>
      <c r="E8062" s="10">
        <v>20190122</v>
      </c>
      <c r="F8062" s="11">
        <v>21</v>
      </c>
      <c r="G8062" s="77">
        <v>-1346.7</v>
      </c>
      <c r="H8062" s="78">
        <v>7700.9</v>
      </c>
      <c r="I8062" s="78">
        <v>-3841.8</v>
      </c>
      <c r="J8062" s="78">
        <v>343.2</v>
      </c>
      <c r="K8062" s="79">
        <v>-4391.5</v>
      </c>
      <c r="L8062" s="77">
        <v>-1142.2</v>
      </c>
      <c r="M8062" s="78">
        <v>8813.7000000000007</v>
      </c>
      <c r="N8062" s="78">
        <v>-2623.2</v>
      </c>
      <c r="O8062" s="78">
        <v>92.2</v>
      </c>
      <c r="P8062" s="78">
        <v>-5140.5</v>
      </c>
      <c r="Q8062" s="26">
        <v>84.17</v>
      </c>
      <c r="R8062" s="27">
        <v>57.31</v>
      </c>
      <c r="S8062" s="27">
        <v>78.2</v>
      </c>
      <c r="T8062" s="27">
        <v>59.21</v>
      </c>
      <c r="U8062" s="28">
        <v>63.01</v>
      </c>
    </row>
    <row r="8063" spans="1:21" x14ac:dyDescent="0.25">
      <c r="A8063" t="s">
        <v>25</v>
      </c>
      <c r="B8063" s="10" t="str">
        <f>VLOOKUP($E8063,'Overview Cluster Days'!$B:$G,3)</f>
        <v>A</v>
      </c>
      <c r="C8063" s="10" t="str">
        <f>VLOOKUP($E8063,'Overview Cluster Days'!$B:$G,5)</f>
        <v>Winter</v>
      </c>
      <c r="D8063" s="10" t="str">
        <f>VLOOKUP($E8063,'Overview Cluster Days'!$B:$G,6)</f>
        <v>Weekday</v>
      </c>
      <c r="E8063" s="10">
        <v>20190122</v>
      </c>
      <c r="F8063" s="11">
        <v>22</v>
      </c>
      <c r="G8063" s="77">
        <v>-989.6</v>
      </c>
      <c r="H8063" s="78">
        <v>8201.1</v>
      </c>
      <c r="I8063" s="78">
        <v>-2628.2</v>
      </c>
      <c r="J8063" s="78">
        <v>1244.5</v>
      </c>
      <c r="K8063" s="79">
        <v>-3985.9</v>
      </c>
      <c r="L8063" s="77">
        <v>-989.6</v>
      </c>
      <c r="M8063" s="78">
        <v>9149.5</v>
      </c>
      <c r="N8063" s="78">
        <v>-3844</v>
      </c>
      <c r="O8063" s="78">
        <v>385</v>
      </c>
      <c r="P8063" s="78">
        <v>-4700.8999999999996</v>
      </c>
      <c r="Q8063" s="26">
        <v>70.239999999999995</v>
      </c>
      <c r="R8063" s="27">
        <v>55.6</v>
      </c>
      <c r="S8063" s="27">
        <v>68.47</v>
      </c>
      <c r="T8063" s="27">
        <v>57.35</v>
      </c>
      <c r="U8063" s="28">
        <v>61.91</v>
      </c>
    </row>
    <row r="8064" spans="1:21" x14ac:dyDescent="0.25">
      <c r="A8064" t="s">
        <v>25</v>
      </c>
      <c r="B8064" s="10" t="str">
        <f>VLOOKUP($E8064,'Overview Cluster Days'!$B:$G,3)</f>
        <v>A</v>
      </c>
      <c r="C8064" s="10" t="str">
        <f>VLOOKUP($E8064,'Overview Cluster Days'!$B:$G,5)</f>
        <v>Winter</v>
      </c>
      <c r="D8064" s="10" t="str">
        <f>VLOOKUP($E8064,'Overview Cluster Days'!$B:$G,6)</f>
        <v>Weekday</v>
      </c>
      <c r="E8064" s="10">
        <v>20190122</v>
      </c>
      <c r="F8064" s="11">
        <v>23</v>
      </c>
      <c r="G8064" s="77">
        <v>-1164.2</v>
      </c>
      <c r="H8064" s="78">
        <v>8023.6</v>
      </c>
      <c r="I8064" s="78">
        <v>-2804.4</v>
      </c>
      <c r="J8064" s="78">
        <v>1824</v>
      </c>
      <c r="K8064" s="79">
        <v>-3849.8</v>
      </c>
      <c r="L8064" s="77">
        <v>-1164.2</v>
      </c>
      <c r="M8064" s="78">
        <v>9866.2000000000007</v>
      </c>
      <c r="N8064" s="78">
        <v>-4388.7</v>
      </c>
      <c r="O8064" s="78">
        <v>251.5</v>
      </c>
      <c r="P8064" s="78">
        <v>-4564.8</v>
      </c>
      <c r="Q8064" s="26">
        <v>69.25</v>
      </c>
      <c r="R8064" s="27">
        <v>56.79</v>
      </c>
      <c r="S8064" s="27">
        <v>66.58</v>
      </c>
      <c r="T8064" s="27">
        <v>53.09</v>
      </c>
      <c r="U8064" s="28">
        <v>60.78</v>
      </c>
    </row>
    <row r="8065" spans="1:21" x14ac:dyDescent="0.25">
      <c r="A8065" t="s">
        <v>25</v>
      </c>
      <c r="B8065" s="10" t="str">
        <f>VLOOKUP($E8065,'Overview Cluster Days'!$B:$G,3)</f>
        <v>A</v>
      </c>
      <c r="C8065" s="10" t="str">
        <f>VLOOKUP($E8065,'Overview Cluster Days'!$B:$G,5)</f>
        <v>Winter</v>
      </c>
      <c r="D8065" s="10" t="str">
        <f>VLOOKUP($E8065,'Overview Cluster Days'!$B:$G,6)</f>
        <v>Weekday</v>
      </c>
      <c r="E8065" s="10">
        <v>20190122</v>
      </c>
      <c r="F8065" s="11">
        <v>24</v>
      </c>
      <c r="G8065" s="77">
        <v>-1206</v>
      </c>
      <c r="H8065" s="78">
        <v>8073.8</v>
      </c>
      <c r="I8065" s="78">
        <v>-4475.3999999999996</v>
      </c>
      <c r="J8065" s="78">
        <v>2065.8000000000002</v>
      </c>
      <c r="K8065" s="79">
        <v>-3414.8</v>
      </c>
      <c r="L8065" s="77">
        <v>-1206</v>
      </c>
      <c r="M8065" s="78">
        <v>9558.7999999999993</v>
      </c>
      <c r="N8065" s="78">
        <v>-4583.5</v>
      </c>
      <c r="O8065" s="78">
        <v>250.5</v>
      </c>
      <c r="P8065" s="78">
        <v>-4019.8</v>
      </c>
      <c r="Q8065" s="26">
        <v>63.43</v>
      </c>
      <c r="R8065" s="27">
        <v>53.49</v>
      </c>
      <c r="S8065" s="27">
        <v>61.37</v>
      </c>
      <c r="T8065" s="27">
        <v>51.49</v>
      </c>
      <c r="U8065" s="28">
        <v>56.86</v>
      </c>
    </row>
    <row r="8066" spans="1:21" x14ac:dyDescent="0.25">
      <c r="A8066" t="s">
        <v>25</v>
      </c>
      <c r="B8066" s="10" t="str">
        <f>VLOOKUP($E8066,'Overview Cluster Days'!$B:$G,3)</f>
        <v>A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3</v>
      </c>
      <c r="F8066" s="11">
        <v>1</v>
      </c>
      <c r="G8066" s="77">
        <v>-765.1</v>
      </c>
      <c r="H8066" s="78">
        <v>9026.7999999999993</v>
      </c>
      <c r="I8066" s="78">
        <v>-4134.8</v>
      </c>
      <c r="J8066" s="78">
        <v>2349.9</v>
      </c>
      <c r="K8066" s="79">
        <v>-4122.3999999999996</v>
      </c>
      <c r="L8066" s="77">
        <v>-1080.8</v>
      </c>
      <c r="M8066" s="78">
        <v>9208.7000000000007</v>
      </c>
      <c r="N8066" s="78">
        <v>-4047.8</v>
      </c>
      <c r="O8066" s="78">
        <v>762.3</v>
      </c>
      <c r="P8066" s="78">
        <v>-4842.3999999999996</v>
      </c>
      <c r="Q8066" s="26">
        <v>57.62</v>
      </c>
      <c r="R8066" s="27">
        <v>52.2</v>
      </c>
      <c r="S8066" s="27">
        <v>58.99</v>
      </c>
      <c r="T8066" s="27">
        <v>52.2</v>
      </c>
      <c r="U8066" s="28">
        <v>55.01</v>
      </c>
    </row>
    <row r="8067" spans="1:21" x14ac:dyDescent="0.25">
      <c r="A8067" t="s">
        <v>25</v>
      </c>
      <c r="B8067" s="10" t="str">
        <f>VLOOKUP($E8067,'Overview Cluster Days'!$B:$G,3)</f>
        <v>A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3</v>
      </c>
      <c r="F8067" s="11">
        <v>2</v>
      </c>
      <c r="G8067" s="77">
        <v>-754.2</v>
      </c>
      <c r="H8067" s="78">
        <v>8524.6</v>
      </c>
      <c r="I8067" s="78">
        <v>-3816.3</v>
      </c>
      <c r="J8067" s="78">
        <v>2245.6999999999998</v>
      </c>
      <c r="K8067" s="79">
        <v>-4035.1</v>
      </c>
      <c r="L8067" s="77">
        <v>-1780.3</v>
      </c>
      <c r="M8067" s="78">
        <v>8299.4</v>
      </c>
      <c r="N8067" s="78">
        <v>-2682.9</v>
      </c>
      <c r="O8067" s="78">
        <v>918.9</v>
      </c>
      <c r="P8067" s="78">
        <v>-4755.1000000000004</v>
      </c>
      <c r="Q8067" s="26">
        <v>56.5</v>
      </c>
      <c r="R8067" s="27">
        <v>51.07</v>
      </c>
      <c r="S8067" s="27">
        <v>57.81</v>
      </c>
      <c r="T8067" s="27">
        <v>51.07</v>
      </c>
      <c r="U8067" s="28">
        <v>52.53</v>
      </c>
    </row>
    <row r="8068" spans="1:21" x14ac:dyDescent="0.25">
      <c r="A8068" t="s">
        <v>25</v>
      </c>
      <c r="B8068" s="10" t="str">
        <f>VLOOKUP($E8068,'Overview Cluster Days'!$B:$G,3)</f>
        <v>A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3</v>
      </c>
      <c r="F8068" s="11">
        <v>3</v>
      </c>
      <c r="G8068" s="77">
        <v>-820.7</v>
      </c>
      <c r="H8068" s="78">
        <v>8454.2000000000007</v>
      </c>
      <c r="I8068" s="78">
        <v>-3925.8</v>
      </c>
      <c r="J8068" s="78">
        <v>2387.3000000000002</v>
      </c>
      <c r="K8068" s="79">
        <v>-3695</v>
      </c>
      <c r="L8068" s="77">
        <v>-1457.3</v>
      </c>
      <c r="M8068" s="78">
        <v>9939.2000000000007</v>
      </c>
      <c r="N8068" s="78">
        <v>-4662.2</v>
      </c>
      <c r="O8068" s="78">
        <v>595.29999999999995</v>
      </c>
      <c r="P8068" s="78">
        <v>-4415</v>
      </c>
      <c r="Q8068" s="26">
        <v>55</v>
      </c>
      <c r="R8068" s="27">
        <v>52.61</v>
      </c>
      <c r="S8068" s="27">
        <v>54.12</v>
      </c>
      <c r="T8068" s="27">
        <v>50.6</v>
      </c>
      <c r="U8068" s="28">
        <v>55.04</v>
      </c>
    </row>
    <row r="8069" spans="1:21" x14ac:dyDescent="0.25">
      <c r="A8069" t="s">
        <v>25</v>
      </c>
      <c r="B8069" s="10" t="str">
        <f>VLOOKUP($E8069,'Overview Cluster Days'!$B:$G,3)</f>
        <v>A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3</v>
      </c>
      <c r="F8069" s="11">
        <v>4</v>
      </c>
      <c r="G8069" s="77">
        <v>-1118.7</v>
      </c>
      <c r="H8069" s="78">
        <v>7275.9</v>
      </c>
      <c r="I8069" s="78">
        <v>-1882.9</v>
      </c>
      <c r="J8069" s="78">
        <v>2950.8</v>
      </c>
      <c r="K8069" s="79">
        <v>-3854</v>
      </c>
      <c r="L8069" s="77">
        <v>-2144.8000000000002</v>
      </c>
      <c r="M8069" s="78">
        <v>8133.1</v>
      </c>
      <c r="N8069" s="78">
        <v>-2619.3000000000002</v>
      </c>
      <c r="O8069" s="78">
        <v>1205</v>
      </c>
      <c r="P8069" s="78">
        <v>-4574</v>
      </c>
      <c r="Q8069" s="26">
        <v>51.73</v>
      </c>
      <c r="R8069" s="27">
        <v>51.73</v>
      </c>
      <c r="S8069" s="27">
        <v>51.73</v>
      </c>
      <c r="T8069" s="27">
        <v>51.73</v>
      </c>
      <c r="U8069" s="28">
        <v>51.73</v>
      </c>
    </row>
    <row r="8070" spans="1:21" x14ac:dyDescent="0.25">
      <c r="A8070" t="s">
        <v>25</v>
      </c>
      <c r="B8070" s="10" t="str">
        <f>VLOOKUP($E8070,'Overview Cluster Days'!$B:$G,3)</f>
        <v>A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3</v>
      </c>
      <c r="F8070" s="11">
        <v>5</v>
      </c>
      <c r="G8070" s="77">
        <v>-1455.8</v>
      </c>
      <c r="H8070" s="78">
        <v>7906.4</v>
      </c>
      <c r="I8070" s="78">
        <v>-1586.2</v>
      </c>
      <c r="J8070" s="78">
        <v>2949.7</v>
      </c>
      <c r="K8070" s="79">
        <v>-3928.6</v>
      </c>
      <c r="L8070" s="77">
        <v>-2481.9</v>
      </c>
      <c r="M8070" s="78">
        <v>8188</v>
      </c>
      <c r="N8070" s="78">
        <v>-2322.6</v>
      </c>
      <c r="O8070" s="78">
        <v>1265.0999999999999</v>
      </c>
      <c r="P8070" s="78">
        <v>-4648.6000000000004</v>
      </c>
      <c r="Q8070" s="26">
        <v>51.6</v>
      </c>
      <c r="R8070" s="27">
        <v>51.6</v>
      </c>
      <c r="S8070" s="27">
        <v>51.6</v>
      </c>
      <c r="T8070" s="27">
        <v>51.6</v>
      </c>
      <c r="U8070" s="28">
        <v>51.6</v>
      </c>
    </row>
    <row r="8071" spans="1:21" x14ac:dyDescent="0.25">
      <c r="A8071" t="s">
        <v>25</v>
      </c>
      <c r="B8071" s="10" t="str">
        <f>VLOOKUP($E8071,'Overview Cluster Days'!$B:$G,3)</f>
        <v>A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3</v>
      </c>
      <c r="F8071" s="11">
        <v>6</v>
      </c>
      <c r="G8071" s="77">
        <v>-812.6</v>
      </c>
      <c r="H8071" s="78">
        <v>7294.4</v>
      </c>
      <c r="I8071" s="78">
        <v>-3237</v>
      </c>
      <c r="J8071" s="78">
        <v>2455.5</v>
      </c>
      <c r="K8071" s="79">
        <v>-4132.1000000000004</v>
      </c>
      <c r="L8071" s="77">
        <v>-1138.4000000000001</v>
      </c>
      <c r="M8071" s="78">
        <v>8129.8</v>
      </c>
      <c r="N8071" s="78">
        <v>-3973.4</v>
      </c>
      <c r="O8071" s="78">
        <v>1834.1</v>
      </c>
      <c r="P8071" s="78">
        <v>-4852.1000000000004</v>
      </c>
      <c r="Q8071" s="26">
        <v>54.48</v>
      </c>
      <c r="R8071" s="27">
        <v>54.34</v>
      </c>
      <c r="S8071" s="27">
        <v>54.43</v>
      </c>
      <c r="T8071" s="27">
        <v>54.25</v>
      </c>
      <c r="U8071" s="28">
        <v>55.07</v>
      </c>
    </row>
    <row r="8072" spans="1:21" x14ac:dyDescent="0.25">
      <c r="A8072" t="s">
        <v>25</v>
      </c>
      <c r="B8072" s="10" t="str">
        <f>VLOOKUP($E8072,'Overview Cluster Days'!$B:$G,3)</f>
        <v>A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3</v>
      </c>
      <c r="F8072" s="11">
        <v>7</v>
      </c>
      <c r="G8072" s="77">
        <v>-1270.3</v>
      </c>
      <c r="H8072" s="78">
        <v>4980.8</v>
      </c>
      <c r="I8072" s="78">
        <v>-4502.8</v>
      </c>
      <c r="J8072" s="78">
        <v>1856.5</v>
      </c>
      <c r="K8072" s="79">
        <v>-3873.3</v>
      </c>
      <c r="L8072" s="77">
        <v>-297.2</v>
      </c>
      <c r="M8072" s="78">
        <v>6465.8</v>
      </c>
      <c r="N8072" s="78">
        <v>-4315.8</v>
      </c>
      <c r="O8072" s="78">
        <v>2740.5</v>
      </c>
      <c r="P8072" s="78">
        <v>-4593.3</v>
      </c>
      <c r="Q8072" s="26">
        <v>65.52</v>
      </c>
      <c r="R8072" s="27">
        <v>63.57</v>
      </c>
      <c r="S8072" s="27">
        <v>64.599999999999994</v>
      </c>
      <c r="T8072" s="27">
        <v>61.91</v>
      </c>
      <c r="U8072" s="28">
        <v>63.98</v>
      </c>
    </row>
    <row r="8073" spans="1:21" x14ac:dyDescent="0.25">
      <c r="A8073" t="s">
        <v>25</v>
      </c>
      <c r="B8073" s="10" t="str">
        <f>VLOOKUP($E8073,'Overview Cluster Days'!$B:$G,3)</f>
        <v>A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3</v>
      </c>
      <c r="F8073" s="11">
        <v>8</v>
      </c>
      <c r="G8073" s="77">
        <v>-2166.9</v>
      </c>
      <c r="H8073" s="78">
        <v>2145.3000000000002</v>
      </c>
      <c r="I8073" s="78">
        <v>-5194.3999999999996</v>
      </c>
      <c r="J8073" s="78">
        <v>-255.5</v>
      </c>
      <c r="K8073" s="79">
        <v>-1310.5</v>
      </c>
      <c r="L8073" s="77">
        <v>-1167.5</v>
      </c>
      <c r="M8073" s="78">
        <v>3771</v>
      </c>
      <c r="N8073" s="78">
        <v>-1725.8</v>
      </c>
      <c r="O8073" s="78">
        <v>1124.8</v>
      </c>
      <c r="P8073" s="78">
        <v>-2002.5</v>
      </c>
      <c r="Q8073" s="26">
        <v>82.05</v>
      </c>
      <c r="R8073" s="27">
        <v>82.05</v>
      </c>
      <c r="S8073" s="27">
        <v>82.05</v>
      </c>
      <c r="T8073" s="27">
        <v>82.05</v>
      </c>
      <c r="U8073" s="28">
        <v>82.05</v>
      </c>
    </row>
    <row r="8074" spans="1:21" x14ac:dyDescent="0.25">
      <c r="A8074" t="s">
        <v>25</v>
      </c>
      <c r="B8074" s="10" t="str">
        <f>VLOOKUP($E8074,'Overview Cluster Days'!$B:$G,3)</f>
        <v>A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3</v>
      </c>
      <c r="F8074" s="11">
        <v>9</v>
      </c>
      <c r="G8074" s="77">
        <v>-2141.8000000000002</v>
      </c>
      <c r="H8074" s="78">
        <v>3356.8</v>
      </c>
      <c r="I8074" s="78">
        <v>-4384.6000000000004</v>
      </c>
      <c r="J8074" s="78">
        <v>-1320</v>
      </c>
      <c r="K8074" s="79">
        <v>-1191.8</v>
      </c>
      <c r="L8074" s="77">
        <v>-1271.2</v>
      </c>
      <c r="M8074" s="78">
        <v>5442</v>
      </c>
      <c r="N8074" s="78">
        <v>-1745</v>
      </c>
      <c r="O8074" s="78">
        <v>-483</v>
      </c>
      <c r="P8074" s="78">
        <v>-1942.8</v>
      </c>
      <c r="Q8074" s="26">
        <v>91.53</v>
      </c>
      <c r="R8074" s="27">
        <v>91.53</v>
      </c>
      <c r="S8074" s="27">
        <v>91.53</v>
      </c>
      <c r="T8074" s="27">
        <v>91.53</v>
      </c>
      <c r="U8074" s="28">
        <v>91.53</v>
      </c>
    </row>
    <row r="8075" spans="1:21" x14ac:dyDescent="0.25">
      <c r="A8075" t="s">
        <v>25</v>
      </c>
      <c r="B8075" s="10" t="str">
        <f>VLOOKUP($E8075,'Overview Cluster Days'!$B:$G,3)</f>
        <v>A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3</v>
      </c>
      <c r="F8075" s="11">
        <v>10</v>
      </c>
      <c r="G8075" s="77">
        <v>-1314.6</v>
      </c>
      <c r="H8075" s="78">
        <v>4268.3</v>
      </c>
      <c r="I8075" s="78">
        <v>-3720.2</v>
      </c>
      <c r="J8075" s="78">
        <v>-1799.6</v>
      </c>
      <c r="K8075" s="79">
        <v>-1302</v>
      </c>
      <c r="L8075" s="77">
        <v>-1314.6</v>
      </c>
      <c r="M8075" s="78">
        <v>6300.6</v>
      </c>
      <c r="N8075" s="78">
        <v>-2353</v>
      </c>
      <c r="O8075" s="78">
        <v>-580</v>
      </c>
      <c r="P8075" s="78">
        <v>-2053</v>
      </c>
      <c r="Q8075" s="26">
        <v>92.27</v>
      </c>
      <c r="R8075" s="27">
        <v>91.69</v>
      </c>
      <c r="S8075" s="27">
        <v>92.02</v>
      </c>
      <c r="T8075" s="27">
        <v>92.44</v>
      </c>
      <c r="U8075" s="28">
        <v>91.79</v>
      </c>
    </row>
    <row r="8076" spans="1:21" x14ac:dyDescent="0.25">
      <c r="A8076" t="s">
        <v>25</v>
      </c>
      <c r="B8076" s="10" t="str">
        <f>VLOOKUP($E8076,'Overview Cluster Days'!$B:$G,3)</f>
        <v>A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3</v>
      </c>
      <c r="F8076" s="11">
        <v>11</v>
      </c>
      <c r="G8076" s="77">
        <v>-1895.7</v>
      </c>
      <c r="H8076" s="78">
        <v>4621.1000000000004</v>
      </c>
      <c r="I8076" s="78">
        <v>-3105</v>
      </c>
      <c r="J8076" s="78">
        <v>-1740</v>
      </c>
      <c r="K8076" s="79">
        <v>-1626.8</v>
      </c>
      <c r="L8076" s="77">
        <v>-1183.4000000000001</v>
      </c>
      <c r="M8076" s="78">
        <v>6267.3</v>
      </c>
      <c r="N8076" s="78">
        <v>-2366</v>
      </c>
      <c r="O8076" s="78">
        <v>-340.1</v>
      </c>
      <c r="P8076" s="78">
        <v>-2377.8000000000002</v>
      </c>
      <c r="Q8076" s="26">
        <v>91.53</v>
      </c>
      <c r="R8076" s="27">
        <v>89.35</v>
      </c>
      <c r="S8076" s="27">
        <v>90.62</v>
      </c>
      <c r="T8076" s="27">
        <v>91.6</v>
      </c>
      <c r="U8076" s="28">
        <v>89.76</v>
      </c>
    </row>
    <row r="8077" spans="1:21" x14ac:dyDescent="0.25">
      <c r="A8077" t="s">
        <v>25</v>
      </c>
      <c r="B8077" s="10" t="str">
        <f>VLOOKUP($E8077,'Overview Cluster Days'!$B:$G,3)</f>
        <v>A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3</v>
      </c>
      <c r="F8077" s="11">
        <v>12</v>
      </c>
      <c r="G8077" s="77">
        <v>-1784.7</v>
      </c>
      <c r="H8077" s="78">
        <v>4176.3</v>
      </c>
      <c r="I8077" s="78">
        <v>-2409.6</v>
      </c>
      <c r="J8077" s="78">
        <v>-1608.8</v>
      </c>
      <c r="K8077" s="79">
        <v>-1439.4</v>
      </c>
      <c r="L8077" s="77">
        <v>-1459.9</v>
      </c>
      <c r="M8077" s="78">
        <v>5930</v>
      </c>
      <c r="N8077" s="78">
        <v>-1862.6</v>
      </c>
      <c r="O8077" s="78">
        <v>-417.1</v>
      </c>
      <c r="P8077" s="78">
        <v>-2190.4</v>
      </c>
      <c r="Q8077" s="26">
        <v>89.39</v>
      </c>
      <c r="R8077" s="27">
        <v>88.69</v>
      </c>
      <c r="S8077" s="27">
        <v>89.09</v>
      </c>
      <c r="T8077" s="27">
        <v>89.43</v>
      </c>
      <c r="U8077" s="28">
        <v>88.81</v>
      </c>
    </row>
    <row r="8078" spans="1:21" x14ac:dyDescent="0.25">
      <c r="A8078" t="s">
        <v>25</v>
      </c>
      <c r="B8078" s="10" t="str">
        <f>VLOOKUP($E8078,'Overview Cluster Days'!$B:$G,3)</f>
        <v>A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3</v>
      </c>
      <c r="F8078" s="11">
        <v>13</v>
      </c>
      <c r="G8078" s="77">
        <v>-2154</v>
      </c>
      <c r="H8078" s="78">
        <v>3558.9</v>
      </c>
      <c r="I8078" s="78">
        <v>-2660</v>
      </c>
      <c r="J8078" s="78">
        <v>-1375.2</v>
      </c>
      <c r="K8078" s="79">
        <v>-1850.7</v>
      </c>
      <c r="L8078" s="77">
        <v>-2154</v>
      </c>
      <c r="M8078" s="78">
        <v>5432.8</v>
      </c>
      <c r="N8078" s="78">
        <v>-844.8</v>
      </c>
      <c r="O8078" s="78">
        <v>-58.3</v>
      </c>
      <c r="P8078" s="78">
        <v>-2375.6999999999998</v>
      </c>
      <c r="Q8078" s="26">
        <v>84.12</v>
      </c>
      <c r="R8078" s="27">
        <v>84.12</v>
      </c>
      <c r="S8078" s="27">
        <v>84.12</v>
      </c>
      <c r="T8078" s="27">
        <v>84.12</v>
      </c>
      <c r="U8078" s="28">
        <v>84.12</v>
      </c>
    </row>
    <row r="8079" spans="1:21" x14ac:dyDescent="0.25">
      <c r="A8079" t="s">
        <v>25</v>
      </c>
      <c r="B8079" s="10" t="str">
        <f>VLOOKUP($E8079,'Overview Cluster Days'!$B:$G,3)</f>
        <v>A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3</v>
      </c>
      <c r="F8079" s="11">
        <v>14</v>
      </c>
      <c r="G8079" s="77">
        <v>-2169.6999999999998</v>
      </c>
      <c r="H8079" s="78">
        <v>3002.5</v>
      </c>
      <c r="I8079" s="78">
        <v>-1914.3</v>
      </c>
      <c r="J8079" s="78">
        <v>-1365.8</v>
      </c>
      <c r="K8079" s="79">
        <v>-2327.5</v>
      </c>
      <c r="L8079" s="77">
        <v>-2169.6999999999998</v>
      </c>
      <c r="M8079" s="78">
        <v>5011.3999999999996</v>
      </c>
      <c r="N8079" s="78">
        <v>-59.3</v>
      </c>
      <c r="O8079" s="78">
        <v>34.1</v>
      </c>
      <c r="P8079" s="78">
        <v>-2816.5</v>
      </c>
      <c r="Q8079" s="26">
        <v>83</v>
      </c>
      <c r="R8079" s="27">
        <v>83</v>
      </c>
      <c r="S8079" s="27">
        <v>83</v>
      </c>
      <c r="T8079" s="27">
        <v>83</v>
      </c>
      <c r="U8079" s="28">
        <v>83</v>
      </c>
    </row>
    <row r="8080" spans="1:21" x14ac:dyDescent="0.25">
      <c r="A8080" t="s">
        <v>25</v>
      </c>
      <c r="B8080" s="10" t="str">
        <f>VLOOKUP($E8080,'Overview Cluster Days'!$B:$G,3)</f>
        <v>A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3</v>
      </c>
      <c r="F8080" s="11">
        <v>15</v>
      </c>
      <c r="G8080" s="77">
        <v>-2138.3000000000002</v>
      </c>
      <c r="H8080" s="78">
        <v>2489.1999999999998</v>
      </c>
      <c r="I8080" s="78">
        <v>-531.4</v>
      </c>
      <c r="J8080" s="78">
        <v>-1314.9</v>
      </c>
      <c r="K8080" s="79">
        <v>-1974.6</v>
      </c>
      <c r="L8080" s="77">
        <v>-2138.3000000000002</v>
      </c>
      <c r="M8080" s="78">
        <v>4494</v>
      </c>
      <c r="N8080" s="78">
        <v>166.9</v>
      </c>
      <c r="O8080" s="78">
        <v>85</v>
      </c>
      <c r="P8080" s="78">
        <v>-2607.6</v>
      </c>
      <c r="Q8080" s="26">
        <v>84.01</v>
      </c>
      <c r="R8080" s="27">
        <v>84.01</v>
      </c>
      <c r="S8080" s="27">
        <v>84.01</v>
      </c>
      <c r="T8080" s="27">
        <v>84.01</v>
      </c>
      <c r="U8080" s="28">
        <v>84.01</v>
      </c>
    </row>
    <row r="8081" spans="1:21" x14ac:dyDescent="0.25">
      <c r="A8081" t="s">
        <v>25</v>
      </c>
      <c r="B8081" s="10" t="str">
        <f>VLOOKUP($E8081,'Overview Cluster Days'!$B:$G,3)</f>
        <v>A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3</v>
      </c>
      <c r="F8081" s="11">
        <v>16</v>
      </c>
      <c r="G8081" s="77">
        <v>-2176.9</v>
      </c>
      <c r="H8081" s="78">
        <v>1478.4</v>
      </c>
      <c r="I8081" s="78">
        <v>1032.8</v>
      </c>
      <c r="J8081" s="78">
        <v>-1264.2</v>
      </c>
      <c r="K8081" s="79">
        <v>-1505.8</v>
      </c>
      <c r="L8081" s="77">
        <v>-2176.9</v>
      </c>
      <c r="M8081" s="78">
        <v>3353</v>
      </c>
      <c r="N8081" s="78">
        <v>1011.8</v>
      </c>
      <c r="O8081" s="78">
        <v>68.900000000000006</v>
      </c>
      <c r="P8081" s="78">
        <v>-2256.8000000000002</v>
      </c>
      <c r="Q8081" s="26">
        <v>84.97</v>
      </c>
      <c r="R8081" s="27">
        <v>84.97</v>
      </c>
      <c r="S8081" s="27">
        <v>84.97</v>
      </c>
      <c r="T8081" s="27">
        <v>84.97</v>
      </c>
      <c r="U8081" s="28">
        <v>84.97</v>
      </c>
    </row>
    <row r="8082" spans="1:21" x14ac:dyDescent="0.25">
      <c r="A8082" t="s">
        <v>25</v>
      </c>
      <c r="B8082" s="10" t="str">
        <f>VLOOKUP($E8082,'Overview Cluster Days'!$B:$G,3)</f>
        <v>A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3</v>
      </c>
      <c r="F8082" s="11">
        <v>17</v>
      </c>
      <c r="G8082" s="77">
        <v>-2187.4</v>
      </c>
      <c r="H8082" s="78">
        <v>1835</v>
      </c>
      <c r="I8082" s="78">
        <v>1188.7</v>
      </c>
      <c r="J8082" s="78">
        <v>-1443.1</v>
      </c>
      <c r="K8082" s="79">
        <v>-1063</v>
      </c>
      <c r="L8082" s="77">
        <v>-2187.4</v>
      </c>
      <c r="M8082" s="78">
        <v>3236.7</v>
      </c>
      <c r="N8082" s="78">
        <v>1242.5999999999999</v>
      </c>
      <c r="O8082" s="78">
        <v>-477.9</v>
      </c>
      <c r="P8082" s="78">
        <v>-1814</v>
      </c>
      <c r="Q8082" s="26">
        <v>84.92</v>
      </c>
      <c r="R8082" s="27">
        <v>84.92</v>
      </c>
      <c r="S8082" s="27">
        <v>84.92</v>
      </c>
      <c r="T8082" s="27">
        <v>84.92</v>
      </c>
      <c r="U8082" s="28">
        <v>84.92</v>
      </c>
    </row>
    <row r="8083" spans="1:21" x14ac:dyDescent="0.25">
      <c r="A8083" t="s">
        <v>25</v>
      </c>
      <c r="B8083" s="10" t="str">
        <f>VLOOKUP($E8083,'Overview Cluster Days'!$B:$G,3)</f>
        <v>A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3</v>
      </c>
      <c r="F8083" s="11">
        <v>18</v>
      </c>
      <c r="G8083" s="77">
        <v>-2078.4</v>
      </c>
      <c r="H8083" s="78">
        <v>3295</v>
      </c>
      <c r="I8083" s="78">
        <v>1326.3</v>
      </c>
      <c r="J8083" s="78">
        <v>-1677.9</v>
      </c>
      <c r="K8083" s="79">
        <v>-1242.7</v>
      </c>
      <c r="L8083" s="77">
        <v>-2078.4</v>
      </c>
      <c r="M8083" s="78">
        <v>4586</v>
      </c>
      <c r="N8083" s="78">
        <v>293.39999999999998</v>
      </c>
      <c r="O8083" s="78">
        <v>-807.3</v>
      </c>
      <c r="P8083" s="78">
        <v>-1993.7</v>
      </c>
      <c r="Q8083" s="26">
        <v>90</v>
      </c>
      <c r="R8083" s="27">
        <v>90</v>
      </c>
      <c r="S8083" s="27">
        <v>90</v>
      </c>
      <c r="T8083" s="27">
        <v>90</v>
      </c>
      <c r="U8083" s="28">
        <v>90</v>
      </c>
    </row>
    <row r="8084" spans="1:21" x14ac:dyDescent="0.25">
      <c r="A8084" t="s">
        <v>25</v>
      </c>
      <c r="B8084" s="10" t="str">
        <f>VLOOKUP($E8084,'Overview Cluster Days'!$B:$G,3)</f>
        <v>A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3</v>
      </c>
      <c r="F8084" s="11">
        <v>19</v>
      </c>
      <c r="G8084" s="77">
        <v>-1522.3</v>
      </c>
      <c r="H8084" s="78">
        <v>4138</v>
      </c>
      <c r="I8084" s="78">
        <v>-2063.3000000000002</v>
      </c>
      <c r="J8084" s="78">
        <v>-594.4</v>
      </c>
      <c r="K8084" s="79">
        <v>-1312</v>
      </c>
      <c r="L8084" s="77">
        <v>-2322.8000000000002</v>
      </c>
      <c r="M8084" s="78">
        <v>6208.6</v>
      </c>
      <c r="N8084" s="78">
        <v>-2273.6999999999998</v>
      </c>
      <c r="O8084" s="78">
        <v>450.9</v>
      </c>
      <c r="P8084" s="78">
        <v>-2063</v>
      </c>
      <c r="Q8084" s="26">
        <v>93.31</v>
      </c>
      <c r="R8084" s="27">
        <v>93.13</v>
      </c>
      <c r="S8084" s="27">
        <v>93.29</v>
      </c>
      <c r="T8084" s="27">
        <v>92.93</v>
      </c>
      <c r="U8084" s="28">
        <v>93.17</v>
      </c>
    </row>
    <row r="8085" spans="1:21" x14ac:dyDescent="0.25">
      <c r="A8085" t="s">
        <v>25</v>
      </c>
      <c r="B8085" s="10" t="str">
        <f>VLOOKUP($E8085,'Overview Cluster Days'!$B:$G,3)</f>
        <v>A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3</v>
      </c>
      <c r="F8085" s="11">
        <v>20</v>
      </c>
      <c r="G8085" s="77">
        <v>-1680.8</v>
      </c>
      <c r="H8085" s="78">
        <v>2646.4</v>
      </c>
      <c r="I8085" s="78">
        <v>-1856.5</v>
      </c>
      <c r="J8085" s="78">
        <v>-36.700000000000003</v>
      </c>
      <c r="K8085" s="79">
        <v>-1136.4000000000001</v>
      </c>
      <c r="L8085" s="77">
        <v>-2229.8000000000002</v>
      </c>
      <c r="M8085" s="78">
        <v>4731.6000000000004</v>
      </c>
      <c r="N8085" s="78">
        <v>-1587.9</v>
      </c>
      <c r="O8085" s="78">
        <v>973.5</v>
      </c>
      <c r="P8085" s="78">
        <v>-1887.4</v>
      </c>
      <c r="Q8085" s="26">
        <v>90.01</v>
      </c>
      <c r="R8085" s="27">
        <v>89.83</v>
      </c>
      <c r="S8085" s="27">
        <v>90</v>
      </c>
      <c r="T8085" s="27">
        <v>89.64</v>
      </c>
      <c r="U8085" s="28">
        <v>89.87</v>
      </c>
    </row>
    <row r="8086" spans="1:21" x14ac:dyDescent="0.25">
      <c r="A8086" t="s">
        <v>25</v>
      </c>
      <c r="B8086" s="10" t="str">
        <f>VLOOKUP($E8086,'Overview Cluster Days'!$B:$G,3)</f>
        <v>A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3</v>
      </c>
      <c r="F8086" s="11">
        <v>21</v>
      </c>
      <c r="G8086" s="77">
        <v>-1639</v>
      </c>
      <c r="H8086" s="78">
        <v>3117.8</v>
      </c>
      <c r="I8086" s="78">
        <v>-1818.7</v>
      </c>
      <c r="J8086" s="78">
        <v>333.3</v>
      </c>
      <c r="K8086" s="79">
        <v>-1243</v>
      </c>
      <c r="L8086" s="77">
        <v>-2665.1</v>
      </c>
      <c r="M8086" s="78">
        <v>5203</v>
      </c>
      <c r="N8086" s="78">
        <v>-1185.0999999999999</v>
      </c>
      <c r="O8086" s="78">
        <v>641.20000000000005</v>
      </c>
      <c r="P8086" s="78">
        <v>-1994</v>
      </c>
      <c r="Q8086" s="26">
        <v>86.94</v>
      </c>
      <c r="R8086" s="27">
        <v>75.02</v>
      </c>
      <c r="S8086" s="27">
        <v>80.88</v>
      </c>
      <c r="T8086" s="27">
        <v>68.97</v>
      </c>
      <c r="U8086" s="28">
        <v>76.540000000000006</v>
      </c>
    </row>
    <row r="8087" spans="1:21" x14ac:dyDescent="0.25">
      <c r="A8087" t="s">
        <v>25</v>
      </c>
      <c r="B8087" s="10" t="str">
        <f>VLOOKUP($E8087,'Overview Cluster Days'!$B:$G,3)</f>
        <v>A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3</v>
      </c>
      <c r="F8087" s="11">
        <v>22</v>
      </c>
      <c r="G8087" s="77">
        <v>-1204.2</v>
      </c>
      <c r="H8087" s="78">
        <v>3939.4</v>
      </c>
      <c r="I8087" s="78">
        <v>-698.7</v>
      </c>
      <c r="J8087" s="78">
        <v>1062.8</v>
      </c>
      <c r="K8087" s="79">
        <v>-2830.1</v>
      </c>
      <c r="L8087" s="77">
        <v>-1281.4000000000001</v>
      </c>
      <c r="M8087" s="78">
        <v>6024.6</v>
      </c>
      <c r="N8087" s="78">
        <v>-2464.1</v>
      </c>
      <c r="O8087" s="78">
        <v>1270</v>
      </c>
      <c r="P8087" s="78">
        <v>-3549.1</v>
      </c>
      <c r="Q8087" s="26">
        <v>73.7</v>
      </c>
      <c r="R8087" s="27">
        <v>67.23</v>
      </c>
      <c r="S8087" s="27">
        <v>72.03</v>
      </c>
      <c r="T8087" s="27">
        <v>60.3</v>
      </c>
      <c r="U8087" s="28">
        <v>68.44</v>
      </c>
    </row>
    <row r="8088" spans="1:21" x14ac:dyDescent="0.25">
      <c r="A8088" t="s">
        <v>25</v>
      </c>
      <c r="B8088" s="10" t="str">
        <f>VLOOKUP($E8088,'Overview Cluster Days'!$B:$G,3)</f>
        <v>A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3</v>
      </c>
      <c r="F8088" s="11">
        <v>23</v>
      </c>
      <c r="G8088" s="77">
        <v>-1352.8</v>
      </c>
      <c r="H8088" s="78">
        <v>5486</v>
      </c>
      <c r="I8088" s="78">
        <v>-2039.1</v>
      </c>
      <c r="J8088" s="78">
        <v>1668.6</v>
      </c>
      <c r="K8088" s="79">
        <v>-3479.7</v>
      </c>
      <c r="L8088" s="77">
        <v>-1352.8</v>
      </c>
      <c r="M8088" s="78">
        <v>7571.2</v>
      </c>
      <c r="N8088" s="78">
        <v>-3018.6</v>
      </c>
      <c r="O8088" s="78">
        <v>996.9</v>
      </c>
      <c r="P8088" s="78">
        <v>-4196.7</v>
      </c>
      <c r="Q8088" s="26">
        <v>71.069999999999993</v>
      </c>
      <c r="R8088" s="27">
        <v>64.69</v>
      </c>
      <c r="S8088" s="27">
        <v>68.61</v>
      </c>
      <c r="T8088" s="27">
        <v>58.63</v>
      </c>
      <c r="U8088" s="28">
        <v>65.62</v>
      </c>
    </row>
    <row r="8089" spans="1:21" x14ac:dyDescent="0.25">
      <c r="A8089" t="s">
        <v>25</v>
      </c>
      <c r="B8089" s="10" t="str">
        <f>VLOOKUP($E8089,'Overview Cluster Days'!$B:$G,3)</f>
        <v>A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3</v>
      </c>
      <c r="F8089" s="11">
        <v>24</v>
      </c>
      <c r="G8089" s="77">
        <v>-1243.9000000000001</v>
      </c>
      <c r="H8089" s="78">
        <v>6679.5</v>
      </c>
      <c r="I8089" s="78">
        <v>-4493.1000000000004</v>
      </c>
      <c r="J8089" s="78">
        <v>2182.5</v>
      </c>
      <c r="K8089" s="79">
        <v>-3348.4</v>
      </c>
      <c r="L8089" s="77">
        <v>-437.4</v>
      </c>
      <c r="M8089" s="78">
        <v>8764.7000000000007</v>
      </c>
      <c r="N8089" s="78">
        <v>-5069.7</v>
      </c>
      <c r="O8089" s="78">
        <v>810.8</v>
      </c>
      <c r="P8089" s="78">
        <v>-4068.4</v>
      </c>
      <c r="Q8089" s="26">
        <v>67.5</v>
      </c>
      <c r="R8089" s="27">
        <v>59.9</v>
      </c>
      <c r="S8089" s="27">
        <v>64.22</v>
      </c>
      <c r="T8089" s="27">
        <v>53.32</v>
      </c>
      <c r="U8089" s="28">
        <v>60.93</v>
      </c>
    </row>
    <row r="8090" spans="1:21" x14ac:dyDescent="0.25">
      <c r="A8090" t="s">
        <v>25</v>
      </c>
      <c r="B8090" s="10" t="str">
        <f>VLOOKUP($E8090,'Overview Cluster Days'!$B:$G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4</v>
      </c>
      <c r="F8090" s="11">
        <v>1</v>
      </c>
      <c r="G8090" s="77">
        <v>-840.6</v>
      </c>
      <c r="H8090" s="78">
        <v>2951.3</v>
      </c>
      <c r="I8090" s="78">
        <v>-2910.6</v>
      </c>
      <c r="J8090" s="78">
        <v>2469</v>
      </c>
      <c r="K8090" s="79">
        <v>-3231.3</v>
      </c>
      <c r="L8090" s="77">
        <v>-518.4</v>
      </c>
      <c r="M8090" s="78">
        <v>5021.8999999999996</v>
      </c>
      <c r="N8090" s="78">
        <v>-2846.6</v>
      </c>
      <c r="O8090" s="78">
        <v>2296.4</v>
      </c>
      <c r="P8090" s="78">
        <v>-3953.3</v>
      </c>
      <c r="Q8090" s="26">
        <v>62.23</v>
      </c>
      <c r="R8090" s="27">
        <v>59.86</v>
      </c>
      <c r="S8090" s="27">
        <v>61.14</v>
      </c>
      <c r="T8090" s="27">
        <v>57.8</v>
      </c>
      <c r="U8090" s="28">
        <v>60.16</v>
      </c>
    </row>
    <row r="8091" spans="1:21" x14ac:dyDescent="0.25">
      <c r="A8091" t="s">
        <v>25</v>
      </c>
      <c r="B8091" s="10" t="str">
        <f>VLOOKUP($E8091,'Overview Cluster Days'!$B:$G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4</v>
      </c>
      <c r="F8091" s="11">
        <v>2</v>
      </c>
      <c r="G8091" s="77">
        <v>-803.9</v>
      </c>
      <c r="H8091" s="78">
        <v>2812.2</v>
      </c>
      <c r="I8091" s="78">
        <v>-3780.8</v>
      </c>
      <c r="J8091" s="78">
        <v>2804.2</v>
      </c>
      <c r="K8091" s="79">
        <v>-3015.3</v>
      </c>
      <c r="L8091" s="77">
        <v>-803.9</v>
      </c>
      <c r="M8091" s="78">
        <v>4897.3999999999996</v>
      </c>
      <c r="N8091" s="78">
        <v>-2599.1999999999998</v>
      </c>
      <c r="O8091" s="78">
        <v>2243</v>
      </c>
      <c r="P8091" s="78">
        <v>-3737.3</v>
      </c>
      <c r="Q8091" s="26">
        <v>59.02</v>
      </c>
      <c r="R8091" s="27">
        <v>57.21</v>
      </c>
      <c r="S8091" s="27">
        <v>58.15</v>
      </c>
      <c r="T8091" s="27">
        <v>55.64</v>
      </c>
      <c r="U8091" s="28">
        <v>57.43</v>
      </c>
    </row>
    <row r="8092" spans="1:21" x14ac:dyDescent="0.25">
      <c r="A8092" t="s">
        <v>25</v>
      </c>
      <c r="B8092" s="10" t="str">
        <f>VLOOKUP($E8092,'Overview Cluster Days'!$B:$G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4</v>
      </c>
      <c r="F8092" s="11">
        <v>3</v>
      </c>
      <c r="G8092" s="77">
        <v>-705.1</v>
      </c>
      <c r="H8092" s="78">
        <v>3142.9</v>
      </c>
      <c r="I8092" s="78">
        <v>-3669.4</v>
      </c>
      <c r="J8092" s="78">
        <v>2981.8</v>
      </c>
      <c r="K8092" s="79">
        <v>-2850.5</v>
      </c>
      <c r="L8092" s="77">
        <v>-705.1</v>
      </c>
      <c r="M8092" s="78">
        <v>4711.3999999999996</v>
      </c>
      <c r="N8092" s="78">
        <v>-3023.6</v>
      </c>
      <c r="O8092" s="78">
        <v>2589.8000000000002</v>
      </c>
      <c r="P8092" s="78">
        <v>-3572.5</v>
      </c>
      <c r="Q8092" s="26">
        <v>57.94</v>
      </c>
      <c r="R8092" s="27">
        <v>56.67</v>
      </c>
      <c r="S8092" s="27">
        <v>57.32</v>
      </c>
      <c r="T8092" s="27">
        <v>55.58</v>
      </c>
      <c r="U8092" s="28">
        <v>56.82</v>
      </c>
    </row>
    <row r="8093" spans="1:21" x14ac:dyDescent="0.25">
      <c r="A8093" t="s">
        <v>25</v>
      </c>
      <c r="B8093" s="10" t="str">
        <f>VLOOKUP($E8093,'Overview Cluster Days'!$B:$G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4</v>
      </c>
      <c r="F8093" s="11">
        <v>4</v>
      </c>
      <c r="G8093" s="77">
        <v>-543.70000000000005</v>
      </c>
      <c r="H8093" s="78">
        <v>2862</v>
      </c>
      <c r="I8093" s="78">
        <v>-2179.4</v>
      </c>
      <c r="J8093" s="78">
        <v>3090.3</v>
      </c>
      <c r="K8093" s="79">
        <v>-2700.3</v>
      </c>
      <c r="L8093" s="77">
        <v>-775.2</v>
      </c>
      <c r="M8093" s="78">
        <v>4347</v>
      </c>
      <c r="N8093" s="78">
        <v>-2938.8</v>
      </c>
      <c r="O8093" s="78">
        <v>2789.3</v>
      </c>
      <c r="P8093" s="78">
        <v>-3422.3</v>
      </c>
      <c r="Q8093" s="26">
        <v>55.76</v>
      </c>
      <c r="R8093" s="27">
        <v>55.63</v>
      </c>
      <c r="S8093" s="27">
        <v>55.7</v>
      </c>
      <c r="T8093" s="27">
        <v>55.53</v>
      </c>
      <c r="U8093" s="28">
        <v>55.65</v>
      </c>
    </row>
    <row r="8094" spans="1:21" x14ac:dyDescent="0.25">
      <c r="A8094" t="s">
        <v>25</v>
      </c>
      <c r="B8094" s="10" t="str">
        <f>VLOOKUP($E8094,'Overview Cluster Days'!$B:$G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4</v>
      </c>
      <c r="F8094" s="11">
        <v>5</v>
      </c>
      <c r="G8094" s="77">
        <v>-299.39999999999998</v>
      </c>
      <c r="H8094" s="78">
        <v>1411.2</v>
      </c>
      <c r="I8094" s="78">
        <v>-1514</v>
      </c>
      <c r="J8094" s="78">
        <v>3013.5</v>
      </c>
      <c r="K8094" s="79">
        <v>-2867.8</v>
      </c>
      <c r="L8094" s="77">
        <v>-633.70000000000005</v>
      </c>
      <c r="M8094" s="78">
        <v>2896.2</v>
      </c>
      <c r="N8094" s="78">
        <v>-2273.4</v>
      </c>
      <c r="O8094" s="78">
        <v>3600.7</v>
      </c>
      <c r="P8094" s="78">
        <v>-3589.8</v>
      </c>
      <c r="Q8094" s="26">
        <v>56.07</v>
      </c>
      <c r="R8094" s="27">
        <v>55.95</v>
      </c>
      <c r="S8094" s="27">
        <v>56.01</v>
      </c>
      <c r="T8094" s="27">
        <v>55.84</v>
      </c>
      <c r="U8094" s="28">
        <v>55.96</v>
      </c>
    </row>
    <row r="8095" spans="1:21" x14ac:dyDescent="0.25">
      <c r="A8095" t="s">
        <v>25</v>
      </c>
      <c r="B8095" s="10" t="str">
        <f>VLOOKUP($E8095,'Overview Cluster Days'!$B:$G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4</v>
      </c>
      <c r="F8095" s="11">
        <v>6</v>
      </c>
      <c r="G8095" s="77">
        <v>-208.8</v>
      </c>
      <c r="H8095" s="78">
        <v>-320.39999999999998</v>
      </c>
      <c r="I8095" s="78">
        <v>-1745.2</v>
      </c>
      <c r="J8095" s="78">
        <v>2622.3</v>
      </c>
      <c r="K8095" s="79">
        <v>-3335.9</v>
      </c>
      <c r="L8095" s="77">
        <v>-208.8</v>
      </c>
      <c r="M8095" s="78">
        <v>1164.5999999999999</v>
      </c>
      <c r="N8095" s="78">
        <v>-422</v>
      </c>
      <c r="O8095" s="78">
        <v>3524.1</v>
      </c>
      <c r="P8095" s="78">
        <v>-4057.9</v>
      </c>
      <c r="Q8095" s="26">
        <v>60.68</v>
      </c>
      <c r="R8095" s="27">
        <v>60.68</v>
      </c>
      <c r="S8095" s="27">
        <v>60.68</v>
      </c>
      <c r="T8095" s="27">
        <v>60.68</v>
      </c>
      <c r="U8095" s="28">
        <v>60.68</v>
      </c>
    </row>
    <row r="8096" spans="1:21" x14ac:dyDescent="0.25">
      <c r="A8096" t="s">
        <v>25</v>
      </c>
      <c r="B8096" s="10" t="str">
        <f>VLOOKUP($E8096,'Overview Cluster Days'!$B:$G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4</v>
      </c>
      <c r="F8096" s="11">
        <v>7</v>
      </c>
      <c r="G8096" s="77">
        <v>-1149.0999999999999</v>
      </c>
      <c r="H8096" s="78">
        <v>-2288.6999999999998</v>
      </c>
      <c r="I8096" s="78">
        <v>-2806.1</v>
      </c>
      <c r="J8096" s="78">
        <v>1169.9000000000001</v>
      </c>
      <c r="K8096" s="79">
        <v>-1044.4000000000001</v>
      </c>
      <c r="L8096" s="77">
        <v>-149.69999999999999</v>
      </c>
      <c r="M8096" s="78">
        <v>-905.9</v>
      </c>
      <c r="N8096" s="78">
        <v>-262.60000000000002</v>
      </c>
      <c r="O8096" s="78">
        <v>2851.6</v>
      </c>
      <c r="P8096" s="78">
        <v>-1533.4</v>
      </c>
      <c r="Q8096" s="26">
        <v>73.209999999999994</v>
      </c>
      <c r="R8096" s="27">
        <v>73.209999999999994</v>
      </c>
      <c r="S8096" s="27">
        <v>73.209999999999994</v>
      </c>
      <c r="T8096" s="27">
        <v>73.209999999999994</v>
      </c>
      <c r="U8096" s="28">
        <v>73.209999999999994</v>
      </c>
    </row>
    <row r="8097" spans="1:21" x14ac:dyDescent="0.25">
      <c r="A8097" t="s">
        <v>25</v>
      </c>
      <c r="B8097" s="10" t="str">
        <f>VLOOKUP($E8097,'Overview Cluster Days'!$B:$G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4</v>
      </c>
      <c r="F8097" s="11">
        <v>8</v>
      </c>
      <c r="G8097" s="77">
        <v>-1730.8</v>
      </c>
      <c r="H8097" s="78">
        <v>-3971.2</v>
      </c>
      <c r="I8097" s="78">
        <v>-1661.9</v>
      </c>
      <c r="J8097" s="78">
        <v>-573.9</v>
      </c>
      <c r="K8097" s="79">
        <v>-1066.8</v>
      </c>
      <c r="L8097" s="77">
        <v>-731.4</v>
      </c>
      <c r="M8097" s="78">
        <v>-2483.8000000000002</v>
      </c>
      <c r="N8097" s="78">
        <v>3127.6</v>
      </c>
      <c r="O8097" s="78">
        <v>1242.4000000000001</v>
      </c>
      <c r="P8097" s="78">
        <v>-1154.8</v>
      </c>
      <c r="Q8097" s="26">
        <v>94.47</v>
      </c>
      <c r="R8097" s="27">
        <v>94.47</v>
      </c>
      <c r="S8097" s="27">
        <v>94.47</v>
      </c>
      <c r="T8097" s="27">
        <v>94.47</v>
      </c>
      <c r="U8097" s="28">
        <v>94.47</v>
      </c>
    </row>
    <row r="8098" spans="1:21" x14ac:dyDescent="0.25">
      <c r="A8098" t="s">
        <v>25</v>
      </c>
      <c r="B8098" s="10" t="str">
        <f>VLOOKUP($E8098,'Overview Cluster Days'!$B:$G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4</v>
      </c>
      <c r="F8098" s="11">
        <v>9</v>
      </c>
      <c r="G8098" s="77">
        <v>-1601.4</v>
      </c>
      <c r="H8098" s="78">
        <v>-1478.3</v>
      </c>
      <c r="I8098" s="78">
        <v>-2445</v>
      </c>
      <c r="J8098" s="78">
        <v>-1470.7</v>
      </c>
      <c r="K8098" s="79">
        <v>-569.79999999999995</v>
      </c>
      <c r="L8098" s="77">
        <v>-1601.4</v>
      </c>
      <c r="M8098" s="78">
        <v>594.70000000000005</v>
      </c>
      <c r="N8098" s="78">
        <v>2016.9</v>
      </c>
      <c r="O8098" s="78">
        <v>-540.4</v>
      </c>
      <c r="P8098" s="78">
        <v>-469.8</v>
      </c>
      <c r="Q8098" s="26">
        <v>110.92</v>
      </c>
      <c r="R8098" s="27">
        <v>110.92</v>
      </c>
      <c r="S8098" s="27">
        <v>110.92</v>
      </c>
      <c r="T8098" s="27">
        <v>110.92</v>
      </c>
      <c r="U8098" s="28">
        <v>110.92</v>
      </c>
    </row>
    <row r="8099" spans="1:21" x14ac:dyDescent="0.25">
      <c r="A8099" t="s">
        <v>25</v>
      </c>
      <c r="B8099" s="10" t="str">
        <f>VLOOKUP($E8099,'Overview Cluster Days'!$B:$G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4</v>
      </c>
      <c r="F8099" s="11">
        <v>10</v>
      </c>
      <c r="G8099" s="77">
        <v>-1210.8</v>
      </c>
      <c r="H8099" s="78">
        <v>-126</v>
      </c>
      <c r="I8099" s="78">
        <v>-2571.6</v>
      </c>
      <c r="J8099" s="78">
        <v>-1589.4</v>
      </c>
      <c r="K8099" s="79">
        <v>-672.4</v>
      </c>
      <c r="L8099" s="77">
        <v>-1210.8</v>
      </c>
      <c r="M8099" s="78">
        <v>1959.2</v>
      </c>
      <c r="N8099" s="78">
        <v>270.39999999999998</v>
      </c>
      <c r="O8099" s="78">
        <v>-446.4</v>
      </c>
      <c r="P8099" s="78">
        <v>-572.4</v>
      </c>
      <c r="Q8099" s="26">
        <v>110</v>
      </c>
      <c r="R8099" s="27">
        <v>110</v>
      </c>
      <c r="S8099" s="27">
        <v>110</v>
      </c>
      <c r="T8099" s="27">
        <v>110</v>
      </c>
      <c r="U8099" s="28">
        <v>110</v>
      </c>
    </row>
    <row r="8100" spans="1:21" x14ac:dyDescent="0.25">
      <c r="A8100" t="s">
        <v>25</v>
      </c>
      <c r="B8100" s="10" t="str">
        <f>VLOOKUP($E8100,'Overview Cluster Days'!$B:$G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4</v>
      </c>
      <c r="F8100" s="11">
        <v>11</v>
      </c>
      <c r="G8100" s="77">
        <v>-1292.0999999999999</v>
      </c>
      <c r="H8100" s="78">
        <v>-689.1</v>
      </c>
      <c r="I8100" s="78">
        <v>-2028.4</v>
      </c>
      <c r="J8100" s="78">
        <v>-1327.2</v>
      </c>
      <c r="K8100" s="79">
        <v>-599.20000000000005</v>
      </c>
      <c r="L8100" s="77">
        <v>-1292.0999999999999</v>
      </c>
      <c r="M8100" s="78">
        <v>1396.1</v>
      </c>
      <c r="N8100" s="78">
        <v>342.9</v>
      </c>
      <c r="O8100" s="78">
        <v>52.3</v>
      </c>
      <c r="P8100" s="78">
        <v>-499.2</v>
      </c>
      <c r="Q8100" s="26">
        <v>108.07</v>
      </c>
      <c r="R8100" s="27">
        <v>108.07</v>
      </c>
      <c r="S8100" s="27">
        <v>108.07</v>
      </c>
      <c r="T8100" s="27">
        <v>108.07</v>
      </c>
      <c r="U8100" s="28">
        <v>108.07</v>
      </c>
    </row>
    <row r="8101" spans="1:21" x14ac:dyDescent="0.25">
      <c r="A8101" t="s">
        <v>25</v>
      </c>
      <c r="B8101" s="10" t="str">
        <f>VLOOKUP($E8101,'Overview Cluster Days'!$B:$G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4</v>
      </c>
      <c r="F8101" s="11">
        <v>12</v>
      </c>
      <c r="G8101" s="77">
        <v>-1176.5</v>
      </c>
      <c r="H8101" s="78">
        <v>-925.1</v>
      </c>
      <c r="I8101" s="78">
        <v>-1751.4</v>
      </c>
      <c r="J8101" s="78">
        <v>-904</v>
      </c>
      <c r="K8101" s="79">
        <v>-726.4</v>
      </c>
      <c r="L8101" s="77">
        <v>-1176.5</v>
      </c>
      <c r="M8101" s="78">
        <v>923.4</v>
      </c>
      <c r="N8101" s="78">
        <v>926</v>
      </c>
      <c r="O8101" s="78">
        <v>-65.5</v>
      </c>
      <c r="P8101" s="78">
        <v>-607.4</v>
      </c>
      <c r="Q8101" s="26">
        <v>101.15</v>
      </c>
      <c r="R8101" s="27">
        <v>101.15</v>
      </c>
      <c r="S8101" s="27">
        <v>101.15</v>
      </c>
      <c r="T8101" s="27">
        <v>101.15</v>
      </c>
      <c r="U8101" s="28">
        <v>101.15</v>
      </c>
    </row>
    <row r="8102" spans="1:21" x14ac:dyDescent="0.25">
      <c r="A8102" t="s">
        <v>25</v>
      </c>
      <c r="B8102" s="10" t="str">
        <f>VLOOKUP($E8102,'Overview Cluster Days'!$B:$G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4</v>
      </c>
      <c r="F8102" s="11">
        <v>13</v>
      </c>
      <c r="G8102" s="77">
        <v>-1502.4</v>
      </c>
      <c r="H8102" s="78">
        <v>-175.2</v>
      </c>
      <c r="I8102" s="78">
        <v>-2496.1999999999998</v>
      </c>
      <c r="J8102" s="78">
        <v>-690.5</v>
      </c>
      <c r="K8102" s="79">
        <v>-630.6</v>
      </c>
      <c r="L8102" s="77">
        <v>-1502.4</v>
      </c>
      <c r="M8102" s="78">
        <v>1623.6</v>
      </c>
      <c r="N8102" s="78">
        <v>269.8</v>
      </c>
      <c r="O8102" s="78">
        <v>194.6</v>
      </c>
      <c r="P8102" s="78">
        <v>-585.6</v>
      </c>
      <c r="Q8102" s="26">
        <v>97.21</v>
      </c>
      <c r="R8102" s="27">
        <v>97.21</v>
      </c>
      <c r="S8102" s="27">
        <v>97.21</v>
      </c>
      <c r="T8102" s="27">
        <v>97.21</v>
      </c>
      <c r="U8102" s="28">
        <v>97.21</v>
      </c>
    </row>
    <row r="8103" spans="1:21" x14ac:dyDescent="0.25">
      <c r="A8103" t="s">
        <v>25</v>
      </c>
      <c r="B8103" s="10" t="str">
        <f>VLOOKUP($E8103,'Overview Cluster Days'!$B:$G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4</v>
      </c>
      <c r="F8103" s="11">
        <v>14</v>
      </c>
      <c r="G8103" s="77">
        <v>-1723.1</v>
      </c>
      <c r="H8103" s="78">
        <v>-810.1</v>
      </c>
      <c r="I8103" s="78">
        <v>-1361</v>
      </c>
      <c r="J8103" s="78">
        <v>-579.79999999999995</v>
      </c>
      <c r="K8103" s="79">
        <v>-531.1</v>
      </c>
      <c r="L8103" s="77">
        <v>-1723.1</v>
      </c>
      <c r="M8103" s="78">
        <v>809.2</v>
      </c>
      <c r="N8103" s="78">
        <v>882.3</v>
      </c>
      <c r="O8103" s="78">
        <v>387.7</v>
      </c>
      <c r="P8103" s="78">
        <v>-356.1</v>
      </c>
      <c r="Q8103" s="26">
        <v>92.31</v>
      </c>
      <c r="R8103" s="27">
        <v>92.31</v>
      </c>
      <c r="S8103" s="27">
        <v>92.31</v>
      </c>
      <c r="T8103" s="27">
        <v>92.31</v>
      </c>
      <c r="U8103" s="28">
        <v>92.31</v>
      </c>
    </row>
    <row r="8104" spans="1:21" x14ac:dyDescent="0.25">
      <c r="A8104" t="s">
        <v>25</v>
      </c>
      <c r="B8104" s="10" t="str">
        <f>VLOOKUP($E8104,'Overview Cluster Days'!$B:$G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4</v>
      </c>
      <c r="F8104" s="11">
        <v>15</v>
      </c>
      <c r="G8104" s="77">
        <v>-1762.2</v>
      </c>
      <c r="H8104" s="78">
        <v>-2000.7</v>
      </c>
      <c r="I8104" s="78">
        <v>540.29999999999995</v>
      </c>
      <c r="J8104" s="78">
        <v>-674.5</v>
      </c>
      <c r="K8104" s="79">
        <v>-345</v>
      </c>
      <c r="L8104" s="77">
        <v>-1762.2</v>
      </c>
      <c r="M8104" s="78">
        <v>-315.60000000000002</v>
      </c>
      <c r="N8104" s="78">
        <v>1999.8</v>
      </c>
      <c r="O8104" s="78">
        <v>323</v>
      </c>
      <c r="P8104" s="78">
        <v>-245</v>
      </c>
      <c r="Q8104" s="26">
        <v>88.98</v>
      </c>
      <c r="R8104" s="27">
        <v>88.98</v>
      </c>
      <c r="S8104" s="27">
        <v>88.98</v>
      </c>
      <c r="T8104" s="27">
        <v>88.98</v>
      </c>
      <c r="U8104" s="28">
        <v>88.98</v>
      </c>
    </row>
    <row r="8105" spans="1:21" x14ac:dyDescent="0.25">
      <c r="A8105" t="s">
        <v>25</v>
      </c>
      <c r="B8105" s="10" t="str">
        <f>VLOOKUP($E8105,'Overview Cluster Days'!$B:$G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4</v>
      </c>
      <c r="F8105" s="11">
        <v>16</v>
      </c>
      <c r="G8105" s="77">
        <v>-1832.7</v>
      </c>
      <c r="H8105" s="78">
        <v>-3304.4</v>
      </c>
      <c r="I8105" s="78">
        <v>2001.1</v>
      </c>
      <c r="J8105" s="78">
        <v>-851.9</v>
      </c>
      <c r="K8105" s="79">
        <v>-89.7</v>
      </c>
      <c r="L8105" s="77">
        <v>-1832.7</v>
      </c>
      <c r="M8105" s="78">
        <v>-1819.4</v>
      </c>
      <c r="N8105" s="78">
        <v>3665</v>
      </c>
      <c r="O8105" s="78">
        <v>500.8</v>
      </c>
      <c r="P8105" s="78">
        <v>-513.70000000000005</v>
      </c>
      <c r="Q8105" s="26">
        <v>90</v>
      </c>
      <c r="R8105" s="27">
        <v>90</v>
      </c>
      <c r="S8105" s="27">
        <v>90</v>
      </c>
      <c r="T8105" s="27">
        <v>90</v>
      </c>
      <c r="U8105" s="28">
        <v>90</v>
      </c>
    </row>
    <row r="8106" spans="1:21" x14ac:dyDescent="0.25">
      <c r="A8106" t="s">
        <v>25</v>
      </c>
      <c r="B8106" s="10" t="str">
        <f>VLOOKUP($E8106,'Overview Cluster Days'!$B:$G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4</v>
      </c>
      <c r="F8106" s="11">
        <v>17</v>
      </c>
      <c r="G8106" s="77">
        <v>-1772.6</v>
      </c>
      <c r="H8106" s="78">
        <v>-4921.8</v>
      </c>
      <c r="I8106" s="78">
        <v>2628.3</v>
      </c>
      <c r="J8106" s="78">
        <v>-1155.5</v>
      </c>
      <c r="K8106" s="79">
        <v>245.9</v>
      </c>
      <c r="L8106" s="77">
        <v>-1772.6</v>
      </c>
      <c r="M8106" s="78">
        <v>-3436.8</v>
      </c>
      <c r="N8106" s="78">
        <v>5173.3</v>
      </c>
      <c r="O8106" s="78">
        <v>-309.8</v>
      </c>
      <c r="P8106" s="78">
        <v>345.9</v>
      </c>
      <c r="Q8106" s="26">
        <v>94.47</v>
      </c>
      <c r="R8106" s="27">
        <v>94.47</v>
      </c>
      <c r="S8106" s="27">
        <v>94.47</v>
      </c>
      <c r="T8106" s="27">
        <v>94.47</v>
      </c>
      <c r="U8106" s="28">
        <v>94.47</v>
      </c>
    </row>
    <row r="8107" spans="1:21" x14ac:dyDescent="0.25">
      <c r="A8107" t="s">
        <v>25</v>
      </c>
      <c r="B8107" s="10" t="str">
        <f>VLOOKUP($E8107,'Overview Cluster Days'!$B:$G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4</v>
      </c>
      <c r="F8107" s="11">
        <v>18</v>
      </c>
      <c r="G8107" s="77">
        <v>-1539</v>
      </c>
      <c r="H8107" s="78">
        <v>-1606.1</v>
      </c>
      <c r="I8107" s="78">
        <v>272.39999999999998</v>
      </c>
      <c r="J8107" s="78">
        <v>-1426.7</v>
      </c>
      <c r="K8107" s="79">
        <v>541.70000000000005</v>
      </c>
      <c r="L8107" s="77">
        <v>-1539</v>
      </c>
      <c r="M8107" s="78">
        <v>-867.8</v>
      </c>
      <c r="N8107" s="78">
        <v>2147</v>
      </c>
      <c r="O8107" s="78">
        <v>-381.9</v>
      </c>
      <c r="P8107" s="78">
        <v>641.70000000000005</v>
      </c>
      <c r="Q8107" s="26">
        <v>106.13</v>
      </c>
      <c r="R8107" s="27">
        <v>106.13</v>
      </c>
      <c r="S8107" s="27">
        <v>106.13</v>
      </c>
      <c r="T8107" s="27">
        <v>106.13</v>
      </c>
      <c r="U8107" s="28">
        <v>106.13</v>
      </c>
    </row>
    <row r="8108" spans="1:21" x14ac:dyDescent="0.25">
      <c r="A8108" t="s">
        <v>25</v>
      </c>
      <c r="B8108" s="10" t="str">
        <f>VLOOKUP($E8108,'Overview Cluster Days'!$B:$G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4</v>
      </c>
      <c r="F8108" s="11">
        <v>19</v>
      </c>
      <c r="G8108" s="77">
        <v>-1321.9</v>
      </c>
      <c r="H8108" s="78">
        <v>-694.8</v>
      </c>
      <c r="I8108" s="78">
        <v>-3407.9</v>
      </c>
      <c r="J8108" s="78">
        <v>-711.4</v>
      </c>
      <c r="K8108" s="79">
        <v>793.8</v>
      </c>
      <c r="L8108" s="77">
        <v>-1361.3</v>
      </c>
      <c r="M8108" s="78">
        <v>1390.4</v>
      </c>
      <c r="N8108" s="78">
        <v>-2297.4</v>
      </c>
      <c r="O8108" s="78">
        <v>688.5</v>
      </c>
      <c r="P8108" s="78">
        <v>1579.8</v>
      </c>
      <c r="Q8108" s="26">
        <v>119.98</v>
      </c>
      <c r="R8108" s="27">
        <v>119.98</v>
      </c>
      <c r="S8108" s="27">
        <v>119.98</v>
      </c>
      <c r="T8108" s="27">
        <v>119.98</v>
      </c>
      <c r="U8108" s="28">
        <v>119.98</v>
      </c>
    </row>
    <row r="8109" spans="1:21" x14ac:dyDescent="0.25">
      <c r="A8109" t="s">
        <v>25</v>
      </c>
      <c r="B8109" s="10" t="str">
        <f>VLOOKUP($E8109,'Overview Cluster Days'!$B:$G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4</v>
      </c>
      <c r="F8109" s="11">
        <v>20</v>
      </c>
      <c r="G8109" s="77">
        <v>-1424.5</v>
      </c>
      <c r="H8109" s="78">
        <v>-1397.2</v>
      </c>
      <c r="I8109" s="78">
        <v>-3469.5</v>
      </c>
      <c r="J8109" s="78">
        <v>-242.1</v>
      </c>
      <c r="K8109" s="79">
        <v>757.8</v>
      </c>
      <c r="L8109" s="77">
        <v>-1424.5</v>
      </c>
      <c r="M8109" s="78">
        <v>688</v>
      </c>
      <c r="N8109" s="78">
        <v>-2140.1</v>
      </c>
      <c r="O8109" s="78">
        <v>1157.8</v>
      </c>
      <c r="P8109" s="78">
        <v>1718.8</v>
      </c>
      <c r="Q8109" s="26">
        <v>100.98</v>
      </c>
      <c r="R8109" s="27">
        <v>100.98</v>
      </c>
      <c r="S8109" s="27">
        <v>100.98</v>
      </c>
      <c r="T8109" s="27">
        <v>100.98</v>
      </c>
      <c r="U8109" s="28">
        <v>100.98</v>
      </c>
    </row>
    <row r="8110" spans="1:21" x14ac:dyDescent="0.25">
      <c r="A8110" t="s">
        <v>25</v>
      </c>
      <c r="B8110" s="10" t="str">
        <f>VLOOKUP($E8110,'Overview Cluster Days'!$B:$G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4</v>
      </c>
      <c r="F8110" s="11">
        <v>21</v>
      </c>
      <c r="G8110" s="77">
        <v>-1568.4</v>
      </c>
      <c r="H8110" s="78">
        <v>-1746.4</v>
      </c>
      <c r="I8110" s="78">
        <v>-2353.6</v>
      </c>
      <c r="J8110" s="78">
        <v>330.5</v>
      </c>
      <c r="K8110" s="79">
        <v>731.7</v>
      </c>
      <c r="L8110" s="77">
        <v>-1672.9</v>
      </c>
      <c r="M8110" s="78">
        <v>338.8</v>
      </c>
      <c r="N8110" s="78">
        <v>-1183</v>
      </c>
      <c r="O8110" s="78">
        <v>1730.4</v>
      </c>
      <c r="P8110" s="78">
        <v>786.7</v>
      </c>
      <c r="Q8110" s="26">
        <v>88.52</v>
      </c>
      <c r="R8110" s="27">
        <v>88.52</v>
      </c>
      <c r="S8110" s="27">
        <v>88.52</v>
      </c>
      <c r="T8110" s="27">
        <v>88.52</v>
      </c>
      <c r="U8110" s="28">
        <v>88.52</v>
      </c>
    </row>
    <row r="8111" spans="1:21" x14ac:dyDescent="0.25">
      <c r="A8111" t="s">
        <v>25</v>
      </c>
      <c r="B8111" s="10" t="str">
        <f>VLOOKUP($E8111,'Overview Cluster Days'!$B:$G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4</v>
      </c>
      <c r="F8111" s="11">
        <v>22</v>
      </c>
      <c r="G8111" s="77">
        <v>-1085.4000000000001</v>
      </c>
      <c r="H8111" s="78">
        <v>-1622.3</v>
      </c>
      <c r="I8111" s="78">
        <v>-1533</v>
      </c>
      <c r="J8111" s="78">
        <v>1090.5</v>
      </c>
      <c r="K8111" s="79">
        <v>980</v>
      </c>
      <c r="L8111" s="77">
        <v>-1085.4000000000001</v>
      </c>
      <c r="M8111" s="78">
        <v>462.9</v>
      </c>
      <c r="N8111" s="78">
        <v>-1872.4</v>
      </c>
      <c r="O8111" s="78">
        <v>2483.9</v>
      </c>
      <c r="P8111" s="78">
        <v>11</v>
      </c>
      <c r="Q8111" s="26">
        <v>74.209999999999994</v>
      </c>
      <c r="R8111" s="27">
        <v>73.930000000000007</v>
      </c>
      <c r="S8111" s="27">
        <v>74.14</v>
      </c>
      <c r="T8111" s="27">
        <v>73.62</v>
      </c>
      <c r="U8111" s="28">
        <v>73.930000000000007</v>
      </c>
    </row>
    <row r="8112" spans="1:21" x14ac:dyDescent="0.25">
      <c r="A8112" t="s">
        <v>25</v>
      </c>
      <c r="B8112" s="10" t="str">
        <f>VLOOKUP($E8112,'Overview Cluster Days'!$B:$G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4</v>
      </c>
      <c r="F8112" s="11">
        <v>23</v>
      </c>
      <c r="G8112" s="77">
        <v>-1250.4000000000001</v>
      </c>
      <c r="H8112" s="78">
        <v>-1206.3</v>
      </c>
      <c r="I8112" s="78">
        <v>-3098</v>
      </c>
      <c r="J8112" s="78">
        <v>1881.7</v>
      </c>
      <c r="K8112" s="79">
        <v>17.5</v>
      </c>
      <c r="L8112" s="77">
        <v>-1250.4000000000001</v>
      </c>
      <c r="M8112" s="78">
        <v>878.9</v>
      </c>
      <c r="N8112" s="78">
        <v>-1412</v>
      </c>
      <c r="O8112" s="78">
        <v>2658</v>
      </c>
      <c r="P8112" s="78">
        <v>-874.5</v>
      </c>
      <c r="Q8112" s="26">
        <v>71.02</v>
      </c>
      <c r="R8112" s="27">
        <v>69.72</v>
      </c>
      <c r="S8112" s="27">
        <v>70.52</v>
      </c>
      <c r="T8112" s="27">
        <v>68.48</v>
      </c>
      <c r="U8112" s="28">
        <v>69.91</v>
      </c>
    </row>
    <row r="8113" spans="1:21" x14ac:dyDescent="0.25">
      <c r="A8113" t="s">
        <v>25</v>
      </c>
      <c r="B8113" s="10" t="str">
        <f>VLOOKUP($E8113,'Overview Cluster Days'!$B:$G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4</v>
      </c>
      <c r="F8113" s="11">
        <v>24</v>
      </c>
      <c r="G8113" s="77">
        <v>-1207.9000000000001</v>
      </c>
      <c r="H8113" s="78">
        <v>174.2</v>
      </c>
      <c r="I8113" s="78">
        <v>-4879.7</v>
      </c>
      <c r="J8113" s="78">
        <v>2500.9</v>
      </c>
      <c r="K8113" s="79">
        <v>-953.4</v>
      </c>
      <c r="L8113" s="77">
        <v>-293.7</v>
      </c>
      <c r="M8113" s="78">
        <v>2259.4</v>
      </c>
      <c r="N8113" s="78">
        <v>-3038.7</v>
      </c>
      <c r="O8113" s="78">
        <v>2684.4</v>
      </c>
      <c r="P8113" s="78">
        <v>-1611.4</v>
      </c>
      <c r="Q8113" s="26">
        <v>67.03</v>
      </c>
      <c r="R8113" s="27">
        <v>62.93</v>
      </c>
      <c r="S8113" s="27">
        <v>65.260000000000005</v>
      </c>
      <c r="T8113" s="27">
        <v>59.3</v>
      </c>
      <c r="U8113" s="28">
        <v>63.49</v>
      </c>
    </row>
    <row r="8114" spans="1:21" x14ac:dyDescent="0.25">
      <c r="A8114" t="s">
        <v>25</v>
      </c>
      <c r="B8114" s="10" t="str">
        <f>VLOOKUP($E8114,'Overview Cluster Days'!$B:$G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5</v>
      </c>
      <c r="F8114" s="11">
        <v>1</v>
      </c>
      <c r="G8114" s="77">
        <v>-890</v>
      </c>
      <c r="H8114" s="78">
        <v>-90</v>
      </c>
      <c r="I8114" s="78">
        <v>-2378.3000000000002</v>
      </c>
      <c r="J8114" s="78">
        <v>2437</v>
      </c>
      <c r="K8114" s="79">
        <v>-858.4</v>
      </c>
      <c r="L8114" s="77">
        <v>-903.6</v>
      </c>
      <c r="M8114" s="78">
        <v>1980.6</v>
      </c>
      <c r="N8114" s="78">
        <v>-2101.8000000000002</v>
      </c>
      <c r="O8114" s="78">
        <v>2665.2</v>
      </c>
      <c r="P8114" s="78">
        <v>-1640.4</v>
      </c>
      <c r="Q8114" s="26">
        <v>66.86</v>
      </c>
      <c r="R8114" s="27">
        <v>63.18</v>
      </c>
      <c r="S8114" s="27">
        <v>65.17</v>
      </c>
      <c r="T8114" s="27">
        <v>60</v>
      </c>
      <c r="U8114" s="28">
        <v>63.66</v>
      </c>
    </row>
    <row r="8115" spans="1:21" x14ac:dyDescent="0.25">
      <c r="A8115" t="s">
        <v>25</v>
      </c>
      <c r="B8115" s="10" t="str">
        <f>VLOOKUP($E8115,'Overview Cluster Days'!$B:$G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5</v>
      </c>
      <c r="F8115" s="11">
        <v>2</v>
      </c>
      <c r="G8115" s="77">
        <v>-854.5</v>
      </c>
      <c r="H8115" s="78">
        <v>352.6</v>
      </c>
      <c r="I8115" s="78">
        <v>-2300.1999999999998</v>
      </c>
      <c r="J8115" s="78">
        <v>2874.1</v>
      </c>
      <c r="K8115" s="79">
        <v>-1086.0999999999999</v>
      </c>
      <c r="L8115" s="77">
        <v>-854.5</v>
      </c>
      <c r="M8115" s="78">
        <v>2437.8000000000002</v>
      </c>
      <c r="N8115" s="78">
        <v>-2251.6999999999998</v>
      </c>
      <c r="O8115" s="78">
        <v>2645.5</v>
      </c>
      <c r="P8115" s="78">
        <v>-1977.1</v>
      </c>
      <c r="Q8115" s="26">
        <v>61.46</v>
      </c>
      <c r="R8115" s="27">
        <v>59.77</v>
      </c>
      <c r="S8115" s="27">
        <v>60.64</v>
      </c>
      <c r="T8115" s="27">
        <v>58.3</v>
      </c>
      <c r="U8115" s="28">
        <v>59.98</v>
      </c>
    </row>
    <row r="8116" spans="1:21" x14ac:dyDescent="0.25">
      <c r="A8116" t="s">
        <v>25</v>
      </c>
      <c r="B8116" s="10" t="str">
        <f>VLOOKUP($E8116,'Overview Cluster Days'!$B:$G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5</v>
      </c>
      <c r="F8116" s="11">
        <v>3</v>
      </c>
      <c r="G8116" s="77">
        <v>-803.1</v>
      </c>
      <c r="H8116" s="78">
        <v>1011.7</v>
      </c>
      <c r="I8116" s="78">
        <v>-3076.2</v>
      </c>
      <c r="J8116" s="78">
        <v>3066.6</v>
      </c>
      <c r="K8116" s="79">
        <v>-983.7</v>
      </c>
      <c r="L8116" s="77">
        <v>-803.1</v>
      </c>
      <c r="M8116" s="78">
        <v>2895.6</v>
      </c>
      <c r="N8116" s="78">
        <v>-3046.2</v>
      </c>
      <c r="O8116" s="78">
        <v>2723.4</v>
      </c>
      <c r="P8116" s="78">
        <v>-1769.7</v>
      </c>
      <c r="Q8116" s="26">
        <v>57.64</v>
      </c>
      <c r="R8116" s="27">
        <v>57.34</v>
      </c>
      <c r="S8116" s="27">
        <v>57.5</v>
      </c>
      <c r="T8116" s="27">
        <v>57.09</v>
      </c>
      <c r="U8116" s="28">
        <v>57.38</v>
      </c>
    </row>
    <row r="8117" spans="1:21" x14ac:dyDescent="0.25">
      <c r="A8117" t="s">
        <v>25</v>
      </c>
      <c r="B8117" s="10" t="str">
        <f>VLOOKUP($E8117,'Overview Cluster Days'!$B:$G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5</v>
      </c>
      <c r="F8117" s="11">
        <v>4</v>
      </c>
      <c r="G8117" s="77">
        <v>-598.6</v>
      </c>
      <c r="H8117" s="78">
        <v>962.4</v>
      </c>
      <c r="I8117" s="78">
        <v>-2026</v>
      </c>
      <c r="J8117" s="78">
        <v>3025.5</v>
      </c>
      <c r="K8117" s="79">
        <v>-971.5</v>
      </c>
      <c r="L8117" s="77">
        <v>-598.6</v>
      </c>
      <c r="M8117" s="78">
        <v>2021.9</v>
      </c>
      <c r="N8117" s="78">
        <v>-2813.3</v>
      </c>
      <c r="O8117" s="78">
        <v>3025.5</v>
      </c>
      <c r="P8117" s="78">
        <v>-1635.5</v>
      </c>
      <c r="Q8117" s="26">
        <v>54.99</v>
      </c>
      <c r="R8117" s="27">
        <v>54.99</v>
      </c>
      <c r="S8117" s="27">
        <v>54.99</v>
      </c>
      <c r="T8117" s="27">
        <v>54.99</v>
      </c>
      <c r="U8117" s="28">
        <v>54.99</v>
      </c>
    </row>
    <row r="8118" spans="1:21" x14ac:dyDescent="0.25">
      <c r="A8118" t="s">
        <v>25</v>
      </c>
      <c r="B8118" s="10" t="str">
        <f>VLOOKUP($E8118,'Overview Cluster Days'!$B:$G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5</v>
      </c>
      <c r="F8118" s="11">
        <v>5</v>
      </c>
      <c r="G8118" s="77">
        <v>-520.9</v>
      </c>
      <c r="H8118" s="78">
        <v>-18.8</v>
      </c>
      <c r="I8118" s="78">
        <v>-1407</v>
      </c>
      <c r="J8118" s="78">
        <v>3111.5</v>
      </c>
      <c r="K8118" s="79">
        <v>-1033.3</v>
      </c>
      <c r="L8118" s="77">
        <v>-520.9</v>
      </c>
      <c r="M8118" s="78">
        <v>-378.3</v>
      </c>
      <c r="N8118" s="78">
        <v>-331</v>
      </c>
      <c r="O8118" s="78">
        <v>3111.5</v>
      </c>
      <c r="P8118" s="78">
        <v>-1881.3</v>
      </c>
      <c r="Q8118" s="26">
        <v>54.75</v>
      </c>
      <c r="R8118" s="27">
        <v>54.75</v>
      </c>
      <c r="S8118" s="27">
        <v>54.75</v>
      </c>
      <c r="T8118" s="27">
        <v>54.75</v>
      </c>
      <c r="U8118" s="28">
        <v>54.75</v>
      </c>
    </row>
    <row r="8119" spans="1:21" x14ac:dyDescent="0.25">
      <c r="A8119" t="s">
        <v>25</v>
      </c>
      <c r="B8119" s="10" t="str">
        <f>VLOOKUP($E8119,'Overview Cluster Days'!$B:$G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5</v>
      </c>
      <c r="F8119" s="11">
        <v>6</v>
      </c>
      <c r="G8119" s="77">
        <v>-852.8</v>
      </c>
      <c r="H8119" s="78">
        <v>-2481.4</v>
      </c>
      <c r="I8119" s="78">
        <v>-1567</v>
      </c>
      <c r="J8119" s="78">
        <v>2737.3</v>
      </c>
      <c r="K8119" s="79">
        <v>-1291.4000000000001</v>
      </c>
      <c r="L8119" s="77">
        <v>-852.8</v>
      </c>
      <c r="M8119" s="78">
        <v>-1681.2</v>
      </c>
      <c r="N8119" s="78">
        <v>1320.4</v>
      </c>
      <c r="O8119" s="78">
        <v>2838</v>
      </c>
      <c r="P8119" s="78">
        <v>-1624.4</v>
      </c>
      <c r="Q8119" s="26">
        <v>58.53</v>
      </c>
      <c r="R8119" s="27">
        <v>58.53</v>
      </c>
      <c r="S8119" s="27">
        <v>58.53</v>
      </c>
      <c r="T8119" s="27">
        <v>58.53</v>
      </c>
      <c r="U8119" s="28">
        <v>58.53</v>
      </c>
    </row>
    <row r="8120" spans="1:21" x14ac:dyDescent="0.25">
      <c r="A8120" t="s">
        <v>25</v>
      </c>
      <c r="B8120" s="10" t="str">
        <f>VLOOKUP($E8120,'Overview Cluster Days'!$B:$G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5</v>
      </c>
      <c r="F8120" s="11">
        <v>7</v>
      </c>
      <c r="G8120" s="77">
        <v>-1345.6</v>
      </c>
      <c r="H8120" s="78">
        <v>-3714</v>
      </c>
      <c r="I8120" s="78">
        <v>-2690.7</v>
      </c>
      <c r="J8120" s="78">
        <v>1595</v>
      </c>
      <c r="K8120" s="79">
        <v>-1041.2</v>
      </c>
      <c r="L8120" s="77">
        <v>-346.2</v>
      </c>
      <c r="M8120" s="78">
        <v>-2133.6</v>
      </c>
      <c r="N8120" s="78">
        <v>-105.1</v>
      </c>
      <c r="O8120" s="78">
        <v>2990.1</v>
      </c>
      <c r="P8120" s="78">
        <v>-405.2</v>
      </c>
      <c r="Q8120" s="26">
        <v>69.81</v>
      </c>
      <c r="R8120" s="27">
        <v>69.92</v>
      </c>
      <c r="S8120" s="27">
        <v>69.849999999999994</v>
      </c>
      <c r="T8120" s="27">
        <v>68.239999999999995</v>
      </c>
      <c r="U8120" s="28">
        <v>69.92</v>
      </c>
    </row>
    <row r="8121" spans="1:21" x14ac:dyDescent="0.25">
      <c r="A8121" t="s">
        <v>25</v>
      </c>
      <c r="B8121" s="10" t="str">
        <f>VLOOKUP($E8121,'Overview Cluster Days'!$B:$G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5</v>
      </c>
      <c r="F8121" s="11">
        <v>8</v>
      </c>
      <c r="G8121" s="77">
        <v>-1579.3</v>
      </c>
      <c r="H8121" s="78">
        <v>-4965.5</v>
      </c>
      <c r="I8121" s="78">
        <v>-1982.8</v>
      </c>
      <c r="J8121" s="78">
        <v>-93</v>
      </c>
      <c r="K8121" s="79">
        <v>779.9</v>
      </c>
      <c r="L8121" s="77">
        <v>-579.9</v>
      </c>
      <c r="M8121" s="78">
        <v>-3801.4</v>
      </c>
      <c r="N8121" s="78">
        <v>2320.8000000000002</v>
      </c>
      <c r="O8121" s="78">
        <v>1180.5999999999999</v>
      </c>
      <c r="P8121" s="78">
        <v>879.9</v>
      </c>
      <c r="Q8121" s="26">
        <v>82.8</v>
      </c>
      <c r="R8121" s="27">
        <v>82.8</v>
      </c>
      <c r="S8121" s="27">
        <v>82.8</v>
      </c>
      <c r="T8121" s="27">
        <v>82.8</v>
      </c>
      <c r="U8121" s="28">
        <v>82.8</v>
      </c>
    </row>
    <row r="8122" spans="1:21" x14ac:dyDescent="0.25">
      <c r="A8122" t="s">
        <v>25</v>
      </c>
      <c r="B8122" s="10" t="str">
        <f>VLOOKUP($E8122,'Overview Cluster Days'!$B:$G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5</v>
      </c>
      <c r="F8122" s="11">
        <v>9</v>
      </c>
      <c r="G8122" s="77">
        <v>-1063.3</v>
      </c>
      <c r="H8122" s="78">
        <v>-3890.3</v>
      </c>
      <c r="I8122" s="78">
        <v>-2908.7</v>
      </c>
      <c r="J8122" s="78">
        <v>-899.9</v>
      </c>
      <c r="K8122" s="79">
        <v>880</v>
      </c>
      <c r="L8122" s="77">
        <v>-63.9</v>
      </c>
      <c r="M8122" s="78">
        <v>-2405.3000000000002</v>
      </c>
      <c r="N8122" s="78">
        <v>842.9</v>
      </c>
      <c r="O8122" s="78">
        <v>742.3</v>
      </c>
      <c r="P8122" s="78">
        <v>884</v>
      </c>
      <c r="Q8122" s="26">
        <v>93.99</v>
      </c>
      <c r="R8122" s="27">
        <v>93.99</v>
      </c>
      <c r="S8122" s="27">
        <v>93.99</v>
      </c>
      <c r="T8122" s="27">
        <v>93.99</v>
      </c>
      <c r="U8122" s="28">
        <v>93.99</v>
      </c>
    </row>
    <row r="8123" spans="1:21" x14ac:dyDescent="0.25">
      <c r="A8123" t="s">
        <v>25</v>
      </c>
      <c r="B8123" s="10" t="str">
        <f>VLOOKUP($E8123,'Overview Cluster Days'!$B:$G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5</v>
      </c>
      <c r="F8123" s="11">
        <v>10</v>
      </c>
      <c r="G8123" s="77">
        <v>-1426.1</v>
      </c>
      <c r="H8123" s="78">
        <v>-2393.5</v>
      </c>
      <c r="I8123" s="78">
        <v>-2201.5</v>
      </c>
      <c r="J8123" s="78">
        <v>-1067.5999999999999</v>
      </c>
      <c r="K8123" s="79">
        <v>350.2</v>
      </c>
      <c r="L8123" s="77">
        <v>-426.7</v>
      </c>
      <c r="M8123" s="78">
        <v>-908.5</v>
      </c>
      <c r="N8123" s="78">
        <v>717.1</v>
      </c>
      <c r="O8123" s="78">
        <v>640.9</v>
      </c>
      <c r="P8123" s="78">
        <v>-22.8</v>
      </c>
      <c r="Q8123" s="26">
        <v>92.76</v>
      </c>
      <c r="R8123" s="27">
        <v>92.76</v>
      </c>
      <c r="S8123" s="27">
        <v>92.76</v>
      </c>
      <c r="T8123" s="27">
        <v>92.76</v>
      </c>
      <c r="U8123" s="28">
        <v>92.76</v>
      </c>
    </row>
    <row r="8124" spans="1:21" x14ac:dyDescent="0.25">
      <c r="A8124" t="s">
        <v>25</v>
      </c>
      <c r="B8124" s="10" t="str">
        <f>VLOOKUP($E8124,'Overview Cluster Days'!$B:$G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5</v>
      </c>
      <c r="F8124" s="11">
        <v>11</v>
      </c>
      <c r="G8124" s="77">
        <v>-1159.2</v>
      </c>
      <c r="H8124" s="78">
        <v>-1548.4</v>
      </c>
      <c r="I8124" s="78">
        <v>-2264.5</v>
      </c>
      <c r="J8124" s="78">
        <v>-901.9</v>
      </c>
      <c r="K8124" s="79">
        <v>784.9</v>
      </c>
      <c r="L8124" s="77">
        <v>-791.8</v>
      </c>
      <c r="M8124" s="78">
        <v>-571.70000000000005</v>
      </c>
      <c r="N8124" s="78">
        <v>744.1</v>
      </c>
      <c r="O8124" s="78">
        <v>218.5</v>
      </c>
      <c r="P8124" s="78">
        <v>400.9</v>
      </c>
      <c r="Q8124" s="26">
        <v>83.7</v>
      </c>
      <c r="R8124" s="27">
        <v>83.7</v>
      </c>
      <c r="S8124" s="27">
        <v>83.7</v>
      </c>
      <c r="T8124" s="27">
        <v>83.7</v>
      </c>
      <c r="U8124" s="28">
        <v>83.7</v>
      </c>
    </row>
    <row r="8125" spans="1:21" x14ac:dyDescent="0.25">
      <c r="A8125" t="s">
        <v>25</v>
      </c>
      <c r="B8125" s="10" t="str">
        <f>VLOOKUP($E8125,'Overview Cluster Days'!$B:$G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5</v>
      </c>
      <c r="F8125" s="11">
        <v>12</v>
      </c>
      <c r="G8125" s="77">
        <v>-834.1</v>
      </c>
      <c r="H8125" s="78">
        <v>-380.1</v>
      </c>
      <c r="I8125" s="78">
        <v>-3417.7</v>
      </c>
      <c r="J8125" s="78">
        <v>-557.70000000000005</v>
      </c>
      <c r="K8125" s="79">
        <v>483.8</v>
      </c>
      <c r="L8125" s="77">
        <v>-249.8</v>
      </c>
      <c r="M8125" s="78">
        <v>413.2</v>
      </c>
      <c r="N8125" s="78">
        <v>-169.1</v>
      </c>
      <c r="O8125" s="78">
        <v>218.9</v>
      </c>
      <c r="P8125" s="78">
        <v>-213.2</v>
      </c>
      <c r="Q8125" s="26">
        <v>77.31</v>
      </c>
      <c r="R8125" s="27">
        <v>77.31</v>
      </c>
      <c r="S8125" s="27">
        <v>77.31</v>
      </c>
      <c r="T8125" s="27">
        <v>77.31</v>
      </c>
      <c r="U8125" s="28">
        <v>77.31</v>
      </c>
    </row>
    <row r="8126" spans="1:21" x14ac:dyDescent="0.25">
      <c r="A8126" t="s">
        <v>25</v>
      </c>
      <c r="B8126" s="10" t="str">
        <f>VLOOKUP($E8126,'Overview Cluster Days'!$B:$G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5</v>
      </c>
      <c r="F8126" s="11">
        <v>13</v>
      </c>
      <c r="G8126" s="77">
        <v>-945.1</v>
      </c>
      <c r="H8126" s="78">
        <v>-1245.0999999999999</v>
      </c>
      <c r="I8126" s="78">
        <v>-4323.3999999999996</v>
      </c>
      <c r="J8126" s="78">
        <v>-360.1</v>
      </c>
      <c r="K8126" s="79">
        <v>-642.1</v>
      </c>
      <c r="L8126" s="77">
        <v>54.3</v>
      </c>
      <c r="M8126" s="78">
        <v>-126.4</v>
      </c>
      <c r="N8126" s="78">
        <v>31.2</v>
      </c>
      <c r="O8126" s="78">
        <v>583</v>
      </c>
      <c r="P8126" s="78">
        <v>-542.1</v>
      </c>
      <c r="Q8126" s="26">
        <v>71.069999999999993</v>
      </c>
      <c r="R8126" s="27">
        <v>71.069999999999993</v>
      </c>
      <c r="S8126" s="27">
        <v>71.069999999999993</v>
      </c>
      <c r="T8126" s="27">
        <v>71.069999999999993</v>
      </c>
      <c r="U8126" s="28">
        <v>71.069999999999993</v>
      </c>
    </row>
    <row r="8127" spans="1:21" x14ac:dyDescent="0.25">
      <c r="A8127" t="s">
        <v>25</v>
      </c>
      <c r="B8127" s="10" t="str">
        <f>VLOOKUP($E8127,'Overview Cluster Days'!$B:$G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5</v>
      </c>
      <c r="F8127" s="11">
        <v>14</v>
      </c>
      <c r="G8127" s="77">
        <v>-960.6</v>
      </c>
      <c r="H8127" s="78">
        <v>-969.6</v>
      </c>
      <c r="I8127" s="78">
        <v>-2741.3</v>
      </c>
      <c r="J8127" s="78">
        <v>-128.5</v>
      </c>
      <c r="K8127" s="79">
        <v>-1941.4</v>
      </c>
      <c r="L8127" s="77">
        <v>-70.7</v>
      </c>
      <c r="M8127" s="78">
        <v>267.8</v>
      </c>
      <c r="N8127" s="78">
        <v>991.3</v>
      </c>
      <c r="O8127" s="78">
        <v>902</v>
      </c>
      <c r="P8127" s="78">
        <v>-2090.4</v>
      </c>
      <c r="Q8127" s="26">
        <v>69.510000000000005</v>
      </c>
      <c r="R8127" s="27">
        <v>69.510000000000005</v>
      </c>
      <c r="S8127" s="27">
        <v>69.510000000000005</v>
      </c>
      <c r="T8127" s="27">
        <v>69.510000000000005</v>
      </c>
      <c r="U8127" s="28">
        <v>69.510000000000005</v>
      </c>
    </row>
    <row r="8128" spans="1:21" x14ac:dyDescent="0.25">
      <c r="A8128" t="s">
        <v>25</v>
      </c>
      <c r="B8128" s="10" t="str">
        <f>VLOOKUP($E8128,'Overview Cluster Days'!$B:$G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5</v>
      </c>
      <c r="F8128" s="11">
        <v>15</v>
      </c>
      <c r="G8128" s="77">
        <v>-779.2</v>
      </c>
      <c r="H8128" s="78">
        <v>-96.7</v>
      </c>
      <c r="I8128" s="78">
        <v>-1085.9000000000001</v>
      </c>
      <c r="J8128" s="78">
        <v>85.6</v>
      </c>
      <c r="K8128" s="79">
        <v>-1586.1</v>
      </c>
      <c r="L8128" s="77">
        <v>-779.2</v>
      </c>
      <c r="M8128" s="78">
        <v>1271.9000000000001</v>
      </c>
      <c r="N8128" s="78">
        <v>192.2</v>
      </c>
      <c r="O8128" s="78">
        <v>1436.2</v>
      </c>
      <c r="P8128" s="78">
        <v>-2121.1</v>
      </c>
      <c r="Q8128" s="26">
        <v>68.150000000000006</v>
      </c>
      <c r="R8128" s="27">
        <v>68.150000000000006</v>
      </c>
      <c r="S8128" s="27">
        <v>68.150000000000006</v>
      </c>
      <c r="T8128" s="27">
        <v>68.150000000000006</v>
      </c>
      <c r="U8128" s="28">
        <v>68.150000000000006</v>
      </c>
    </row>
    <row r="8129" spans="1:21" x14ac:dyDescent="0.25">
      <c r="A8129" t="s">
        <v>25</v>
      </c>
      <c r="B8129" s="10" t="str">
        <f>VLOOKUP($E8129,'Overview Cluster Days'!$B:$G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5</v>
      </c>
      <c r="F8129" s="11">
        <v>16</v>
      </c>
      <c r="G8129" s="77">
        <v>-674.3</v>
      </c>
      <c r="H8129" s="78">
        <v>-87.4</v>
      </c>
      <c r="I8129" s="78">
        <v>-199.6</v>
      </c>
      <c r="J8129" s="78">
        <v>346.3</v>
      </c>
      <c r="K8129" s="79">
        <v>-1834.4</v>
      </c>
      <c r="L8129" s="77">
        <v>-674.3</v>
      </c>
      <c r="M8129" s="78">
        <v>1216</v>
      </c>
      <c r="N8129" s="78">
        <v>953.1</v>
      </c>
      <c r="O8129" s="78">
        <v>1328.6</v>
      </c>
      <c r="P8129" s="78">
        <v>-2823.4</v>
      </c>
      <c r="Q8129" s="26">
        <v>64.98</v>
      </c>
      <c r="R8129" s="27">
        <v>64.98</v>
      </c>
      <c r="S8129" s="27">
        <v>64.98</v>
      </c>
      <c r="T8129" s="27">
        <v>64.98</v>
      </c>
      <c r="U8129" s="28">
        <v>64.98</v>
      </c>
    </row>
    <row r="8130" spans="1:21" x14ac:dyDescent="0.25">
      <c r="A8130" t="s">
        <v>25</v>
      </c>
      <c r="B8130" s="10" t="str">
        <f>VLOOKUP($E8130,'Overview Cluster Days'!$B:$G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5</v>
      </c>
      <c r="F8130" s="11">
        <v>17</v>
      </c>
      <c r="G8130" s="77">
        <v>-697.1</v>
      </c>
      <c r="H8130" s="78">
        <v>394.2</v>
      </c>
      <c r="I8130" s="78">
        <v>85.9</v>
      </c>
      <c r="J8130" s="78">
        <v>471</v>
      </c>
      <c r="K8130" s="79">
        <v>-2015.1</v>
      </c>
      <c r="L8130" s="77">
        <v>-568.1</v>
      </c>
      <c r="M8130" s="78">
        <v>1205.5</v>
      </c>
      <c r="N8130" s="78">
        <v>1271.5</v>
      </c>
      <c r="O8130" s="78">
        <v>1095.2</v>
      </c>
      <c r="P8130" s="78">
        <v>-3004.1</v>
      </c>
      <c r="Q8130" s="26">
        <v>64.98</v>
      </c>
      <c r="R8130" s="27">
        <v>64.98</v>
      </c>
      <c r="S8130" s="27">
        <v>64.98</v>
      </c>
      <c r="T8130" s="27">
        <v>64.98</v>
      </c>
      <c r="U8130" s="28">
        <v>64.98</v>
      </c>
    </row>
    <row r="8131" spans="1:21" x14ac:dyDescent="0.25">
      <c r="A8131" t="s">
        <v>25</v>
      </c>
      <c r="B8131" s="10" t="str">
        <f>VLOOKUP($E8131,'Overview Cluster Days'!$B:$G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5</v>
      </c>
      <c r="F8131" s="11">
        <v>18</v>
      </c>
      <c r="G8131" s="77">
        <v>-464.6</v>
      </c>
      <c r="H8131" s="78">
        <v>1548.6</v>
      </c>
      <c r="I8131" s="78">
        <v>54.5</v>
      </c>
      <c r="J8131" s="78">
        <v>354.6</v>
      </c>
      <c r="K8131" s="79">
        <v>-1728.6</v>
      </c>
      <c r="L8131" s="77">
        <v>-464.6</v>
      </c>
      <c r="M8131" s="78">
        <v>2452.5</v>
      </c>
      <c r="N8131" s="78">
        <v>-442.5</v>
      </c>
      <c r="O8131" s="78">
        <v>1172.2</v>
      </c>
      <c r="P8131" s="78">
        <v>-2717.6</v>
      </c>
      <c r="Q8131" s="26">
        <v>69.959999999999994</v>
      </c>
      <c r="R8131" s="27">
        <v>69.959999999999994</v>
      </c>
      <c r="S8131" s="27">
        <v>69.959999999999994</v>
      </c>
      <c r="T8131" s="27">
        <v>69.959999999999994</v>
      </c>
      <c r="U8131" s="28">
        <v>69.959999999999994</v>
      </c>
    </row>
    <row r="8132" spans="1:21" x14ac:dyDescent="0.25">
      <c r="A8132" t="s">
        <v>25</v>
      </c>
      <c r="B8132" s="10" t="str">
        <f>VLOOKUP($E8132,'Overview Cluster Days'!$B:$G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5</v>
      </c>
      <c r="F8132" s="11">
        <v>19</v>
      </c>
      <c r="G8132" s="77">
        <v>-306.89999999999998</v>
      </c>
      <c r="H8132" s="78">
        <v>3312.5</v>
      </c>
      <c r="I8132" s="78">
        <v>-873.1</v>
      </c>
      <c r="J8132" s="78">
        <v>1369.8</v>
      </c>
      <c r="K8132" s="79">
        <v>-1346.8</v>
      </c>
      <c r="L8132" s="77">
        <v>-306.89999999999998</v>
      </c>
      <c r="M8132" s="78">
        <v>4742.8999999999996</v>
      </c>
      <c r="N8132" s="78">
        <v>-3439.6</v>
      </c>
      <c r="O8132" s="78">
        <v>1339.4</v>
      </c>
      <c r="P8132" s="78">
        <v>-2335.8000000000002</v>
      </c>
      <c r="Q8132" s="26">
        <v>71.099999999999994</v>
      </c>
      <c r="R8132" s="27">
        <v>70.87</v>
      </c>
      <c r="S8132" s="27">
        <v>71.08</v>
      </c>
      <c r="T8132" s="27">
        <v>70.58</v>
      </c>
      <c r="U8132" s="28">
        <v>70.92</v>
      </c>
    </row>
    <row r="8133" spans="1:21" x14ac:dyDescent="0.25">
      <c r="A8133" t="s">
        <v>25</v>
      </c>
      <c r="B8133" s="10" t="str">
        <f>VLOOKUP($E8133,'Overview Cluster Days'!$B:$G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5</v>
      </c>
      <c r="F8133" s="11">
        <v>20</v>
      </c>
      <c r="G8133" s="77">
        <v>-35.200000000000003</v>
      </c>
      <c r="H8133" s="78">
        <v>6402.4</v>
      </c>
      <c r="I8133" s="78">
        <v>-568.20000000000005</v>
      </c>
      <c r="J8133" s="78">
        <v>1891.4</v>
      </c>
      <c r="K8133" s="79">
        <v>-3110.4</v>
      </c>
      <c r="L8133" s="77">
        <v>-107.4</v>
      </c>
      <c r="M8133" s="78">
        <v>7818.7</v>
      </c>
      <c r="N8133" s="78">
        <v>-3979.6</v>
      </c>
      <c r="O8133" s="78">
        <v>367.7</v>
      </c>
      <c r="P8133" s="78">
        <v>-4099.3999999999996</v>
      </c>
      <c r="Q8133" s="26">
        <v>68.33</v>
      </c>
      <c r="R8133" s="27">
        <v>62.6</v>
      </c>
      <c r="S8133" s="27">
        <v>68.53</v>
      </c>
      <c r="T8133" s="27">
        <v>56.13</v>
      </c>
      <c r="U8133" s="28">
        <v>64.040000000000006</v>
      </c>
    </row>
    <row r="8134" spans="1:21" x14ac:dyDescent="0.25">
      <c r="A8134" t="s">
        <v>25</v>
      </c>
      <c r="B8134" s="10" t="str">
        <f>VLOOKUP($E8134,'Overview Cluster Days'!$B:$G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5</v>
      </c>
      <c r="F8134" s="11">
        <v>21</v>
      </c>
      <c r="G8134" s="77">
        <v>241</v>
      </c>
      <c r="H8134" s="78">
        <v>7485.6</v>
      </c>
      <c r="I8134" s="78">
        <v>2087.1999999999998</v>
      </c>
      <c r="J8134" s="78">
        <v>2870.5</v>
      </c>
      <c r="K8134" s="79">
        <v>-3144.9</v>
      </c>
      <c r="L8134" s="77">
        <v>-785.1</v>
      </c>
      <c r="M8134" s="78">
        <v>6844.3</v>
      </c>
      <c r="N8134" s="78">
        <v>-2578.6999999999998</v>
      </c>
      <c r="O8134" s="78">
        <v>653.4</v>
      </c>
      <c r="P8134" s="78">
        <v>-4133.8999999999996</v>
      </c>
      <c r="Q8134" s="26">
        <v>65.180000000000007</v>
      </c>
      <c r="R8134" s="27">
        <v>49.94</v>
      </c>
      <c r="S8134" s="27">
        <v>68.010000000000005</v>
      </c>
      <c r="T8134" s="27">
        <v>49.94</v>
      </c>
      <c r="U8134" s="28">
        <v>54.07</v>
      </c>
    </row>
    <row r="8135" spans="1:21" x14ac:dyDescent="0.25">
      <c r="A8135" t="s">
        <v>25</v>
      </c>
      <c r="B8135" s="10" t="str">
        <f>VLOOKUP($E8135,'Overview Cluster Days'!$B:$G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5</v>
      </c>
      <c r="F8135" s="11">
        <v>22</v>
      </c>
      <c r="G8135" s="77">
        <v>496.1</v>
      </c>
      <c r="H8135" s="78">
        <v>9532</v>
      </c>
      <c r="I8135" s="78">
        <v>2865.4</v>
      </c>
      <c r="J8135" s="78">
        <v>3045</v>
      </c>
      <c r="K8135" s="79">
        <v>-3155.5</v>
      </c>
      <c r="L8135" s="77">
        <v>-530</v>
      </c>
      <c r="M8135" s="78">
        <v>8513.1</v>
      </c>
      <c r="N8135" s="78">
        <v>-4403.6000000000004</v>
      </c>
      <c r="O8135" s="78">
        <v>530</v>
      </c>
      <c r="P8135" s="78">
        <v>-4109.5</v>
      </c>
      <c r="Q8135" s="26">
        <v>55</v>
      </c>
      <c r="R8135" s="27">
        <v>50.78</v>
      </c>
      <c r="S8135" s="27">
        <v>62.83</v>
      </c>
      <c r="T8135" s="27">
        <v>50.1</v>
      </c>
      <c r="U8135" s="28">
        <v>53.59</v>
      </c>
    </row>
    <row r="8136" spans="1:21" x14ac:dyDescent="0.25">
      <c r="A8136" t="s">
        <v>25</v>
      </c>
      <c r="B8136" s="10" t="str">
        <f>VLOOKUP($E8136,'Overview Cluster Days'!$B:$G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5</v>
      </c>
      <c r="F8136" s="11">
        <v>23</v>
      </c>
      <c r="G8136" s="77">
        <v>500.7</v>
      </c>
      <c r="H8136" s="78">
        <v>11242.9</v>
      </c>
      <c r="I8136" s="78">
        <v>190.7</v>
      </c>
      <c r="J8136" s="78">
        <v>2599.6</v>
      </c>
      <c r="K8136" s="79">
        <v>-2929.2</v>
      </c>
      <c r="L8136" s="77">
        <v>-511.2</v>
      </c>
      <c r="M8136" s="78">
        <v>9671.9</v>
      </c>
      <c r="N8136" s="78">
        <v>-5423.1</v>
      </c>
      <c r="O8136" s="78">
        <v>145.6</v>
      </c>
      <c r="P8136" s="78">
        <v>-3883.2</v>
      </c>
      <c r="Q8136" s="26">
        <v>61.23</v>
      </c>
      <c r="R8136" s="27">
        <v>48.21</v>
      </c>
      <c r="S8136" s="27">
        <v>61.41</v>
      </c>
      <c r="T8136" s="27">
        <v>49.9</v>
      </c>
      <c r="U8136" s="28">
        <v>54.43</v>
      </c>
    </row>
    <row r="8137" spans="1:21" x14ac:dyDescent="0.25">
      <c r="A8137" t="s">
        <v>25</v>
      </c>
      <c r="B8137" s="10" t="str">
        <f>VLOOKUP($E8137,'Overview Cluster Days'!$B:$G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5</v>
      </c>
      <c r="F8137" s="11">
        <v>24</v>
      </c>
      <c r="G8137" s="77">
        <v>410.9</v>
      </c>
      <c r="H8137" s="78">
        <v>12104.3</v>
      </c>
      <c r="I8137" s="78">
        <v>-1336.4</v>
      </c>
      <c r="J8137" s="78">
        <v>2099.4</v>
      </c>
      <c r="K8137" s="79">
        <v>-3723.8</v>
      </c>
      <c r="L8137" s="77">
        <v>410.9</v>
      </c>
      <c r="M8137" s="78">
        <v>10533.3</v>
      </c>
      <c r="N8137" s="78">
        <v>-5908.8</v>
      </c>
      <c r="O8137" s="78">
        <v>-354.6</v>
      </c>
      <c r="P8137" s="78">
        <v>-4680.8</v>
      </c>
      <c r="Q8137" s="26">
        <v>58.41</v>
      </c>
      <c r="R8137" s="27">
        <v>44.42</v>
      </c>
      <c r="S8137" s="27">
        <v>58.41</v>
      </c>
      <c r="T8137" s="27">
        <v>46.57</v>
      </c>
      <c r="U8137" s="28">
        <v>51.25</v>
      </c>
    </row>
    <row r="8138" spans="1:21" x14ac:dyDescent="0.25">
      <c r="A8138" t="s">
        <v>25</v>
      </c>
      <c r="B8138" s="10" t="str">
        <f>VLOOKUP($E8138,'Overview Cluster Days'!$B:$G,3)</f>
        <v>D</v>
      </c>
      <c r="C8138" s="10" t="str">
        <f>VLOOKUP($E8138,'Overview Cluster Days'!$B:$G,5)</f>
        <v>Winter</v>
      </c>
      <c r="D8138" s="10" t="str">
        <f>VLOOKUP($E8138,'Overview Cluster Days'!$B:$G,6)</f>
        <v>Weekend</v>
      </c>
      <c r="E8138" s="10">
        <v>20190126</v>
      </c>
      <c r="F8138" s="11">
        <v>1</v>
      </c>
      <c r="G8138" s="77">
        <v>-1208.5999999999999</v>
      </c>
      <c r="H8138" s="78">
        <v>10797.4</v>
      </c>
      <c r="I8138" s="78">
        <v>733.5</v>
      </c>
      <c r="J8138" s="78">
        <v>1382.7</v>
      </c>
      <c r="K8138" s="79">
        <v>-3255.1</v>
      </c>
      <c r="L8138" s="77">
        <v>-1231</v>
      </c>
      <c r="M8138" s="78">
        <v>9180.2999999999993</v>
      </c>
      <c r="N8138" s="78">
        <v>-4380.8999999999996</v>
      </c>
      <c r="O8138" s="78">
        <v>375.7</v>
      </c>
      <c r="P8138" s="78">
        <v>-3944.1</v>
      </c>
      <c r="Q8138" s="26">
        <v>70.86</v>
      </c>
      <c r="R8138" s="27">
        <v>43.44</v>
      </c>
      <c r="S8138" s="27">
        <v>58.42</v>
      </c>
      <c r="T8138" s="27">
        <v>43.44</v>
      </c>
      <c r="U8138" s="28">
        <v>48.89</v>
      </c>
    </row>
    <row r="8139" spans="1:21" x14ac:dyDescent="0.25">
      <c r="A8139" t="s">
        <v>25</v>
      </c>
      <c r="B8139" s="10" t="str">
        <f>VLOOKUP($E8139,'Overview Cluster Days'!$B:$G,3)</f>
        <v>D</v>
      </c>
      <c r="C8139" s="10" t="str">
        <f>VLOOKUP($E8139,'Overview Cluster Days'!$B:$G,5)</f>
        <v>Winter</v>
      </c>
      <c r="D8139" s="10" t="str">
        <f>VLOOKUP($E8139,'Overview Cluster Days'!$B:$G,6)</f>
        <v>Weekend</v>
      </c>
      <c r="E8139" s="10">
        <v>20190126</v>
      </c>
      <c r="F8139" s="11">
        <v>2</v>
      </c>
      <c r="G8139" s="77">
        <v>-1005.9</v>
      </c>
      <c r="H8139" s="78">
        <v>10343.700000000001</v>
      </c>
      <c r="I8139" s="78">
        <v>1731.8</v>
      </c>
      <c r="J8139" s="78">
        <v>1259.9000000000001</v>
      </c>
      <c r="K8139" s="79">
        <v>-2220</v>
      </c>
      <c r="L8139" s="77">
        <v>-2032</v>
      </c>
      <c r="M8139" s="78">
        <v>8064.7</v>
      </c>
      <c r="N8139" s="78">
        <v>-3798.1</v>
      </c>
      <c r="O8139" s="78">
        <v>366.4</v>
      </c>
      <c r="P8139" s="78">
        <v>-2601</v>
      </c>
      <c r="Q8139" s="26">
        <v>49.47</v>
      </c>
      <c r="R8139" s="27">
        <v>41.98</v>
      </c>
      <c r="S8139" s="27">
        <v>54.09</v>
      </c>
      <c r="T8139" s="27">
        <v>48.9</v>
      </c>
      <c r="U8139" s="28">
        <v>53.01</v>
      </c>
    </row>
    <row r="8140" spans="1:21" x14ac:dyDescent="0.25">
      <c r="A8140" t="s">
        <v>25</v>
      </c>
      <c r="B8140" s="10" t="str">
        <f>VLOOKUP($E8140,'Overview Cluster Days'!$B:$G,3)</f>
        <v>D</v>
      </c>
      <c r="C8140" s="10" t="str">
        <f>VLOOKUP($E8140,'Overview Cluster Days'!$B:$G,5)</f>
        <v>Winter</v>
      </c>
      <c r="D8140" s="10" t="str">
        <f>VLOOKUP($E8140,'Overview Cluster Days'!$B:$G,6)</f>
        <v>Weekend</v>
      </c>
      <c r="E8140" s="10">
        <v>20190126</v>
      </c>
      <c r="F8140" s="11">
        <v>3</v>
      </c>
      <c r="G8140" s="77">
        <v>-502.3</v>
      </c>
      <c r="H8140" s="78">
        <v>12445.1</v>
      </c>
      <c r="I8140" s="78">
        <v>717.5</v>
      </c>
      <c r="J8140" s="78">
        <v>1785.1</v>
      </c>
      <c r="K8140" s="79">
        <v>-3394.9</v>
      </c>
      <c r="L8140" s="77">
        <v>-1528.4</v>
      </c>
      <c r="M8140" s="78">
        <v>10217.1</v>
      </c>
      <c r="N8140" s="78">
        <v>-5919.7</v>
      </c>
      <c r="O8140" s="78">
        <v>928.9</v>
      </c>
      <c r="P8140" s="78">
        <v>-3697.9</v>
      </c>
      <c r="Q8140" s="26">
        <v>53.01</v>
      </c>
      <c r="R8140" s="27">
        <v>43.87</v>
      </c>
      <c r="S8140" s="27">
        <v>48.92</v>
      </c>
      <c r="T8140" s="27">
        <v>53.01</v>
      </c>
      <c r="U8140" s="28">
        <v>45.29</v>
      </c>
    </row>
    <row r="8141" spans="1:21" x14ac:dyDescent="0.25">
      <c r="A8141" t="s">
        <v>25</v>
      </c>
      <c r="B8141" s="10" t="str">
        <f>VLOOKUP($E8141,'Overview Cluster Days'!$B:$G,3)</f>
        <v>D</v>
      </c>
      <c r="C8141" s="10" t="str">
        <f>VLOOKUP($E8141,'Overview Cluster Days'!$B:$G,5)</f>
        <v>Winter</v>
      </c>
      <c r="D8141" s="10" t="str">
        <f>VLOOKUP($E8141,'Overview Cluster Days'!$B:$G,6)</f>
        <v>Weekend</v>
      </c>
      <c r="E8141" s="10">
        <v>20190126</v>
      </c>
      <c r="F8141" s="11">
        <v>4</v>
      </c>
      <c r="G8141" s="77">
        <v>56.9</v>
      </c>
      <c r="H8141" s="78">
        <v>11346.2</v>
      </c>
      <c r="I8141" s="78">
        <v>2415</v>
      </c>
      <c r="J8141" s="78">
        <v>1656.4</v>
      </c>
      <c r="K8141" s="79">
        <v>-3308.1</v>
      </c>
      <c r="L8141" s="77">
        <v>-969.2</v>
      </c>
      <c r="M8141" s="78">
        <v>9175.2000000000007</v>
      </c>
      <c r="N8141" s="78">
        <v>-4222.2</v>
      </c>
      <c r="O8141" s="78">
        <v>-500.7</v>
      </c>
      <c r="P8141" s="78">
        <v>-3483.1</v>
      </c>
      <c r="Q8141" s="26">
        <v>43.42</v>
      </c>
      <c r="R8141" s="27">
        <v>41.98</v>
      </c>
      <c r="S8141" s="27">
        <v>44.89</v>
      </c>
      <c r="T8141" s="27">
        <v>43.01</v>
      </c>
      <c r="U8141" s="28">
        <v>46.01</v>
      </c>
    </row>
    <row r="8142" spans="1:21" x14ac:dyDescent="0.25">
      <c r="A8142" t="s">
        <v>25</v>
      </c>
      <c r="B8142" s="10" t="str">
        <f>VLOOKUP($E8142,'Overview Cluster Days'!$B:$G,3)</f>
        <v>D</v>
      </c>
      <c r="C8142" s="10" t="str">
        <f>VLOOKUP($E8142,'Overview Cluster Days'!$B:$G,5)</f>
        <v>Winter</v>
      </c>
      <c r="D8142" s="10" t="str">
        <f>VLOOKUP($E8142,'Overview Cluster Days'!$B:$G,6)</f>
        <v>Weekend</v>
      </c>
      <c r="E8142" s="10">
        <v>20190126</v>
      </c>
      <c r="F8142" s="11">
        <v>5</v>
      </c>
      <c r="G8142" s="77">
        <v>265.10000000000002</v>
      </c>
      <c r="H8142" s="78">
        <v>11797.9</v>
      </c>
      <c r="I8142" s="78">
        <v>2636.2</v>
      </c>
      <c r="J8142" s="78">
        <v>1739.9</v>
      </c>
      <c r="K8142" s="79">
        <v>-3951.8</v>
      </c>
      <c r="L8142" s="77">
        <v>-761</v>
      </c>
      <c r="M8142" s="78">
        <v>9626.9</v>
      </c>
      <c r="N8142" s="78">
        <v>-4001</v>
      </c>
      <c r="O8142" s="78">
        <v>-485.1</v>
      </c>
      <c r="P8142" s="78">
        <v>-4379.8</v>
      </c>
      <c r="Q8142" s="26">
        <v>42.63</v>
      </c>
      <c r="R8142" s="27">
        <v>42.63</v>
      </c>
      <c r="S8142" s="27">
        <v>42.63</v>
      </c>
      <c r="T8142" s="27">
        <v>42.63</v>
      </c>
      <c r="U8142" s="28">
        <v>42.63</v>
      </c>
    </row>
    <row r="8143" spans="1:21" x14ac:dyDescent="0.25">
      <c r="A8143" t="s">
        <v>25</v>
      </c>
      <c r="B8143" s="10" t="str">
        <f>VLOOKUP($E8143,'Overview Cluster Days'!$B:$G,3)</f>
        <v>D</v>
      </c>
      <c r="C8143" s="10" t="str">
        <f>VLOOKUP($E8143,'Overview Cluster Days'!$B:$G,5)</f>
        <v>Winter</v>
      </c>
      <c r="D8143" s="10" t="str">
        <f>VLOOKUP($E8143,'Overview Cluster Days'!$B:$G,6)</f>
        <v>Weekend</v>
      </c>
      <c r="E8143" s="10">
        <v>20190126</v>
      </c>
      <c r="F8143" s="11">
        <v>6</v>
      </c>
      <c r="G8143" s="77">
        <v>97.6</v>
      </c>
      <c r="H8143" s="78">
        <v>10241.799999999999</v>
      </c>
      <c r="I8143" s="78">
        <v>3379</v>
      </c>
      <c r="J8143" s="78">
        <v>1383.9</v>
      </c>
      <c r="K8143" s="79">
        <v>-3318.2</v>
      </c>
      <c r="L8143" s="77">
        <v>-928.5</v>
      </c>
      <c r="M8143" s="78">
        <v>8070.8</v>
      </c>
      <c r="N8143" s="78">
        <v>-2995</v>
      </c>
      <c r="O8143" s="78">
        <v>-780.1</v>
      </c>
      <c r="P8143" s="78">
        <v>-3367.2</v>
      </c>
      <c r="Q8143" s="26">
        <v>44.17</v>
      </c>
      <c r="R8143" s="27">
        <v>39.6</v>
      </c>
      <c r="S8143" s="27">
        <v>48.77</v>
      </c>
      <c r="T8143" s="27">
        <v>42.7</v>
      </c>
      <c r="U8143" s="28">
        <v>51.6</v>
      </c>
    </row>
    <row r="8144" spans="1:21" x14ac:dyDescent="0.25">
      <c r="A8144" t="s">
        <v>25</v>
      </c>
      <c r="B8144" s="10" t="str">
        <f>VLOOKUP($E8144,'Overview Cluster Days'!$B:$G,3)</f>
        <v>D</v>
      </c>
      <c r="C8144" s="10" t="str">
        <f>VLOOKUP($E8144,'Overview Cluster Days'!$B:$G,5)</f>
        <v>Winter</v>
      </c>
      <c r="D8144" s="10" t="str">
        <f>VLOOKUP($E8144,'Overview Cluster Days'!$B:$G,6)</f>
        <v>Weekend</v>
      </c>
      <c r="E8144" s="10">
        <v>20190126</v>
      </c>
      <c r="F8144" s="11">
        <v>7</v>
      </c>
      <c r="G8144" s="77">
        <v>-101.7</v>
      </c>
      <c r="H8144" s="78">
        <v>11885.5</v>
      </c>
      <c r="I8144" s="78">
        <v>2127.8000000000002</v>
      </c>
      <c r="J8144" s="78">
        <v>1406.7</v>
      </c>
      <c r="K8144" s="79">
        <v>-3975.8</v>
      </c>
      <c r="L8144" s="77">
        <v>-491.2</v>
      </c>
      <c r="M8144" s="78">
        <v>9714.5</v>
      </c>
      <c r="N8144" s="78">
        <v>-4287.2</v>
      </c>
      <c r="O8144" s="78">
        <v>-757.3</v>
      </c>
      <c r="P8144" s="78">
        <v>-4178.8</v>
      </c>
      <c r="Q8144" s="26">
        <v>50.58</v>
      </c>
      <c r="R8144" s="27">
        <v>41</v>
      </c>
      <c r="S8144" s="27">
        <v>50.73</v>
      </c>
      <c r="T8144" s="27">
        <v>49.46</v>
      </c>
      <c r="U8144" s="28">
        <v>52.61</v>
      </c>
    </row>
    <row r="8145" spans="1:21" x14ac:dyDescent="0.25">
      <c r="A8145" t="s">
        <v>25</v>
      </c>
      <c r="B8145" s="10" t="str">
        <f>VLOOKUP($E8145,'Overview Cluster Days'!$B:$G,3)</f>
        <v>D</v>
      </c>
      <c r="C8145" s="10" t="str">
        <f>VLOOKUP($E8145,'Overview Cluster Days'!$B:$G,5)</f>
        <v>Winter</v>
      </c>
      <c r="D8145" s="10" t="str">
        <f>VLOOKUP($E8145,'Overview Cluster Days'!$B:$G,6)</f>
        <v>Weekend</v>
      </c>
      <c r="E8145" s="10">
        <v>20190126</v>
      </c>
      <c r="F8145" s="11">
        <v>8</v>
      </c>
      <c r="G8145" s="77">
        <v>-130.80000000000001</v>
      </c>
      <c r="H8145" s="78">
        <v>13232.8</v>
      </c>
      <c r="I8145" s="78">
        <v>1851.6</v>
      </c>
      <c r="J8145" s="78">
        <v>1462.1</v>
      </c>
      <c r="K8145" s="79">
        <v>-3843</v>
      </c>
      <c r="L8145" s="77">
        <v>-1156.9000000000001</v>
      </c>
      <c r="M8145" s="78">
        <v>11030.8</v>
      </c>
      <c r="N8145" s="78">
        <v>-5108.6000000000004</v>
      </c>
      <c r="O8145" s="78">
        <v>-692.3</v>
      </c>
      <c r="P8145" s="78">
        <v>-4073</v>
      </c>
      <c r="Q8145" s="26">
        <v>51.34</v>
      </c>
      <c r="R8145" s="27">
        <v>42.8</v>
      </c>
      <c r="S8145" s="27">
        <v>52.34</v>
      </c>
      <c r="T8145" s="27">
        <v>51.13</v>
      </c>
      <c r="U8145" s="28">
        <v>63</v>
      </c>
    </row>
    <row r="8146" spans="1:21" x14ac:dyDescent="0.25">
      <c r="A8146" t="s">
        <v>25</v>
      </c>
      <c r="B8146" s="10" t="str">
        <f>VLOOKUP($E8146,'Overview Cluster Days'!$B:$G,3)</f>
        <v>D</v>
      </c>
      <c r="C8146" s="10" t="str">
        <f>VLOOKUP($E8146,'Overview Cluster Days'!$B:$G,5)</f>
        <v>Winter</v>
      </c>
      <c r="D8146" s="10" t="str">
        <f>VLOOKUP($E8146,'Overview Cluster Days'!$B:$G,6)</f>
        <v>Weekend</v>
      </c>
      <c r="E8146" s="10">
        <v>20190126</v>
      </c>
      <c r="F8146" s="11">
        <v>9</v>
      </c>
      <c r="G8146" s="77">
        <v>-448.6</v>
      </c>
      <c r="H8146" s="78">
        <v>12443.5</v>
      </c>
      <c r="I8146" s="78">
        <v>1289.3</v>
      </c>
      <c r="J8146" s="78">
        <v>1895</v>
      </c>
      <c r="K8146" s="79">
        <v>-3354.9</v>
      </c>
      <c r="L8146" s="77">
        <v>-1474.7</v>
      </c>
      <c r="M8146" s="78">
        <v>10215.5</v>
      </c>
      <c r="N8146" s="78">
        <v>-4312.5</v>
      </c>
      <c r="O8146" s="78">
        <v>-146.4</v>
      </c>
      <c r="P8146" s="78">
        <v>-4281.8999999999996</v>
      </c>
      <c r="Q8146" s="26">
        <v>51.45</v>
      </c>
      <c r="R8146" s="27">
        <v>46.36</v>
      </c>
      <c r="S8146" s="27">
        <v>54.34</v>
      </c>
      <c r="T8146" s="27">
        <v>51.1</v>
      </c>
      <c r="U8146" s="28">
        <v>66.03</v>
      </c>
    </row>
    <row r="8147" spans="1:21" x14ac:dyDescent="0.25">
      <c r="A8147" t="s">
        <v>25</v>
      </c>
      <c r="B8147" s="10" t="str">
        <f>VLOOKUP($E8147,'Overview Cluster Days'!$B:$G,3)</f>
        <v>D</v>
      </c>
      <c r="C8147" s="10" t="str">
        <f>VLOOKUP($E8147,'Overview Cluster Days'!$B:$G,5)</f>
        <v>Winter</v>
      </c>
      <c r="D8147" s="10" t="str">
        <f>VLOOKUP($E8147,'Overview Cluster Days'!$B:$G,6)</f>
        <v>Weekend</v>
      </c>
      <c r="E8147" s="10">
        <v>20190126</v>
      </c>
      <c r="F8147" s="11">
        <v>10</v>
      </c>
      <c r="G8147" s="77">
        <v>-424.3</v>
      </c>
      <c r="H8147" s="78">
        <v>10866.9</v>
      </c>
      <c r="I8147" s="78">
        <v>1221.0999999999999</v>
      </c>
      <c r="J8147" s="78">
        <v>1537.1</v>
      </c>
      <c r="K8147" s="79">
        <v>-3350</v>
      </c>
      <c r="L8147" s="77">
        <v>-1450.4</v>
      </c>
      <c r="M8147" s="78">
        <v>9567.6</v>
      </c>
      <c r="N8147" s="78">
        <v>-4425.8999999999996</v>
      </c>
      <c r="O8147" s="78">
        <v>567.70000000000005</v>
      </c>
      <c r="P8147" s="78">
        <v>-4259</v>
      </c>
      <c r="Q8147" s="26">
        <v>57.72</v>
      </c>
      <c r="R8147" s="27">
        <v>55.8</v>
      </c>
      <c r="S8147" s="27">
        <v>58.79</v>
      </c>
      <c r="T8147" s="27">
        <v>57.17</v>
      </c>
      <c r="U8147" s="28">
        <v>68.88</v>
      </c>
    </row>
    <row r="8148" spans="1:21" x14ac:dyDescent="0.25">
      <c r="A8148" t="s">
        <v>25</v>
      </c>
      <c r="B8148" s="10" t="str">
        <f>VLOOKUP($E8148,'Overview Cluster Days'!$B:$G,3)</f>
        <v>D</v>
      </c>
      <c r="C8148" s="10" t="str">
        <f>VLOOKUP($E8148,'Overview Cluster Days'!$B:$G,5)</f>
        <v>Winter</v>
      </c>
      <c r="D8148" s="10" t="str">
        <f>VLOOKUP($E8148,'Overview Cluster Days'!$B:$G,6)</f>
        <v>Weekend</v>
      </c>
      <c r="E8148" s="10">
        <v>20190126</v>
      </c>
      <c r="F8148" s="11">
        <v>11</v>
      </c>
      <c r="G8148" s="77">
        <v>-599.9</v>
      </c>
      <c r="H8148" s="78">
        <v>9976.2000000000007</v>
      </c>
      <c r="I8148" s="78">
        <v>2391.3000000000002</v>
      </c>
      <c r="J8148" s="78">
        <v>1209.5</v>
      </c>
      <c r="K8148" s="79">
        <v>-3373.7</v>
      </c>
      <c r="L8148" s="77">
        <v>-945.3</v>
      </c>
      <c r="M8148" s="78">
        <v>9857.7000000000007</v>
      </c>
      <c r="N8148" s="78">
        <v>-5268.9</v>
      </c>
      <c r="O8148" s="78">
        <v>569.20000000000005</v>
      </c>
      <c r="P8148" s="78">
        <v>-4212.7</v>
      </c>
      <c r="Q8148" s="26">
        <v>62.54</v>
      </c>
      <c r="R8148" s="27">
        <v>58.2</v>
      </c>
      <c r="S8148" s="27">
        <v>61.45</v>
      </c>
      <c r="T8148" s="27">
        <v>58.2</v>
      </c>
      <c r="U8148" s="28">
        <v>66.489999999999995</v>
      </c>
    </row>
    <row r="8149" spans="1:21" x14ac:dyDescent="0.25">
      <c r="A8149" t="s">
        <v>25</v>
      </c>
      <c r="B8149" s="10" t="str">
        <f>VLOOKUP($E8149,'Overview Cluster Days'!$B:$G,3)</f>
        <v>D</v>
      </c>
      <c r="C8149" s="10" t="str">
        <f>VLOOKUP($E8149,'Overview Cluster Days'!$B:$G,5)</f>
        <v>Winter</v>
      </c>
      <c r="D8149" s="10" t="str">
        <f>VLOOKUP($E8149,'Overview Cluster Days'!$B:$G,6)</f>
        <v>Weekend</v>
      </c>
      <c r="E8149" s="10">
        <v>20190126</v>
      </c>
      <c r="F8149" s="11">
        <v>12</v>
      </c>
      <c r="G8149" s="77">
        <v>-553.9</v>
      </c>
      <c r="H8149" s="78">
        <v>8767.2000000000007</v>
      </c>
      <c r="I8149" s="78">
        <v>2902.9</v>
      </c>
      <c r="J8149" s="78">
        <v>1189.9000000000001</v>
      </c>
      <c r="K8149" s="79">
        <v>-3999.7</v>
      </c>
      <c r="L8149" s="77">
        <v>-1212.3</v>
      </c>
      <c r="M8149" s="78">
        <v>9642.4</v>
      </c>
      <c r="N8149" s="78">
        <v>-4757.3</v>
      </c>
      <c r="O8149" s="78">
        <v>611.9</v>
      </c>
      <c r="P8149" s="78">
        <v>-4284.7</v>
      </c>
      <c r="Q8149" s="26">
        <v>61.88</v>
      </c>
      <c r="R8149" s="27">
        <v>60.29</v>
      </c>
      <c r="S8149" s="27">
        <v>61.64</v>
      </c>
      <c r="T8149" s="27">
        <v>60.29</v>
      </c>
      <c r="U8149" s="28">
        <v>64.489999999999995</v>
      </c>
    </row>
    <row r="8150" spans="1:21" x14ac:dyDescent="0.25">
      <c r="A8150" t="s">
        <v>25</v>
      </c>
      <c r="B8150" s="10" t="str">
        <f>VLOOKUP($E8150,'Overview Cluster Days'!$B:$G,3)</f>
        <v>D</v>
      </c>
      <c r="C8150" s="10" t="str">
        <f>VLOOKUP($E8150,'Overview Cluster Days'!$B:$G,5)</f>
        <v>Winter</v>
      </c>
      <c r="D8150" s="10" t="str">
        <f>VLOOKUP($E8150,'Overview Cluster Days'!$B:$G,6)</f>
        <v>Weekend</v>
      </c>
      <c r="E8150" s="10">
        <v>20190126</v>
      </c>
      <c r="F8150" s="11">
        <v>13</v>
      </c>
      <c r="G8150" s="77">
        <v>-349.4</v>
      </c>
      <c r="H8150" s="78">
        <v>8868.5</v>
      </c>
      <c r="I8150" s="78">
        <v>2581.4</v>
      </c>
      <c r="J8150" s="78">
        <v>1297.5999999999999</v>
      </c>
      <c r="K8150" s="79">
        <v>-4150.1000000000004</v>
      </c>
      <c r="L8150" s="77">
        <v>-1344</v>
      </c>
      <c r="M8150" s="78">
        <v>10251.9</v>
      </c>
      <c r="N8150" s="78">
        <v>-5027.8</v>
      </c>
      <c r="O8150" s="78">
        <v>497</v>
      </c>
      <c r="P8150" s="78">
        <v>-4377.1000000000004</v>
      </c>
      <c r="Q8150" s="26">
        <v>59.43</v>
      </c>
      <c r="R8150" s="27">
        <v>59.19</v>
      </c>
      <c r="S8150" s="27">
        <v>59.55</v>
      </c>
      <c r="T8150" s="27">
        <v>59.19</v>
      </c>
      <c r="U8150" s="28">
        <v>61.57</v>
      </c>
    </row>
    <row r="8151" spans="1:21" x14ac:dyDescent="0.25">
      <c r="A8151" t="s">
        <v>25</v>
      </c>
      <c r="B8151" s="10" t="str">
        <f>VLOOKUP($E8151,'Overview Cluster Days'!$B:$G,3)</f>
        <v>D</v>
      </c>
      <c r="C8151" s="10" t="str">
        <f>VLOOKUP($E8151,'Overview Cluster Days'!$B:$G,5)</f>
        <v>Winter</v>
      </c>
      <c r="D8151" s="10" t="str">
        <f>VLOOKUP($E8151,'Overview Cluster Days'!$B:$G,6)</f>
        <v>Weekend</v>
      </c>
      <c r="E8151" s="10">
        <v>20190126</v>
      </c>
      <c r="F8151" s="11">
        <v>14</v>
      </c>
      <c r="G8151" s="77">
        <v>-249.1</v>
      </c>
      <c r="H8151" s="78">
        <v>8698.6</v>
      </c>
      <c r="I8151" s="78">
        <v>3995.3</v>
      </c>
      <c r="J8151" s="78">
        <v>1527.4</v>
      </c>
      <c r="K8151" s="79">
        <v>-4248.3999999999996</v>
      </c>
      <c r="L8151" s="77">
        <v>-1275.2</v>
      </c>
      <c r="M8151" s="78">
        <v>8698.6</v>
      </c>
      <c r="N8151" s="78">
        <v>-3613.9</v>
      </c>
      <c r="O8151" s="78">
        <v>832.9</v>
      </c>
      <c r="P8151" s="78">
        <v>-4642.3999999999996</v>
      </c>
      <c r="Q8151" s="26">
        <v>56.57</v>
      </c>
      <c r="R8151" s="27">
        <v>56.52</v>
      </c>
      <c r="S8151" s="27">
        <v>56.68</v>
      </c>
      <c r="T8151" s="27">
        <v>56.52</v>
      </c>
      <c r="U8151" s="28">
        <v>58</v>
      </c>
    </row>
    <row r="8152" spans="1:21" x14ac:dyDescent="0.25">
      <c r="A8152" t="s">
        <v>25</v>
      </c>
      <c r="B8152" s="10" t="str">
        <f>VLOOKUP($E8152,'Overview Cluster Days'!$B:$G,3)</f>
        <v>D</v>
      </c>
      <c r="C8152" s="10" t="str">
        <f>VLOOKUP($E8152,'Overview Cluster Days'!$B:$G,5)</f>
        <v>Winter</v>
      </c>
      <c r="D8152" s="10" t="str">
        <f>VLOOKUP($E8152,'Overview Cluster Days'!$B:$G,6)</f>
        <v>Weekend</v>
      </c>
      <c r="E8152" s="10">
        <v>20190126</v>
      </c>
      <c r="F8152" s="11">
        <v>15</v>
      </c>
      <c r="G8152" s="77">
        <v>-92</v>
      </c>
      <c r="H8152" s="78">
        <v>8738.1</v>
      </c>
      <c r="I8152" s="78">
        <v>6294.2</v>
      </c>
      <c r="J8152" s="78">
        <v>1689.4</v>
      </c>
      <c r="K8152" s="79">
        <v>-3918.2</v>
      </c>
      <c r="L8152" s="77">
        <v>-1118.0999999999999</v>
      </c>
      <c r="M8152" s="78">
        <v>6638.1</v>
      </c>
      <c r="N8152" s="78">
        <v>-1315</v>
      </c>
      <c r="O8152" s="78">
        <v>637.20000000000005</v>
      </c>
      <c r="P8152" s="78">
        <v>-4842.2</v>
      </c>
      <c r="Q8152" s="26">
        <v>53.33</v>
      </c>
      <c r="R8152" s="27">
        <v>53.33</v>
      </c>
      <c r="S8152" s="27">
        <v>53.33</v>
      </c>
      <c r="T8152" s="27">
        <v>53.33</v>
      </c>
      <c r="U8152" s="28">
        <v>53.33</v>
      </c>
    </row>
    <row r="8153" spans="1:21" x14ac:dyDescent="0.25">
      <c r="A8153" t="s">
        <v>25</v>
      </c>
      <c r="B8153" s="10" t="str">
        <f>VLOOKUP($E8153,'Overview Cluster Days'!$B:$G,3)</f>
        <v>D</v>
      </c>
      <c r="C8153" s="10" t="str">
        <f>VLOOKUP($E8153,'Overview Cluster Days'!$B:$G,5)</f>
        <v>Winter</v>
      </c>
      <c r="D8153" s="10" t="str">
        <f>VLOOKUP($E8153,'Overview Cluster Days'!$B:$G,6)</f>
        <v>Weekend</v>
      </c>
      <c r="E8153" s="10">
        <v>20190126</v>
      </c>
      <c r="F8153" s="11">
        <v>16</v>
      </c>
      <c r="G8153" s="77">
        <v>-334.2</v>
      </c>
      <c r="H8153" s="78">
        <v>8345.1</v>
      </c>
      <c r="I8153" s="78">
        <v>7719.4</v>
      </c>
      <c r="J8153" s="78">
        <v>1913.1</v>
      </c>
      <c r="K8153" s="79">
        <v>-3995.9</v>
      </c>
      <c r="L8153" s="77">
        <v>-1360.3</v>
      </c>
      <c r="M8153" s="78">
        <v>5892.4</v>
      </c>
      <c r="N8153" s="78">
        <v>59.2</v>
      </c>
      <c r="O8153" s="78">
        <v>331.6</v>
      </c>
      <c r="P8153" s="78">
        <v>-4922.8999999999996</v>
      </c>
      <c r="Q8153" s="26">
        <v>52.71</v>
      </c>
      <c r="R8153" s="27">
        <v>52.69</v>
      </c>
      <c r="S8153" s="27">
        <v>52.71</v>
      </c>
      <c r="T8153" s="27">
        <v>52.69</v>
      </c>
      <c r="U8153" s="28">
        <v>53.06</v>
      </c>
    </row>
    <row r="8154" spans="1:21" x14ac:dyDescent="0.25">
      <c r="A8154" t="s">
        <v>25</v>
      </c>
      <c r="B8154" s="10" t="str">
        <f>VLOOKUP($E8154,'Overview Cluster Days'!$B:$G,3)</f>
        <v>D</v>
      </c>
      <c r="C8154" s="10" t="str">
        <f>VLOOKUP($E8154,'Overview Cluster Days'!$B:$G,5)</f>
        <v>Winter</v>
      </c>
      <c r="D8154" s="10" t="str">
        <f>VLOOKUP($E8154,'Overview Cluster Days'!$B:$G,6)</f>
        <v>Weekend</v>
      </c>
      <c r="E8154" s="10">
        <v>20190126</v>
      </c>
      <c r="F8154" s="11">
        <v>17</v>
      </c>
      <c r="G8154" s="77">
        <v>11.3</v>
      </c>
      <c r="H8154" s="78">
        <v>8288.7999999999993</v>
      </c>
      <c r="I8154" s="78">
        <v>8293.2000000000007</v>
      </c>
      <c r="J8154" s="78">
        <v>1809.5</v>
      </c>
      <c r="K8154" s="79">
        <v>-4013.5</v>
      </c>
      <c r="L8154" s="77">
        <v>-1014.8</v>
      </c>
      <c r="M8154" s="78">
        <v>5676.8</v>
      </c>
      <c r="N8154" s="78">
        <v>633</v>
      </c>
      <c r="O8154" s="78">
        <v>-354.5</v>
      </c>
      <c r="P8154" s="78">
        <v>-4940.5</v>
      </c>
      <c r="Q8154" s="26">
        <v>50.87</v>
      </c>
      <c r="R8154" s="27">
        <v>50.81</v>
      </c>
      <c r="S8154" s="27">
        <v>50.87</v>
      </c>
      <c r="T8154" s="27">
        <v>50.81</v>
      </c>
      <c r="U8154" s="28">
        <v>53.08</v>
      </c>
    </row>
    <row r="8155" spans="1:21" x14ac:dyDescent="0.25">
      <c r="A8155" t="s">
        <v>25</v>
      </c>
      <c r="B8155" s="10" t="str">
        <f>VLOOKUP($E8155,'Overview Cluster Days'!$B:$G,3)</f>
        <v>D</v>
      </c>
      <c r="C8155" s="10" t="str">
        <f>VLOOKUP($E8155,'Overview Cluster Days'!$B:$G,5)</f>
        <v>Winter</v>
      </c>
      <c r="D8155" s="10" t="str">
        <f>VLOOKUP($E8155,'Overview Cluster Days'!$B:$G,6)</f>
        <v>Weekend</v>
      </c>
      <c r="E8155" s="10">
        <v>20190126</v>
      </c>
      <c r="F8155" s="11">
        <v>18</v>
      </c>
      <c r="G8155" s="77">
        <v>-351.7</v>
      </c>
      <c r="H8155" s="78">
        <v>7505.6</v>
      </c>
      <c r="I8155" s="78">
        <v>7325.7</v>
      </c>
      <c r="J8155" s="78">
        <v>1595.8</v>
      </c>
      <c r="K8155" s="79">
        <v>-3543</v>
      </c>
      <c r="L8155" s="77">
        <v>-1377.8</v>
      </c>
      <c r="M8155" s="78">
        <v>5617.5</v>
      </c>
      <c r="N8155" s="78">
        <v>-334.5</v>
      </c>
      <c r="O8155" s="78">
        <v>564.79999999999995</v>
      </c>
      <c r="P8155" s="78">
        <v>-4470</v>
      </c>
      <c r="Q8155" s="26">
        <v>55.37</v>
      </c>
      <c r="R8155" s="27">
        <v>55.37</v>
      </c>
      <c r="S8155" s="27">
        <v>55.37</v>
      </c>
      <c r="T8155" s="27">
        <v>55.37</v>
      </c>
      <c r="U8155" s="28">
        <v>55.37</v>
      </c>
    </row>
    <row r="8156" spans="1:21" x14ac:dyDescent="0.25">
      <c r="A8156" t="s">
        <v>25</v>
      </c>
      <c r="B8156" s="10" t="str">
        <f>VLOOKUP($E8156,'Overview Cluster Days'!$B:$G,3)</f>
        <v>D</v>
      </c>
      <c r="C8156" s="10" t="str">
        <f>VLOOKUP($E8156,'Overview Cluster Days'!$B:$G,5)</f>
        <v>Winter</v>
      </c>
      <c r="D8156" s="10" t="str">
        <f>VLOOKUP($E8156,'Overview Cluster Days'!$B:$G,6)</f>
        <v>Weekend</v>
      </c>
      <c r="E8156" s="10">
        <v>20190126</v>
      </c>
      <c r="F8156" s="11">
        <v>19</v>
      </c>
      <c r="G8156" s="77">
        <v>-394.4</v>
      </c>
      <c r="H8156" s="78">
        <v>8042.3</v>
      </c>
      <c r="I8156" s="78">
        <v>3968.6</v>
      </c>
      <c r="J8156" s="78">
        <v>2388.1</v>
      </c>
      <c r="K8156" s="79">
        <v>-3149.5</v>
      </c>
      <c r="L8156" s="77">
        <v>-1420.5</v>
      </c>
      <c r="M8156" s="78">
        <v>7486.2</v>
      </c>
      <c r="N8156" s="78">
        <v>-3209.6</v>
      </c>
      <c r="O8156" s="78">
        <v>1185.4000000000001</v>
      </c>
      <c r="P8156" s="78">
        <v>-4041.5</v>
      </c>
      <c r="Q8156" s="26">
        <v>57.2</v>
      </c>
      <c r="R8156" s="27">
        <v>57.2</v>
      </c>
      <c r="S8156" s="27">
        <v>57.2</v>
      </c>
      <c r="T8156" s="27">
        <v>57.2</v>
      </c>
      <c r="U8156" s="28">
        <v>57.2</v>
      </c>
    </row>
    <row r="8157" spans="1:21" x14ac:dyDescent="0.25">
      <c r="A8157" t="s">
        <v>25</v>
      </c>
      <c r="B8157" s="10" t="str">
        <f>VLOOKUP($E8157,'Overview Cluster Days'!$B:$G,3)</f>
        <v>D</v>
      </c>
      <c r="C8157" s="10" t="str">
        <f>VLOOKUP($E8157,'Overview Cluster Days'!$B:$G,5)</f>
        <v>Winter</v>
      </c>
      <c r="D8157" s="10" t="str">
        <f>VLOOKUP($E8157,'Overview Cluster Days'!$B:$G,6)</f>
        <v>Weekend</v>
      </c>
      <c r="E8157" s="10">
        <v>20190126</v>
      </c>
      <c r="F8157" s="11">
        <v>20</v>
      </c>
      <c r="G8157" s="77">
        <v>100.8</v>
      </c>
      <c r="H8157" s="78">
        <v>8816</v>
      </c>
      <c r="I8157" s="78">
        <v>4006.4</v>
      </c>
      <c r="J8157" s="78">
        <v>2942.4</v>
      </c>
      <c r="K8157" s="79">
        <v>-3081</v>
      </c>
      <c r="L8157" s="77">
        <v>-925.3</v>
      </c>
      <c r="M8157" s="78">
        <v>7144.8</v>
      </c>
      <c r="N8157" s="78">
        <v>-3171.8</v>
      </c>
      <c r="O8157" s="78">
        <v>925.3</v>
      </c>
      <c r="P8157" s="78">
        <v>-3973</v>
      </c>
      <c r="Q8157" s="26">
        <v>55.4</v>
      </c>
      <c r="R8157" s="27">
        <v>53.38</v>
      </c>
      <c r="S8157" s="27">
        <v>57.44</v>
      </c>
      <c r="T8157" s="27">
        <v>53.16</v>
      </c>
      <c r="U8157" s="28">
        <v>54.29</v>
      </c>
    </row>
    <row r="8158" spans="1:21" x14ac:dyDescent="0.25">
      <c r="A8158" t="s">
        <v>25</v>
      </c>
      <c r="B8158" s="10" t="str">
        <f>VLOOKUP($E8158,'Overview Cluster Days'!$B:$G,3)</f>
        <v>D</v>
      </c>
      <c r="C8158" s="10" t="str">
        <f>VLOOKUP($E8158,'Overview Cluster Days'!$B:$G,5)</f>
        <v>Winter</v>
      </c>
      <c r="D8158" s="10" t="str">
        <f>VLOOKUP($E8158,'Overview Cluster Days'!$B:$G,6)</f>
        <v>Weekend</v>
      </c>
      <c r="E8158" s="10">
        <v>20190126</v>
      </c>
      <c r="F8158" s="11">
        <v>21</v>
      </c>
      <c r="G8158" s="77">
        <v>526.9</v>
      </c>
      <c r="H8158" s="78">
        <v>10933.9</v>
      </c>
      <c r="I8158" s="78">
        <v>2463.9</v>
      </c>
      <c r="J8158" s="78">
        <v>2653</v>
      </c>
      <c r="K8158" s="79">
        <v>-3464.2</v>
      </c>
      <c r="L8158" s="77">
        <v>-499.2</v>
      </c>
      <c r="M8158" s="78">
        <v>8552.9</v>
      </c>
      <c r="N8158" s="78">
        <v>-4714.3</v>
      </c>
      <c r="O8158" s="78">
        <v>1016.8</v>
      </c>
      <c r="P8158" s="78">
        <v>-4356.2</v>
      </c>
      <c r="Q8158" s="26">
        <v>47.72</v>
      </c>
      <c r="R8158" s="27">
        <v>47.3</v>
      </c>
      <c r="S8158" s="27">
        <v>48.24</v>
      </c>
      <c r="T8158" s="27">
        <v>47.3</v>
      </c>
      <c r="U8158" s="28">
        <v>53.04</v>
      </c>
    </row>
    <row r="8159" spans="1:21" x14ac:dyDescent="0.25">
      <c r="A8159" t="s">
        <v>25</v>
      </c>
      <c r="B8159" s="10" t="str">
        <f>VLOOKUP($E8159,'Overview Cluster Days'!$B:$G,3)</f>
        <v>D</v>
      </c>
      <c r="C8159" s="10" t="str">
        <f>VLOOKUP($E8159,'Overview Cluster Days'!$B:$G,5)</f>
        <v>Winter</v>
      </c>
      <c r="D8159" s="10" t="str">
        <f>VLOOKUP($E8159,'Overview Cluster Days'!$B:$G,6)</f>
        <v>Weekend</v>
      </c>
      <c r="E8159" s="10">
        <v>20190126</v>
      </c>
      <c r="F8159" s="11">
        <v>22</v>
      </c>
      <c r="G8159" s="77">
        <v>394.8</v>
      </c>
      <c r="H8159" s="78">
        <v>11744.1</v>
      </c>
      <c r="I8159" s="78">
        <v>2895.4</v>
      </c>
      <c r="J8159" s="78">
        <v>1396.7</v>
      </c>
      <c r="K8159" s="79">
        <v>-3668.5</v>
      </c>
      <c r="L8159" s="77">
        <v>-631.29999999999995</v>
      </c>
      <c r="M8159" s="78">
        <v>9440.1</v>
      </c>
      <c r="N8159" s="78">
        <v>-4282.8</v>
      </c>
      <c r="O8159" s="78">
        <v>34.5</v>
      </c>
      <c r="P8159" s="78">
        <v>-4560.5</v>
      </c>
      <c r="Q8159" s="26">
        <v>45.45</v>
      </c>
      <c r="R8159" s="27">
        <v>45.03</v>
      </c>
      <c r="S8159" s="27">
        <v>45.81</v>
      </c>
      <c r="T8159" s="27">
        <v>45.19</v>
      </c>
      <c r="U8159" s="28">
        <v>51.57</v>
      </c>
    </row>
    <row r="8160" spans="1:21" x14ac:dyDescent="0.25">
      <c r="A8160" t="s">
        <v>25</v>
      </c>
      <c r="B8160" s="10" t="str">
        <f>VLOOKUP($E8160,'Overview Cluster Days'!$B:$G,3)</f>
        <v>D</v>
      </c>
      <c r="C8160" s="10" t="str">
        <f>VLOOKUP($E8160,'Overview Cluster Days'!$B:$G,5)</f>
        <v>Winter</v>
      </c>
      <c r="D8160" s="10" t="str">
        <f>VLOOKUP($E8160,'Overview Cluster Days'!$B:$G,6)</f>
        <v>Weekend</v>
      </c>
      <c r="E8160" s="10">
        <v>20190126</v>
      </c>
      <c r="F8160" s="11">
        <v>23</v>
      </c>
      <c r="G8160" s="77">
        <v>270.60000000000002</v>
      </c>
      <c r="H8160" s="78">
        <v>12582.2</v>
      </c>
      <c r="I8160" s="78">
        <v>1707.9</v>
      </c>
      <c r="J8160" s="78">
        <v>1236.5999999999999</v>
      </c>
      <c r="K8160" s="79">
        <v>-3508.1</v>
      </c>
      <c r="L8160" s="77">
        <v>-755.5</v>
      </c>
      <c r="M8160" s="78">
        <v>10303.200000000001</v>
      </c>
      <c r="N8160" s="78">
        <v>-5470.3</v>
      </c>
      <c r="O8160" s="78">
        <v>322.7</v>
      </c>
      <c r="P8160" s="78">
        <v>-4400.1000000000004</v>
      </c>
      <c r="Q8160" s="26">
        <v>47</v>
      </c>
      <c r="R8160" s="27">
        <v>46.56</v>
      </c>
      <c r="S8160" s="27">
        <v>47.36</v>
      </c>
      <c r="T8160" s="27">
        <v>46.75</v>
      </c>
      <c r="U8160" s="28">
        <v>53.03</v>
      </c>
    </row>
    <row r="8161" spans="1:21" x14ac:dyDescent="0.25">
      <c r="A8161" t="s">
        <v>25</v>
      </c>
      <c r="B8161" s="10" t="str">
        <f>VLOOKUP($E8161,'Overview Cluster Days'!$B:$G,3)</f>
        <v>D</v>
      </c>
      <c r="C8161" s="10" t="str">
        <f>VLOOKUP($E8161,'Overview Cluster Days'!$B:$G,5)</f>
        <v>Winter</v>
      </c>
      <c r="D8161" s="10" t="str">
        <f>VLOOKUP($E8161,'Overview Cluster Days'!$B:$G,6)</f>
        <v>Weekend</v>
      </c>
      <c r="E8161" s="10">
        <v>20190126</v>
      </c>
      <c r="F8161" s="11">
        <v>24</v>
      </c>
      <c r="G8161" s="77">
        <v>220</v>
      </c>
      <c r="H8161" s="78">
        <v>12035.6</v>
      </c>
      <c r="I8161" s="78">
        <v>906.1</v>
      </c>
      <c r="J8161" s="78">
        <v>984.8</v>
      </c>
      <c r="K8161" s="79">
        <v>-2582</v>
      </c>
      <c r="L8161" s="77">
        <v>-806.1</v>
      </c>
      <c r="M8161" s="78">
        <v>9807.6</v>
      </c>
      <c r="N8161" s="78">
        <v>-5831.1</v>
      </c>
      <c r="O8161" s="78">
        <v>209.6</v>
      </c>
      <c r="P8161" s="78">
        <v>-3380</v>
      </c>
      <c r="Q8161" s="26">
        <v>44.98</v>
      </c>
      <c r="R8161" s="27">
        <v>39.979999999999997</v>
      </c>
      <c r="S8161" s="27">
        <v>49.88</v>
      </c>
      <c r="T8161" s="27">
        <v>43.54</v>
      </c>
      <c r="U8161" s="28">
        <v>54.03</v>
      </c>
    </row>
    <row r="8162" spans="1:21" x14ac:dyDescent="0.25">
      <c r="A8162" t="s">
        <v>25</v>
      </c>
      <c r="B8162" s="10" t="str">
        <f>VLOOKUP($E8162,'Overview Cluster Days'!$B:$G,3)</f>
        <v>D</v>
      </c>
      <c r="C8162" s="10" t="str">
        <f>VLOOKUP($E8162,'Overview Cluster Days'!$B:$G,5)</f>
        <v>Winter</v>
      </c>
      <c r="D8162" s="10" t="str">
        <f>VLOOKUP($E8162,'Overview Cluster Days'!$B:$G,6)</f>
        <v>Weekend</v>
      </c>
      <c r="E8162" s="10">
        <v>20190127</v>
      </c>
      <c r="F8162" s="11">
        <v>1</v>
      </c>
      <c r="G8162" s="77">
        <v>252.6</v>
      </c>
      <c r="H8162" s="78">
        <v>10406.1</v>
      </c>
      <c r="I8162" s="78">
        <v>2511.1</v>
      </c>
      <c r="J8162" s="78">
        <v>609.5</v>
      </c>
      <c r="K8162" s="79">
        <v>-3177.6</v>
      </c>
      <c r="L8162" s="77">
        <v>-773.5</v>
      </c>
      <c r="M8162" s="78">
        <v>8630.2000000000007</v>
      </c>
      <c r="N8162" s="78">
        <v>-3836.6</v>
      </c>
      <c r="O8162" s="78">
        <v>23.5</v>
      </c>
      <c r="P8162" s="78">
        <v>-4043.6</v>
      </c>
      <c r="Q8162" s="26">
        <v>54.52</v>
      </c>
      <c r="R8162" s="27">
        <v>27.51</v>
      </c>
      <c r="S8162" s="27">
        <v>47.63</v>
      </c>
      <c r="T8162" s="27">
        <v>48</v>
      </c>
      <c r="U8162" s="28">
        <v>49.57</v>
      </c>
    </row>
    <row r="8163" spans="1:21" x14ac:dyDescent="0.25">
      <c r="A8163" t="s">
        <v>25</v>
      </c>
      <c r="B8163" s="10" t="str">
        <f>VLOOKUP($E8163,'Overview Cluster Days'!$B:$G,3)</f>
        <v>D</v>
      </c>
      <c r="C8163" s="10" t="str">
        <f>VLOOKUP($E8163,'Overview Cluster Days'!$B:$G,5)</f>
        <v>Winter</v>
      </c>
      <c r="D8163" s="10" t="str">
        <f>VLOOKUP($E8163,'Overview Cluster Days'!$B:$G,6)</f>
        <v>Weekend</v>
      </c>
      <c r="E8163" s="10">
        <v>20190127</v>
      </c>
      <c r="F8163" s="11">
        <v>2</v>
      </c>
      <c r="G8163" s="77">
        <v>-265.7</v>
      </c>
      <c r="H8163" s="78">
        <v>9803.2999999999993</v>
      </c>
      <c r="I8163" s="78">
        <v>4238.8</v>
      </c>
      <c r="J8163" s="78">
        <v>429.5</v>
      </c>
      <c r="K8163" s="79">
        <v>-3296.5</v>
      </c>
      <c r="L8163" s="77">
        <v>-1291.8</v>
      </c>
      <c r="M8163" s="78">
        <v>7632.3</v>
      </c>
      <c r="N8163" s="78">
        <v>-1980.5</v>
      </c>
      <c r="O8163" s="78">
        <v>-217.5</v>
      </c>
      <c r="P8163" s="78">
        <v>-4142.5</v>
      </c>
      <c r="Q8163" s="26">
        <v>49.75</v>
      </c>
      <c r="R8163" s="27">
        <v>9.66</v>
      </c>
      <c r="S8163" s="27">
        <v>47.97</v>
      </c>
      <c r="T8163" s="27">
        <v>45.06</v>
      </c>
      <c r="U8163" s="28">
        <v>49.55</v>
      </c>
    </row>
    <row r="8164" spans="1:21" x14ac:dyDescent="0.25">
      <c r="A8164" t="s">
        <v>25</v>
      </c>
      <c r="B8164" s="10" t="str">
        <f>VLOOKUP($E8164,'Overview Cluster Days'!$B:$G,3)</f>
        <v>D</v>
      </c>
      <c r="C8164" s="10" t="str">
        <f>VLOOKUP($E8164,'Overview Cluster Days'!$B:$G,5)</f>
        <v>Winter</v>
      </c>
      <c r="D8164" s="10" t="str">
        <f>VLOOKUP($E8164,'Overview Cluster Days'!$B:$G,6)</f>
        <v>Weekend</v>
      </c>
      <c r="E8164" s="10">
        <v>20190127</v>
      </c>
      <c r="F8164" s="11">
        <v>3</v>
      </c>
      <c r="G8164" s="77">
        <v>618.6</v>
      </c>
      <c r="H8164" s="78">
        <v>11580.1</v>
      </c>
      <c r="I8164" s="78">
        <v>2668.1</v>
      </c>
      <c r="J8164" s="78">
        <v>253.3</v>
      </c>
      <c r="K8164" s="79">
        <v>-3825.3</v>
      </c>
      <c r="L8164" s="77">
        <v>-407.5</v>
      </c>
      <c r="M8164" s="78">
        <v>9409.1</v>
      </c>
      <c r="N8164" s="78">
        <v>-3579.6</v>
      </c>
      <c r="O8164" s="78">
        <v>-768.7</v>
      </c>
      <c r="P8164" s="78">
        <v>-4653.3</v>
      </c>
      <c r="Q8164" s="26">
        <v>35.11</v>
      </c>
      <c r="R8164" s="27">
        <v>22.63</v>
      </c>
      <c r="S8164" s="27">
        <v>31.09</v>
      </c>
      <c r="T8164" s="27">
        <v>43</v>
      </c>
      <c r="U8164" s="28">
        <v>47.03</v>
      </c>
    </row>
    <row r="8165" spans="1:21" x14ac:dyDescent="0.25">
      <c r="A8165" t="s">
        <v>25</v>
      </c>
      <c r="B8165" s="10" t="str">
        <f>VLOOKUP($E8165,'Overview Cluster Days'!$B:$G,3)</f>
        <v>D</v>
      </c>
      <c r="C8165" s="10" t="str">
        <f>VLOOKUP($E8165,'Overview Cluster Days'!$B:$G,5)</f>
        <v>Winter</v>
      </c>
      <c r="D8165" s="10" t="str">
        <f>VLOOKUP($E8165,'Overview Cluster Days'!$B:$G,6)</f>
        <v>Weekend</v>
      </c>
      <c r="E8165" s="10">
        <v>20190127</v>
      </c>
      <c r="F8165" s="11">
        <v>4</v>
      </c>
      <c r="G8165" s="77">
        <v>-31.1</v>
      </c>
      <c r="H8165" s="78">
        <v>10553.7</v>
      </c>
      <c r="I8165" s="78">
        <v>5476.8</v>
      </c>
      <c r="J8165" s="78">
        <v>-576.70000000000005</v>
      </c>
      <c r="K8165" s="79">
        <v>-3872.5</v>
      </c>
      <c r="L8165" s="77">
        <v>-1057.2</v>
      </c>
      <c r="M8165" s="78">
        <v>8382.7000000000007</v>
      </c>
      <c r="N8165" s="78">
        <v>-770.9</v>
      </c>
      <c r="O8165" s="78">
        <v>-1824.1</v>
      </c>
      <c r="P8165" s="78">
        <v>-4730.5</v>
      </c>
      <c r="Q8165" s="26">
        <v>26.85</v>
      </c>
      <c r="R8165" s="27">
        <v>23.82</v>
      </c>
      <c r="S8165" s="27">
        <v>26.79</v>
      </c>
      <c r="T8165" s="27">
        <v>28.06</v>
      </c>
      <c r="U8165" s="28">
        <v>46.1</v>
      </c>
    </row>
    <row r="8166" spans="1:21" x14ac:dyDescent="0.25">
      <c r="A8166" t="s">
        <v>25</v>
      </c>
      <c r="B8166" s="10" t="str">
        <f>VLOOKUP($E8166,'Overview Cluster Days'!$B:$G,3)</f>
        <v>D</v>
      </c>
      <c r="C8166" s="10" t="str">
        <f>VLOOKUP($E8166,'Overview Cluster Days'!$B:$G,5)</f>
        <v>Winter</v>
      </c>
      <c r="D8166" s="10" t="str">
        <f>VLOOKUP($E8166,'Overview Cluster Days'!$B:$G,6)</f>
        <v>Weekend</v>
      </c>
      <c r="E8166" s="10">
        <v>20190127</v>
      </c>
      <c r="F8166" s="11">
        <v>5</v>
      </c>
      <c r="G8166" s="77">
        <v>-280.60000000000002</v>
      </c>
      <c r="H8166" s="78">
        <v>10251.700000000001</v>
      </c>
      <c r="I8166" s="78">
        <v>5637.7</v>
      </c>
      <c r="J8166" s="78">
        <v>-802.3</v>
      </c>
      <c r="K8166" s="79">
        <v>-3917.4</v>
      </c>
      <c r="L8166" s="77">
        <v>-1306.7</v>
      </c>
      <c r="M8166" s="78">
        <v>8080.7</v>
      </c>
      <c r="N8166" s="78">
        <v>-610</v>
      </c>
      <c r="O8166" s="78">
        <v>-1378.6</v>
      </c>
      <c r="P8166" s="78">
        <v>-4785.3999999999996</v>
      </c>
      <c r="Q8166" s="26">
        <v>22.38</v>
      </c>
      <c r="R8166" s="27">
        <v>17.940000000000001</v>
      </c>
      <c r="S8166" s="27">
        <v>22.38</v>
      </c>
      <c r="T8166" s="27">
        <v>26.51</v>
      </c>
      <c r="U8166" s="28">
        <v>47.07</v>
      </c>
    </row>
    <row r="8167" spans="1:21" x14ac:dyDescent="0.25">
      <c r="A8167" t="s">
        <v>25</v>
      </c>
      <c r="B8167" s="10" t="str">
        <f>VLOOKUP($E8167,'Overview Cluster Days'!$B:$G,3)</f>
        <v>D</v>
      </c>
      <c r="C8167" s="10" t="str">
        <f>VLOOKUP($E8167,'Overview Cluster Days'!$B:$G,5)</f>
        <v>Winter</v>
      </c>
      <c r="D8167" s="10" t="str">
        <f>VLOOKUP($E8167,'Overview Cluster Days'!$B:$G,6)</f>
        <v>Weekend</v>
      </c>
      <c r="E8167" s="10">
        <v>20190127</v>
      </c>
      <c r="F8167" s="11">
        <v>6</v>
      </c>
      <c r="G8167" s="77">
        <v>-355.3</v>
      </c>
      <c r="H8167" s="78">
        <v>9896.2000000000007</v>
      </c>
      <c r="I8167" s="78">
        <v>5624.5</v>
      </c>
      <c r="J8167" s="78">
        <v>-1068.9000000000001</v>
      </c>
      <c r="K8167" s="79">
        <v>-3929.7</v>
      </c>
      <c r="L8167" s="77">
        <v>-883.1</v>
      </c>
      <c r="M8167" s="78">
        <v>7725.2</v>
      </c>
      <c r="N8167" s="78">
        <v>-623.20000000000005</v>
      </c>
      <c r="O8167" s="78">
        <v>-1394.2</v>
      </c>
      <c r="P8167" s="78">
        <v>-4824.7</v>
      </c>
      <c r="Q8167" s="26">
        <v>20.11</v>
      </c>
      <c r="R8167" s="27">
        <v>15.98</v>
      </c>
      <c r="S8167" s="27">
        <v>20.11</v>
      </c>
      <c r="T8167" s="27">
        <v>21.29</v>
      </c>
      <c r="U8167" s="28">
        <v>48.75</v>
      </c>
    </row>
    <row r="8168" spans="1:21" x14ac:dyDescent="0.25">
      <c r="A8168" t="s">
        <v>25</v>
      </c>
      <c r="B8168" s="10" t="str">
        <f>VLOOKUP($E8168,'Overview Cluster Days'!$B:$G,3)</f>
        <v>D</v>
      </c>
      <c r="C8168" s="10" t="str">
        <f>VLOOKUP($E8168,'Overview Cluster Days'!$B:$G,5)</f>
        <v>Winter</v>
      </c>
      <c r="D8168" s="10" t="str">
        <f>VLOOKUP($E8168,'Overview Cluster Days'!$B:$G,6)</f>
        <v>Weekend</v>
      </c>
      <c r="E8168" s="10">
        <v>20190127</v>
      </c>
      <c r="F8168" s="11">
        <v>7</v>
      </c>
      <c r="G8168" s="77">
        <v>-418.2</v>
      </c>
      <c r="H8168" s="78">
        <v>10906.8</v>
      </c>
      <c r="I8168" s="78">
        <v>4869.6000000000004</v>
      </c>
      <c r="J8168" s="78">
        <v>-1608.5</v>
      </c>
      <c r="K8168" s="79">
        <v>-3822.2</v>
      </c>
      <c r="L8168" s="77">
        <v>-1444.3</v>
      </c>
      <c r="M8168" s="78">
        <v>8735.7999999999993</v>
      </c>
      <c r="N8168" s="78">
        <v>-1333.2</v>
      </c>
      <c r="O8168" s="78">
        <v>-1241.0999999999999</v>
      </c>
      <c r="P8168" s="78">
        <v>-4717.2</v>
      </c>
      <c r="Q8168" s="26">
        <v>18.079999999999998</v>
      </c>
      <c r="R8168" s="27">
        <v>13.1</v>
      </c>
      <c r="S8168" s="27">
        <v>18.079999999999998</v>
      </c>
      <c r="T8168" s="27">
        <v>21.99</v>
      </c>
      <c r="U8168" s="28">
        <v>49.01</v>
      </c>
    </row>
    <row r="8169" spans="1:21" x14ac:dyDescent="0.25">
      <c r="A8169" t="s">
        <v>25</v>
      </c>
      <c r="B8169" s="10" t="str">
        <f>VLOOKUP($E8169,'Overview Cluster Days'!$B:$G,3)</f>
        <v>D</v>
      </c>
      <c r="C8169" s="10" t="str">
        <f>VLOOKUP($E8169,'Overview Cluster Days'!$B:$G,5)</f>
        <v>Winter</v>
      </c>
      <c r="D8169" s="10" t="str">
        <f>VLOOKUP($E8169,'Overview Cluster Days'!$B:$G,6)</f>
        <v>Weekend</v>
      </c>
      <c r="E8169" s="10">
        <v>20190127</v>
      </c>
      <c r="F8169" s="11">
        <v>8</v>
      </c>
      <c r="G8169" s="77">
        <v>-185.8</v>
      </c>
      <c r="H8169" s="78">
        <v>10130.299999999999</v>
      </c>
      <c r="I8169" s="78">
        <v>5577.7</v>
      </c>
      <c r="J8169" s="78">
        <v>-1664.1</v>
      </c>
      <c r="K8169" s="79">
        <v>-3830.5</v>
      </c>
      <c r="L8169" s="77">
        <v>-1211.9000000000001</v>
      </c>
      <c r="M8169" s="78">
        <v>7959.3</v>
      </c>
      <c r="N8169" s="78">
        <v>-369.8</v>
      </c>
      <c r="O8169" s="78">
        <v>-1652.1</v>
      </c>
      <c r="P8169" s="78">
        <v>-4725.5</v>
      </c>
      <c r="Q8169" s="26">
        <v>29.52</v>
      </c>
      <c r="R8169" s="27">
        <v>25.34</v>
      </c>
      <c r="S8169" s="27">
        <v>29.45</v>
      </c>
      <c r="T8169" s="27">
        <v>35</v>
      </c>
      <c r="U8169" s="28">
        <v>49.07</v>
      </c>
    </row>
    <row r="8170" spans="1:21" x14ac:dyDescent="0.25">
      <c r="A8170" t="s">
        <v>25</v>
      </c>
      <c r="B8170" s="10" t="str">
        <f>VLOOKUP($E8170,'Overview Cluster Days'!$B:$G,3)</f>
        <v>D</v>
      </c>
      <c r="C8170" s="10" t="str">
        <f>VLOOKUP($E8170,'Overview Cluster Days'!$B:$G,5)</f>
        <v>Winter</v>
      </c>
      <c r="D8170" s="10" t="str">
        <f>VLOOKUP($E8170,'Overview Cluster Days'!$B:$G,6)</f>
        <v>Weekend</v>
      </c>
      <c r="E8170" s="10">
        <v>20190127</v>
      </c>
      <c r="F8170" s="11">
        <v>9</v>
      </c>
      <c r="G8170" s="77">
        <v>-210.9</v>
      </c>
      <c r="H8170" s="78">
        <v>10785.6</v>
      </c>
      <c r="I8170" s="78">
        <v>4058.5</v>
      </c>
      <c r="J8170" s="78">
        <v>-1472.7</v>
      </c>
      <c r="K8170" s="79">
        <v>-3719.9</v>
      </c>
      <c r="L8170" s="77">
        <v>-1182.8</v>
      </c>
      <c r="M8170" s="78">
        <v>8614.6</v>
      </c>
      <c r="N8170" s="78">
        <v>-1643</v>
      </c>
      <c r="O8170" s="78">
        <v>-1173.9000000000001</v>
      </c>
      <c r="P8170" s="78">
        <v>-4614.8999999999996</v>
      </c>
      <c r="Q8170" s="26">
        <v>33.71</v>
      </c>
      <c r="R8170" s="27">
        <v>27.41</v>
      </c>
      <c r="S8170" s="27">
        <v>32.869999999999997</v>
      </c>
      <c r="T8170" s="27">
        <v>38.700000000000003</v>
      </c>
      <c r="U8170" s="28">
        <v>50.02</v>
      </c>
    </row>
    <row r="8171" spans="1:21" x14ac:dyDescent="0.25">
      <c r="A8171" t="s">
        <v>25</v>
      </c>
      <c r="B8171" s="10" t="str">
        <f>VLOOKUP($E8171,'Overview Cluster Days'!$B:$G,3)</f>
        <v>D</v>
      </c>
      <c r="C8171" s="10" t="str">
        <f>VLOOKUP($E8171,'Overview Cluster Days'!$B:$G,5)</f>
        <v>Winter</v>
      </c>
      <c r="D8171" s="10" t="str">
        <f>VLOOKUP($E8171,'Overview Cluster Days'!$B:$G,6)</f>
        <v>Weekend</v>
      </c>
      <c r="E8171" s="10">
        <v>20190127</v>
      </c>
      <c r="F8171" s="11">
        <v>10</v>
      </c>
      <c r="G8171" s="77">
        <v>-611.6</v>
      </c>
      <c r="H8171" s="78">
        <v>11115.3</v>
      </c>
      <c r="I8171" s="78">
        <v>3114.2</v>
      </c>
      <c r="J8171" s="78">
        <v>106.7</v>
      </c>
      <c r="K8171" s="79">
        <v>-3593.8</v>
      </c>
      <c r="L8171" s="77">
        <v>-1378.3</v>
      </c>
      <c r="M8171" s="78">
        <v>8944.2999999999993</v>
      </c>
      <c r="N8171" s="78">
        <v>-3077.2</v>
      </c>
      <c r="O8171" s="78">
        <v>1.421085E-14</v>
      </c>
      <c r="P8171" s="78">
        <v>-4488.8</v>
      </c>
      <c r="Q8171" s="26">
        <v>42.14</v>
      </c>
      <c r="R8171" s="27">
        <v>30.84</v>
      </c>
      <c r="S8171" s="27">
        <v>39.32</v>
      </c>
      <c r="T8171" s="27">
        <v>44.6</v>
      </c>
      <c r="U8171" s="28">
        <v>53.03</v>
      </c>
    </row>
    <row r="8172" spans="1:21" x14ac:dyDescent="0.25">
      <c r="A8172" t="s">
        <v>25</v>
      </c>
      <c r="B8172" s="10" t="str">
        <f>VLOOKUP($E8172,'Overview Cluster Days'!$B:$G,3)</f>
        <v>D</v>
      </c>
      <c r="C8172" s="10" t="str">
        <f>VLOOKUP($E8172,'Overview Cluster Days'!$B:$G,5)</f>
        <v>Winter</v>
      </c>
      <c r="D8172" s="10" t="str">
        <f>VLOOKUP($E8172,'Overview Cluster Days'!$B:$G,6)</f>
        <v>Weekend</v>
      </c>
      <c r="E8172" s="10">
        <v>20190127</v>
      </c>
      <c r="F8172" s="11">
        <v>11</v>
      </c>
      <c r="G8172" s="77">
        <v>-650.5</v>
      </c>
      <c r="H8172" s="78">
        <v>11111.9</v>
      </c>
      <c r="I8172" s="78">
        <v>3026.6</v>
      </c>
      <c r="J8172" s="78">
        <v>865</v>
      </c>
      <c r="K8172" s="79">
        <v>-3644.5</v>
      </c>
      <c r="L8172" s="77">
        <v>-1676.6</v>
      </c>
      <c r="M8172" s="78">
        <v>8940.9</v>
      </c>
      <c r="N8172" s="78">
        <v>-3078.1</v>
      </c>
      <c r="O8172" s="78">
        <v>353.3</v>
      </c>
      <c r="P8172" s="78">
        <v>-4539.5</v>
      </c>
      <c r="Q8172" s="26">
        <v>50.89</v>
      </c>
      <c r="R8172" s="27">
        <v>35.47</v>
      </c>
      <c r="S8172" s="27">
        <v>46.03</v>
      </c>
      <c r="T8172" s="27">
        <v>50.89</v>
      </c>
      <c r="U8172" s="28">
        <v>56.09</v>
      </c>
    </row>
    <row r="8173" spans="1:21" x14ac:dyDescent="0.25">
      <c r="A8173" t="s">
        <v>25</v>
      </c>
      <c r="B8173" s="10" t="str">
        <f>VLOOKUP($E8173,'Overview Cluster Days'!$B:$G,3)</f>
        <v>D</v>
      </c>
      <c r="C8173" s="10" t="str">
        <f>VLOOKUP($E8173,'Overview Cluster Days'!$B:$G,5)</f>
        <v>Winter</v>
      </c>
      <c r="D8173" s="10" t="str">
        <f>VLOOKUP($E8173,'Overview Cluster Days'!$B:$G,6)</f>
        <v>Weekend</v>
      </c>
      <c r="E8173" s="10">
        <v>20190127</v>
      </c>
      <c r="F8173" s="11">
        <v>12</v>
      </c>
      <c r="G8173" s="77">
        <v>-930</v>
      </c>
      <c r="H8173" s="78">
        <v>10218.6</v>
      </c>
      <c r="I8173" s="78">
        <v>3476.6</v>
      </c>
      <c r="J8173" s="78">
        <v>685</v>
      </c>
      <c r="K8173" s="79">
        <v>-3843.3</v>
      </c>
      <c r="L8173" s="77">
        <v>-1956.1</v>
      </c>
      <c r="M8173" s="78">
        <v>7965.6</v>
      </c>
      <c r="N8173" s="78">
        <v>-916.1</v>
      </c>
      <c r="O8173" s="78">
        <v>-355.1</v>
      </c>
      <c r="P8173" s="78">
        <v>-4738.3</v>
      </c>
      <c r="Q8173" s="26">
        <v>50.51</v>
      </c>
      <c r="R8173" s="27">
        <v>41.96</v>
      </c>
      <c r="S8173" s="27">
        <v>47.2</v>
      </c>
      <c r="T8173" s="27">
        <v>52.56</v>
      </c>
      <c r="U8173" s="28">
        <v>52.84</v>
      </c>
    </row>
    <row r="8174" spans="1:21" x14ac:dyDescent="0.25">
      <c r="A8174" t="s">
        <v>25</v>
      </c>
      <c r="B8174" s="10" t="str">
        <f>VLOOKUP($E8174,'Overview Cluster Days'!$B:$G,3)</f>
        <v>D</v>
      </c>
      <c r="C8174" s="10" t="str">
        <f>VLOOKUP($E8174,'Overview Cluster Days'!$B:$G,5)</f>
        <v>Winter</v>
      </c>
      <c r="D8174" s="10" t="str">
        <f>VLOOKUP($E8174,'Overview Cluster Days'!$B:$G,6)</f>
        <v>Weekend</v>
      </c>
      <c r="E8174" s="10">
        <v>20190127</v>
      </c>
      <c r="F8174" s="11">
        <v>13</v>
      </c>
      <c r="G8174" s="77">
        <v>-989.3</v>
      </c>
      <c r="H8174" s="78">
        <v>10857.7</v>
      </c>
      <c r="I8174" s="78">
        <v>2266</v>
      </c>
      <c r="J8174" s="78">
        <v>573.6</v>
      </c>
      <c r="K8174" s="79">
        <v>-3808</v>
      </c>
      <c r="L8174" s="77">
        <v>-2015.4</v>
      </c>
      <c r="M8174" s="78">
        <v>8578.7000000000007</v>
      </c>
      <c r="N8174" s="78">
        <v>-1537.9</v>
      </c>
      <c r="O8174" s="78">
        <v>-322.39999999999998</v>
      </c>
      <c r="P8174" s="78">
        <v>-4703</v>
      </c>
      <c r="Q8174" s="26">
        <v>49.48</v>
      </c>
      <c r="R8174" s="27">
        <v>42.82</v>
      </c>
      <c r="S8174" s="27">
        <v>46.97</v>
      </c>
      <c r="T8174" s="27">
        <v>52.61</v>
      </c>
      <c r="U8174" s="28">
        <v>52.01</v>
      </c>
    </row>
    <row r="8175" spans="1:21" x14ac:dyDescent="0.25">
      <c r="A8175" t="s">
        <v>25</v>
      </c>
      <c r="B8175" s="10" t="str">
        <f>VLOOKUP($E8175,'Overview Cluster Days'!$B:$G,3)</f>
        <v>D</v>
      </c>
      <c r="C8175" s="10" t="str">
        <f>VLOOKUP($E8175,'Overview Cluster Days'!$B:$G,5)</f>
        <v>Winter</v>
      </c>
      <c r="D8175" s="10" t="str">
        <f>VLOOKUP($E8175,'Overview Cluster Days'!$B:$G,6)</f>
        <v>Weekend</v>
      </c>
      <c r="E8175" s="10">
        <v>20190127</v>
      </c>
      <c r="F8175" s="11">
        <v>14</v>
      </c>
      <c r="G8175" s="77">
        <v>-932.1</v>
      </c>
      <c r="H8175" s="78">
        <v>10366.9</v>
      </c>
      <c r="I8175" s="78">
        <v>3579.5</v>
      </c>
      <c r="J8175" s="78">
        <v>669.8</v>
      </c>
      <c r="K8175" s="79">
        <v>-3939.4</v>
      </c>
      <c r="L8175" s="77">
        <v>-1958.2</v>
      </c>
      <c r="M8175" s="78">
        <v>8036.9</v>
      </c>
      <c r="N8175" s="78">
        <v>-568</v>
      </c>
      <c r="O8175" s="78">
        <v>-676.3</v>
      </c>
      <c r="P8175" s="78">
        <v>-4834.3999999999996</v>
      </c>
      <c r="Q8175" s="26">
        <v>48.39</v>
      </c>
      <c r="R8175" s="27">
        <v>41.1</v>
      </c>
      <c r="S8175" s="27">
        <v>45.44</v>
      </c>
      <c r="T8175" s="27">
        <v>52</v>
      </c>
      <c r="U8175" s="28">
        <v>49.53</v>
      </c>
    </row>
    <row r="8176" spans="1:21" x14ac:dyDescent="0.25">
      <c r="A8176" t="s">
        <v>25</v>
      </c>
      <c r="B8176" s="10" t="str">
        <f>VLOOKUP($E8176,'Overview Cluster Days'!$B:$G,3)</f>
        <v>D</v>
      </c>
      <c r="C8176" s="10" t="str">
        <f>VLOOKUP($E8176,'Overview Cluster Days'!$B:$G,5)</f>
        <v>Winter</v>
      </c>
      <c r="D8176" s="10" t="str">
        <f>VLOOKUP($E8176,'Overview Cluster Days'!$B:$G,6)</f>
        <v>Weekend</v>
      </c>
      <c r="E8176" s="10">
        <v>20190127</v>
      </c>
      <c r="F8176" s="11">
        <v>15</v>
      </c>
      <c r="G8176" s="77">
        <v>-711.1</v>
      </c>
      <c r="H8176" s="78">
        <v>9224</v>
      </c>
      <c r="I8176" s="78">
        <v>5042.6000000000004</v>
      </c>
      <c r="J8176" s="78">
        <v>553.79999999999995</v>
      </c>
      <c r="K8176" s="79">
        <v>-4031.5</v>
      </c>
      <c r="L8176" s="77">
        <v>-1737.2</v>
      </c>
      <c r="M8176" s="78">
        <v>6843</v>
      </c>
      <c r="N8176" s="78">
        <v>1242.7</v>
      </c>
      <c r="O8176" s="78">
        <v>-1422</v>
      </c>
      <c r="P8176" s="78">
        <v>-4926.5</v>
      </c>
      <c r="Q8176" s="26">
        <v>45.57</v>
      </c>
      <c r="R8176" s="27">
        <v>41</v>
      </c>
      <c r="S8176" s="27">
        <v>43.53</v>
      </c>
      <c r="T8176" s="27">
        <v>47.3</v>
      </c>
      <c r="U8176" s="28">
        <v>47.09</v>
      </c>
    </row>
    <row r="8177" spans="1:21" x14ac:dyDescent="0.25">
      <c r="A8177" t="s">
        <v>25</v>
      </c>
      <c r="B8177" s="10" t="str">
        <f>VLOOKUP($E8177,'Overview Cluster Days'!$B:$G,3)</f>
        <v>D</v>
      </c>
      <c r="C8177" s="10" t="str">
        <f>VLOOKUP($E8177,'Overview Cluster Days'!$B:$G,5)</f>
        <v>Winter</v>
      </c>
      <c r="D8177" s="10" t="str">
        <f>VLOOKUP($E8177,'Overview Cluster Days'!$B:$G,6)</f>
        <v>Weekend</v>
      </c>
      <c r="E8177" s="10">
        <v>20190127</v>
      </c>
      <c r="F8177" s="11">
        <v>16</v>
      </c>
      <c r="G8177" s="77">
        <v>-758.1</v>
      </c>
      <c r="H8177" s="78">
        <v>7935.2</v>
      </c>
      <c r="I8177" s="78">
        <v>6137.7</v>
      </c>
      <c r="J8177" s="78">
        <v>266.89999999999998</v>
      </c>
      <c r="K8177" s="79">
        <v>-4004.9</v>
      </c>
      <c r="L8177" s="77">
        <v>-1784.2</v>
      </c>
      <c r="M8177" s="78">
        <v>5528.2</v>
      </c>
      <c r="N8177" s="78">
        <v>3094</v>
      </c>
      <c r="O8177" s="78">
        <v>-1897.1</v>
      </c>
      <c r="P8177" s="78">
        <v>-4940.8999999999996</v>
      </c>
      <c r="Q8177" s="26">
        <v>42.56</v>
      </c>
      <c r="R8177" s="27">
        <v>40.58</v>
      </c>
      <c r="S8177" s="27">
        <v>41.64</v>
      </c>
      <c r="T8177" s="27">
        <v>44.8</v>
      </c>
      <c r="U8177" s="28">
        <v>49.04</v>
      </c>
    </row>
    <row r="8178" spans="1:21" x14ac:dyDescent="0.25">
      <c r="A8178" t="s">
        <v>25</v>
      </c>
      <c r="B8178" s="10" t="str">
        <f>VLOOKUP($E8178,'Overview Cluster Days'!$B:$G,3)</f>
        <v>D</v>
      </c>
      <c r="C8178" s="10" t="str">
        <f>VLOOKUP($E8178,'Overview Cluster Days'!$B:$G,5)</f>
        <v>Winter</v>
      </c>
      <c r="D8178" s="10" t="str">
        <f>VLOOKUP($E8178,'Overview Cluster Days'!$B:$G,6)</f>
        <v>Weekend</v>
      </c>
      <c r="E8178" s="10">
        <v>20190127</v>
      </c>
      <c r="F8178" s="11">
        <v>17</v>
      </c>
      <c r="G8178" s="77">
        <v>-831.5</v>
      </c>
      <c r="H8178" s="78">
        <v>7799.9</v>
      </c>
      <c r="I8178" s="78">
        <v>6559.7</v>
      </c>
      <c r="J8178" s="78">
        <v>-0.4</v>
      </c>
      <c r="K8178" s="79">
        <v>-3983.8</v>
      </c>
      <c r="L8178" s="77">
        <v>-1857.6</v>
      </c>
      <c r="M8178" s="78">
        <v>5187.8999999999996</v>
      </c>
      <c r="N8178" s="78">
        <v>3581.6</v>
      </c>
      <c r="O8178" s="78">
        <v>-1992.1</v>
      </c>
      <c r="P8178" s="78">
        <v>-4919.8</v>
      </c>
      <c r="Q8178" s="26">
        <v>45.62</v>
      </c>
      <c r="R8178" s="27">
        <v>42.41</v>
      </c>
      <c r="S8178" s="27">
        <v>43.98</v>
      </c>
      <c r="T8178" s="27">
        <v>48.84</v>
      </c>
      <c r="U8178" s="28">
        <v>49.54</v>
      </c>
    </row>
    <row r="8179" spans="1:21" x14ac:dyDescent="0.25">
      <c r="A8179" t="s">
        <v>25</v>
      </c>
      <c r="B8179" s="10" t="str">
        <f>VLOOKUP($E8179,'Overview Cluster Days'!$B:$G,3)</f>
        <v>D</v>
      </c>
      <c r="C8179" s="10" t="str">
        <f>VLOOKUP($E8179,'Overview Cluster Days'!$B:$G,5)</f>
        <v>Winter</v>
      </c>
      <c r="D8179" s="10" t="str">
        <f>VLOOKUP($E8179,'Overview Cluster Days'!$B:$G,6)</f>
        <v>Weekend</v>
      </c>
      <c r="E8179" s="10">
        <v>20190127</v>
      </c>
      <c r="F8179" s="11">
        <v>18</v>
      </c>
      <c r="G8179" s="77">
        <v>-1268.4000000000001</v>
      </c>
      <c r="H8179" s="78">
        <v>8761.5</v>
      </c>
      <c r="I8179" s="78">
        <v>5348.7</v>
      </c>
      <c r="J8179" s="78">
        <v>-662.8</v>
      </c>
      <c r="K8179" s="79">
        <v>-3940</v>
      </c>
      <c r="L8179" s="77">
        <v>-2294.5</v>
      </c>
      <c r="M8179" s="78">
        <v>6091.5</v>
      </c>
      <c r="N8179" s="78">
        <v>2576.8000000000002</v>
      </c>
      <c r="O8179" s="78">
        <v>-1497.8</v>
      </c>
      <c r="P8179" s="78">
        <v>-4876</v>
      </c>
      <c r="Q8179" s="26">
        <v>52.79</v>
      </c>
      <c r="R8179" s="27">
        <v>43.9</v>
      </c>
      <c r="S8179" s="27">
        <v>48.18</v>
      </c>
      <c r="T8179" s="27">
        <v>57.24</v>
      </c>
      <c r="U8179" s="28">
        <v>52</v>
      </c>
    </row>
    <row r="8180" spans="1:21" x14ac:dyDescent="0.25">
      <c r="A8180" t="s">
        <v>25</v>
      </c>
      <c r="B8180" s="10" t="str">
        <f>VLOOKUP($E8180,'Overview Cluster Days'!$B:$G,3)</f>
        <v>D</v>
      </c>
      <c r="C8180" s="10" t="str">
        <f>VLOOKUP($E8180,'Overview Cluster Days'!$B:$G,5)</f>
        <v>Winter</v>
      </c>
      <c r="D8180" s="10" t="str">
        <f>VLOOKUP($E8180,'Overview Cluster Days'!$B:$G,6)</f>
        <v>Weekend</v>
      </c>
      <c r="E8180" s="10">
        <v>20190127</v>
      </c>
      <c r="F8180" s="11">
        <v>19</v>
      </c>
      <c r="G8180" s="77">
        <v>-1466.2</v>
      </c>
      <c r="H8180" s="78">
        <v>10424.700000000001</v>
      </c>
      <c r="I8180" s="78">
        <v>2608.1999999999998</v>
      </c>
      <c r="J8180" s="78">
        <v>-60.9</v>
      </c>
      <c r="K8180" s="79">
        <v>-3397.3</v>
      </c>
      <c r="L8180" s="77">
        <v>-2492.3000000000002</v>
      </c>
      <c r="M8180" s="78">
        <v>7772.7</v>
      </c>
      <c r="N8180" s="78">
        <v>-954.3</v>
      </c>
      <c r="O8180" s="78">
        <v>-33.799999999999997</v>
      </c>
      <c r="P8180" s="78">
        <v>-4292.3</v>
      </c>
      <c r="Q8180" s="26">
        <v>63.1</v>
      </c>
      <c r="R8180" s="27">
        <v>50.29</v>
      </c>
      <c r="S8180" s="27">
        <v>57.06</v>
      </c>
      <c r="T8180" s="27">
        <v>67.34</v>
      </c>
      <c r="U8180" s="28">
        <v>52.07</v>
      </c>
    </row>
    <row r="8181" spans="1:21" x14ac:dyDescent="0.25">
      <c r="A8181" t="s">
        <v>25</v>
      </c>
      <c r="B8181" s="10" t="str">
        <f>VLOOKUP($E8181,'Overview Cluster Days'!$B:$G,3)</f>
        <v>D</v>
      </c>
      <c r="C8181" s="10" t="str">
        <f>VLOOKUP($E8181,'Overview Cluster Days'!$B:$G,5)</f>
        <v>Winter</v>
      </c>
      <c r="D8181" s="10" t="str">
        <f>VLOOKUP($E8181,'Overview Cluster Days'!$B:$G,6)</f>
        <v>Weekend</v>
      </c>
      <c r="E8181" s="10">
        <v>20190127</v>
      </c>
      <c r="F8181" s="11">
        <v>20</v>
      </c>
      <c r="G8181" s="77">
        <v>-955.8</v>
      </c>
      <c r="H8181" s="78">
        <v>11168.4</v>
      </c>
      <c r="I8181" s="78">
        <v>2882.2</v>
      </c>
      <c r="J8181" s="78">
        <v>126.7</v>
      </c>
      <c r="K8181" s="79">
        <v>-3085.9</v>
      </c>
      <c r="L8181" s="77">
        <v>-1981.9</v>
      </c>
      <c r="M8181" s="78">
        <v>8538.4</v>
      </c>
      <c r="N8181" s="78">
        <v>-2726.7</v>
      </c>
      <c r="O8181" s="78">
        <v>151.1</v>
      </c>
      <c r="P8181" s="78">
        <v>-3980.9</v>
      </c>
      <c r="Q8181" s="26">
        <v>71.64</v>
      </c>
      <c r="R8181" s="27">
        <v>51.4</v>
      </c>
      <c r="S8181" s="27">
        <v>62.44</v>
      </c>
      <c r="T8181" s="27">
        <v>56.4</v>
      </c>
      <c r="U8181" s="28">
        <v>54.21</v>
      </c>
    </row>
    <row r="8182" spans="1:21" x14ac:dyDescent="0.25">
      <c r="A8182" t="s">
        <v>25</v>
      </c>
      <c r="B8182" s="10" t="str">
        <f>VLOOKUP($E8182,'Overview Cluster Days'!$B:$G,3)</f>
        <v>D</v>
      </c>
      <c r="C8182" s="10" t="str">
        <f>VLOOKUP($E8182,'Overview Cluster Days'!$B:$G,5)</f>
        <v>Winter</v>
      </c>
      <c r="D8182" s="10" t="str">
        <f>VLOOKUP($E8182,'Overview Cluster Days'!$B:$G,6)</f>
        <v>Weekend</v>
      </c>
      <c r="E8182" s="10">
        <v>20190127</v>
      </c>
      <c r="F8182" s="11">
        <v>21</v>
      </c>
      <c r="G8182" s="77">
        <v>-783.7</v>
      </c>
      <c r="H8182" s="78">
        <v>12298.2</v>
      </c>
      <c r="I8182" s="78">
        <v>3540.8</v>
      </c>
      <c r="J8182" s="78">
        <v>536</v>
      </c>
      <c r="K8182" s="79">
        <v>-3509.9</v>
      </c>
      <c r="L8182" s="77">
        <v>-1809.8</v>
      </c>
      <c r="M8182" s="78">
        <v>9720.2000000000007</v>
      </c>
      <c r="N8182" s="78">
        <v>-3796.4</v>
      </c>
      <c r="O8182" s="78">
        <v>290.89999999999998</v>
      </c>
      <c r="P8182" s="78">
        <v>-4404.8999999999996</v>
      </c>
      <c r="Q8182" s="26">
        <v>61.46</v>
      </c>
      <c r="R8182" s="27">
        <v>46.2</v>
      </c>
      <c r="S8182" s="27">
        <v>54.39</v>
      </c>
      <c r="T8182" s="27">
        <v>59.04</v>
      </c>
      <c r="U8182" s="28">
        <v>50.02</v>
      </c>
    </row>
    <row r="8183" spans="1:21" x14ac:dyDescent="0.25">
      <c r="A8183" t="s">
        <v>25</v>
      </c>
      <c r="B8183" s="10" t="str">
        <f>VLOOKUP($E8183,'Overview Cluster Days'!$B:$G,3)</f>
        <v>D</v>
      </c>
      <c r="C8183" s="10" t="str">
        <f>VLOOKUP($E8183,'Overview Cluster Days'!$B:$G,5)</f>
        <v>Winter</v>
      </c>
      <c r="D8183" s="10" t="str">
        <f>VLOOKUP($E8183,'Overview Cluster Days'!$B:$G,6)</f>
        <v>Weekend</v>
      </c>
      <c r="E8183" s="10">
        <v>20190127</v>
      </c>
      <c r="F8183" s="11">
        <v>22</v>
      </c>
      <c r="G8183" s="77">
        <v>-699.6</v>
      </c>
      <c r="H8183" s="78">
        <v>12268.8</v>
      </c>
      <c r="I8183" s="78">
        <v>4005.8</v>
      </c>
      <c r="J8183" s="78">
        <v>922.8</v>
      </c>
      <c r="K8183" s="79">
        <v>-3720.4</v>
      </c>
      <c r="L8183" s="77">
        <v>-1725.7</v>
      </c>
      <c r="M8183" s="78">
        <v>9707.7999999999993</v>
      </c>
      <c r="N8183" s="78">
        <v>-2731.4</v>
      </c>
      <c r="O8183" s="78">
        <v>-635.29999999999995</v>
      </c>
      <c r="P8183" s="78">
        <v>-4615.3999999999996</v>
      </c>
      <c r="Q8183" s="26">
        <v>47.94</v>
      </c>
      <c r="R8183" s="27">
        <v>47.78</v>
      </c>
      <c r="S8183" s="27">
        <v>48</v>
      </c>
      <c r="T8183" s="27">
        <v>47.94</v>
      </c>
      <c r="U8183" s="28">
        <v>49.57</v>
      </c>
    </row>
    <row r="8184" spans="1:21" x14ac:dyDescent="0.25">
      <c r="A8184" t="s">
        <v>25</v>
      </c>
      <c r="B8184" s="10" t="str">
        <f>VLOOKUP($E8184,'Overview Cluster Days'!$B:$G,3)</f>
        <v>D</v>
      </c>
      <c r="C8184" s="10" t="str">
        <f>VLOOKUP($E8184,'Overview Cluster Days'!$B:$G,5)</f>
        <v>Winter</v>
      </c>
      <c r="D8184" s="10" t="str">
        <f>VLOOKUP($E8184,'Overview Cluster Days'!$B:$G,6)</f>
        <v>Weekend</v>
      </c>
      <c r="E8184" s="10">
        <v>20190127</v>
      </c>
      <c r="F8184" s="11">
        <v>23</v>
      </c>
      <c r="G8184" s="77">
        <v>-817.2</v>
      </c>
      <c r="H8184" s="78">
        <v>11619.3</v>
      </c>
      <c r="I8184" s="78">
        <v>3783.6</v>
      </c>
      <c r="J8184" s="78">
        <v>1621</v>
      </c>
      <c r="K8184" s="79">
        <v>-3717.4</v>
      </c>
      <c r="L8184" s="77">
        <v>-1843.3</v>
      </c>
      <c r="M8184" s="78">
        <v>9519.2999999999993</v>
      </c>
      <c r="N8184" s="78">
        <v>-2953.6</v>
      </c>
      <c r="O8184" s="78">
        <v>-110</v>
      </c>
      <c r="P8184" s="78">
        <v>-4612.3999999999996</v>
      </c>
      <c r="Q8184" s="26">
        <v>51.62</v>
      </c>
      <c r="R8184" s="27">
        <v>51.59</v>
      </c>
      <c r="S8184" s="27">
        <v>51.64</v>
      </c>
      <c r="T8184" s="27">
        <v>51.62</v>
      </c>
      <c r="U8184" s="28">
        <v>52.02</v>
      </c>
    </row>
    <row r="8185" spans="1:21" x14ac:dyDescent="0.25">
      <c r="A8185" t="s">
        <v>25</v>
      </c>
      <c r="B8185" s="10" t="str">
        <f>VLOOKUP($E8185,'Overview Cluster Days'!$B:$G,3)</f>
        <v>D</v>
      </c>
      <c r="C8185" s="10" t="str">
        <f>VLOOKUP($E8185,'Overview Cluster Days'!$B:$G,5)</f>
        <v>Winter</v>
      </c>
      <c r="D8185" s="10" t="str">
        <f>VLOOKUP($E8185,'Overview Cluster Days'!$B:$G,6)</f>
        <v>Weekend</v>
      </c>
      <c r="E8185" s="10">
        <v>20190127</v>
      </c>
      <c r="F8185" s="11">
        <v>24</v>
      </c>
      <c r="G8185" s="77">
        <v>-814.7</v>
      </c>
      <c r="H8185" s="78">
        <v>12265.4</v>
      </c>
      <c r="I8185" s="78">
        <v>2405.1999999999998</v>
      </c>
      <c r="J8185" s="78">
        <v>1500.7</v>
      </c>
      <c r="K8185" s="79">
        <v>-3254.5</v>
      </c>
      <c r="L8185" s="77">
        <v>-1706</v>
      </c>
      <c r="M8185" s="78">
        <v>9746.4</v>
      </c>
      <c r="N8185" s="78">
        <v>-3878.6</v>
      </c>
      <c r="O8185" s="78">
        <v>-230.3</v>
      </c>
      <c r="P8185" s="78">
        <v>-3931.5</v>
      </c>
      <c r="Q8185" s="26">
        <v>51.04</v>
      </c>
      <c r="R8185" s="27">
        <v>44.83</v>
      </c>
      <c r="S8185" s="27">
        <v>49.83</v>
      </c>
      <c r="T8185" s="27">
        <v>50.53</v>
      </c>
      <c r="U8185" s="28">
        <v>50.23</v>
      </c>
    </row>
    <row r="8186" spans="1:21" x14ac:dyDescent="0.25">
      <c r="A8186" t="s">
        <v>25</v>
      </c>
      <c r="B8186" s="10" t="str">
        <f>VLOOKUP($E8186,'Overview Cluster Days'!$B:$G,3)</f>
        <v>A</v>
      </c>
      <c r="C8186" s="10" t="str">
        <f>VLOOKUP($E8186,'Overview Cluster Days'!$B:$G,5)</f>
        <v>Winter</v>
      </c>
      <c r="D8186" s="10" t="str">
        <f>VLOOKUP($E8186,'Overview Cluster Days'!$B:$G,6)</f>
        <v>Weekday</v>
      </c>
      <c r="E8186" s="10">
        <v>20190128</v>
      </c>
      <c r="F8186" s="11">
        <v>1</v>
      </c>
      <c r="G8186" s="77">
        <v>-703.8</v>
      </c>
      <c r="H8186" s="78">
        <v>14838.3</v>
      </c>
      <c r="I8186" s="78">
        <v>34.799999999999997</v>
      </c>
      <c r="J8186" s="78">
        <v>-139.5</v>
      </c>
      <c r="K8186" s="79">
        <v>-4401.3999999999996</v>
      </c>
      <c r="L8186" s="77">
        <v>-1729.9</v>
      </c>
      <c r="M8186" s="78">
        <v>12292.3</v>
      </c>
      <c r="N8186" s="78">
        <v>-4478.1000000000004</v>
      </c>
      <c r="O8186" s="78">
        <v>-1303.9000000000001</v>
      </c>
      <c r="P8186" s="78">
        <v>-4780.3999999999996</v>
      </c>
      <c r="Q8186" s="26">
        <v>44.3</v>
      </c>
      <c r="R8186" s="27">
        <v>43.9</v>
      </c>
      <c r="S8186" s="27">
        <v>44.22</v>
      </c>
      <c r="T8186" s="27">
        <v>44.43</v>
      </c>
      <c r="U8186" s="28">
        <v>49.04</v>
      </c>
    </row>
    <row r="8187" spans="1:21" x14ac:dyDescent="0.25">
      <c r="A8187" t="s">
        <v>25</v>
      </c>
      <c r="B8187" s="10" t="str">
        <f>VLOOKUP($E8187,'Overview Cluster Days'!$B:$G,3)</f>
        <v>A</v>
      </c>
      <c r="C8187" s="10" t="str">
        <f>VLOOKUP($E8187,'Overview Cluster Days'!$B:$G,5)</f>
        <v>Winter</v>
      </c>
      <c r="D8187" s="10" t="str">
        <f>VLOOKUP($E8187,'Overview Cluster Days'!$B:$G,6)</f>
        <v>Weekday</v>
      </c>
      <c r="E8187" s="10">
        <v>20190128</v>
      </c>
      <c r="F8187" s="11">
        <v>2</v>
      </c>
      <c r="G8187" s="77">
        <v>-476.8</v>
      </c>
      <c r="H8187" s="78">
        <v>12430.4</v>
      </c>
      <c r="I8187" s="78">
        <v>1335.1</v>
      </c>
      <c r="J8187" s="78">
        <v>-133.4</v>
      </c>
      <c r="K8187" s="79">
        <v>-4460.3</v>
      </c>
      <c r="L8187" s="77">
        <v>-1502.9</v>
      </c>
      <c r="M8187" s="78">
        <v>9873.4</v>
      </c>
      <c r="N8187" s="78">
        <v>-1559.8</v>
      </c>
      <c r="O8187" s="78">
        <v>-2043.4</v>
      </c>
      <c r="P8187" s="78">
        <v>-4767.3</v>
      </c>
      <c r="Q8187" s="26">
        <v>43.22</v>
      </c>
      <c r="R8187" s="27">
        <v>41.8</v>
      </c>
      <c r="S8187" s="27">
        <v>42.61</v>
      </c>
      <c r="T8187" s="27">
        <v>43.9</v>
      </c>
      <c r="U8187" s="28">
        <v>42.02</v>
      </c>
    </row>
    <row r="8188" spans="1:21" x14ac:dyDescent="0.25">
      <c r="A8188" t="s">
        <v>25</v>
      </c>
      <c r="B8188" s="10" t="str">
        <f>VLOOKUP($E8188,'Overview Cluster Days'!$B:$G,3)</f>
        <v>A</v>
      </c>
      <c r="C8188" s="10" t="str">
        <f>VLOOKUP($E8188,'Overview Cluster Days'!$B:$G,5)</f>
        <v>Winter</v>
      </c>
      <c r="D8188" s="10" t="str">
        <f>VLOOKUP($E8188,'Overview Cluster Days'!$B:$G,6)</f>
        <v>Weekday</v>
      </c>
      <c r="E8188" s="10">
        <v>20190128</v>
      </c>
      <c r="F8188" s="11">
        <v>3</v>
      </c>
      <c r="G8188" s="77">
        <v>-58.5</v>
      </c>
      <c r="H8188" s="78">
        <v>9247.6</v>
      </c>
      <c r="I8188" s="78">
        <v>2595.4</v>
      </c>
      <c r="J8188" s="78">
        <v>-239.3</v>
      </c>
      <c r="K8188" s="79">
        <v>-4273.3</v>
      </c>
      <c r="L8188" s="77">
        <v>-1084.5999999999999</v>
      </c>
      <c r="M8188" s="78">
        <v>6688.6</v>
      </c>
      <c r="N8188" s="78">
        <v>1093.5999999999999</v>
      </c>
      <c r="O8188" s="78">
        <v>-2286.3000000000002</v>
      </c>
      <c r="P8188" s="78">
        <v>-4411.3</v>
      </c>
      <c r="Q8188" s="26">
        <v>40.840000000000003</v>
      </c>
      <c r="R8188" s="27">
        <v>40.47</v>
      </c>
      <c r="S8188" s="27">
        <v>40.700000000000003</v>
      </c>
      <c r="T8188" s="27">
        <v>41.7</v>
      </c>
      <c r="U8188" s="28">
        <v>40.520000000000003</v>
      </c>
    </row>
    <row r="8189" spans="1:21" x14ac:dyDescent="0.25">
      <c r="A8189" t="s">
        <v>25</v>
      </c>
      <c r="B8189" s="10" t="str">
        <f>VLOOKUP($E8189,'Overview Cluster Days'!$B:$G,3)</f>
        <v>A</v>
      </c>
      <c r="C8189" s="10" t="str">
        <f>VLOOKUP($E8189,'Overview Cluster Days'!$B:$G,5)</f>
        <v>Winter</v>
      </c>
      <c r="D8189" s="10" t="str">
        <f>VLOOKUP($E8189,'Overview Cluster Days'!$B:$G,6)</f>
        <v>Weekday</v>
      </c>
      <c r="E8189" s="10">
        <v>20190128</v>
      </c>
      <c r="F8189" s="11">
        <v>4</v>
      </c>
      <c r="G8189" s="77">
        <v>-18.7</v>
      </c>
      <c r="H8189" s="78">
        <v>7948.1</v>
      </c>
      <c r="I8189" s="78">
        <v>4080.9</v>
      </c>
      <c r="J8189" s="78">
        <v>-524.29999999999995</v>
      </c>
      <c r="K8189" s="79">
        <v>-4341.7</v>
      </c>
      <c r="L8189" s="77">
        <v>-1044.8</v>
      </c>
      <c r="M8189" s="78">
        <v>5347.1</v>
      </c>
      <c r="N8189" s="78">
        <v>2670.7</v>
      </c>
      <c r="O8189" s="78">
        <v>-2571.3000000000002</v>
      </c>
      <c r="P8189" s="78">
        <v>-4401.7</v>
      </c>
      <c r="Q8189" s="26">
        <v>39.090000000000003</v>
      </c>
      <c r="R8189" s="27">
        <v>38.909999999999997</v>
      </c>
      <c r="S8189" s="27">
        <v>39.020000000000003</v>
      </c>
      <c r="T8189" s="27">
        <v>39.5</v>
      </c>
      <c r="U8189" s="28">
        <v>38.93</v>
      </c>
    </row>
    <row r="8190" spans="1:21" x14ac:dyDescent="0.25">
      <c r="A8190" t="s">
        <v>25</v>
      </c>
      <c r="B8190" s="10" t="str">
        <f>VLOOKUP($E8190,'Overview Cluster Days'!$B:$G,3)</f>
        <v>A</v>
      </c>
      <c r="C8190" s="10" t="str">
        <f>VLOOKUP($E8190,'Overview Cluster Days'!$B:$G,5)</f>
        <v>Winter</v>
      </c>
      <c r="D8190" s="10" t="str">
        <f>VLOOKUP($E8190,'Overview Cluster Days'!$B:$G,6)</f>
        <v>Weekday</v>
      </c>
      <c r="E8190" s="10">
        <v>20190128</v>
      </c>
      <c r="F8190" s="11">
        <v>5</v>
      </c>
      <c r="G8190" s="77">
        <v>111.1</v>
      </c>
      <c r="H8190" s="78">
        <v>7416.1</v>
      </c>
      <c r="I8190" s="78">
        <v>4466.8</v>
      </c>
      <c r="J8190" s="78">
        <v>-385.9</v>
      </c>
      <c r="K8190" s="79">
        <v>-4568.3</v>
      </c>
      <c r="L8190" s="77">
        <v>-915</v>
      </c>
      <c r="M8190" s="78">
        <v>4763.1000000000004</v>
      </c>
      <c r="N8190" s="78">
        <v>3131.1</v>
      </c>
      <c r="O8190" s="78">
        <v>-2432.9</v>
      </c>
      <c r="P8190" s="78">
        <v>-4546.3</v>
      </c>
      <c r="Q8190" s="26">
        <v>39.17</v>
      </c>
      <c r="R8190" s="27">
        <v>39.17</v>
      </c>
      <c r="S8190" s="27">
        <v>39.17</v>
      </c>
      <c r="T8190" s="27">
        <v>39.17</v>
      </c>
      <c r="U8190" s="28">
        <v>39.17</v>
      </c>
    </row>
    <row r="8191" spans="1:21" x14ac:dyDescent="0.25">
      <c r="A8191" t="s">
        <v>25</v>
      </c>
      <c r="B8191" s="10" t="str">
        <f>VLOOKUP($E8191,'Overview Cluster Days'!$B:$G,3)</f>
        <v>A</v>
      </c>
      <c r="C8191" s="10" t="str">
        <f>VLOOKUP($E8191,'Overview Cluster Days'!$B:$G,5)</f>
        <v>Winter</v>
      </c>
      <c r="D8191" s="10" t="str">
        <f>VLOOKUP($E8191,'Overview Cluster Days'!$B:$G,6)</f>
        <v>Weekday</v>
      </c>
      <c r="E8191" s="10">
        <v>20190128</v>
      </c>
      <c r="F8191" s="11">
        <v>6</v>
      </c>
      <c r="G8191" s="77">
        <v>-224.2</v>
      </c>
      <c r="H8191" s="78">
        <v>9101.4</v>
      </c>
      <c r="I8191" s="78">
        <v>2469.4</v>
      </c>
      <c r="J8191" s="78">
        <v>791.1</v>
      </c>
      <c r="K8191" s="79">
        <v>-4761.6000000000004</v>
      </c>
      <c r="L8191" s="77">
        <v>-1250.3</v>
      </c>
      <c r="M8191" s="78">
        <v>6387.4</v>
      </c>
      <c r="N8191" s="78">
        <v>964.4</v>
      </c>
      <c r="O8191" s="78">
        <v>-1194.9000000000001</v>
      </c>
      <c r="P8191" s="78">
        <v>-4906.6000000000004</v>
      </c>
      <c r="Q8191" s="26">
        <v>42.3</v>
      </c>
      <c r="R8191" s="27">
        <v>42.3</v>
      </c>
      <c r="S8191" s="27">
        <v>42.3</v>
      </c>
      <c r="T8191" s="27">
        <v>42.32</v>
      </c>
      <c r="U8191" s="28">
        <v>47</v>
      </c>
    </row>
    <row r="8192" spans="1:21" x14ac:dyDescent="0.25">
      <c r="A8192" t="s">
        <v>25</v>
      </c>
      <c r="B8192" s="10" t="str">
        <f>VLOOKUP($E8192,'Overview Cluster Days'!$B:$G,3)</f>
        <v>A</v>
      </c>
      <c r="C8192" s="10" t="str">
        <f>VLOOKUP($E8192,'Overview Cluster Days'!$B:$G,5)</f>
        <v>Winter</v>
      </c>
      <c r="D8192" s="10" t="str">
        <f>VLOOKUP($E8192,'Overview Cluster Days'!$B:$G,6)</f>
        <v>Weekday</v>
      </c>
      <c r="E8192" s="10">
        <v>20190128</v>
      </c>
      <c r="F8192" s="11">
        <v>7</v>
      </c>
      <c r="G8192" s="77">
        <v>-906.6</v>
      </c>
      <c r="H8192" s="78">
        <v>8138.6</v>
      </c>
      <c r="I8192" s="78">
        <v>2733.3</v>
      </c>
      <c r="J8192" s="78">
        <v>2427.5</v>
      </c>
      <c r="K8192" s="79">
        <v>-4028.7</v>
      </c>
      <c r="L8192" s="77">
        <v>-1932.7</v>
      </c>
      <c r="M8192" s="78">
        <v>5438.6</v>
      </c>
      <c r="N8192" s="78">
        <v>285.89999999999998</v>
      </c>
      <c r="O8192" s="78">
        <v>1114.9000000000001</v>
      </c>
      <c r="P8192" s="78">
        <v>-4906.7</v>
      </c>
      <c r="Q8192" s="26">
        <v>53.45</v>
      </c>
      <c r="R8192" s="27">
        <v>53.45</v>
      </c>
      <c r="S8192" s="27">
        <v>53.45</v>
      </c>
      <c r="T8192" s="27">
        <v>53.45</v>
      </c>
      <c r="U8192" s="28">
        <v>57.22</v>
      </c>
    </row>
    <row r="8193" spans="1:21" x14ac:dyDescent="0.25">
      <c r="A8193" t="s">
        <v>25</v>
      </c>
      <c r="B8193" s="10" t="str">
        <f>VLOOKUP($E8193,'Overview Cluster Days'!$B:$G,3)</f>
        <v>A</v>
      </c>
      <c r="C8193" s="10" t="str">
        <f>VLOOKUP($E8193,'Overview Cluster Days'!$B:$G,5)</f>
        <v>Winter</v>
      </c>
      <c r="D8193" s="10" t="str">
        <f>VLOOKUP($E8193,'Overview Cluster Days'!$B:$G,6)</f>
        <v>Weekday</v>
      </c>
      <c r="E8193" s="10">
        <v>20190128</v>
      </c>
      <c r="F8193" s="11">
        <v>8</v>
      </c>
      <c r="G8193" s="77">
        <v>-791.6</v>
      </c>
      <c r="H8193" s="78">
        <v>6596.9</v>
      </c>
      <c r="I8193" s="78">
        <v>299.5</v>
      </c>
      <c r="J8193" s="78">
        <v>2357.5</v>
      </c>
      <c r="K8193" s="79">
        <v>-4304.3</v>
      </c>
      <c r="L8193" s="77">
        <v>-1817.7</v>
      </c>
      <c r="M8193" s="78">
        <v>7088.1</v>
      </c>
      <c r="N8193" s="78">
        <v>-1733.9</v>
      </c>
      <c r="O8193" s="78">
        <v>1226.8</v>
      </c>
      <c r="P8193" s="78">
        <v>-4763.3</v>
      </c>
      <c r="Q8193" s="26">
        <v>64.27</v>
      </c>
      <c r="R8193" s="27">
        <v>64.180000000000007</v>
      </c>
      <c r="S8193" s="27">
        <v>64.239999999999995</v>
      </c>
      <c r="T8193" s="27">
        <v>64.099999999999994</v>
      </c>
      <c r="U8193" s="28">
        <v>64.239999999999995</v>
      </c>
    </row>
    <row r="8194" spans="1:21" x14ac:dyDescent="0.25">
      <c r="A8194" t="s">
        <v>25</v>
      </c>
      <c r="B8194" s="10" t="str">
        <f>VLOOKUP($E8194,'Overview Cluster Days'!$B:$G,3)</f>
        <v>A</v>
      </c>
      <c r="C8194" s="10" t="str">
        <f>VLOOKUP($E8194,'Overview Cluster Days'!$B:$G,5)</f>
        <v>Winter</v>
      </c>
      <c r="D8194" s="10" t="str">
        <f>VLOOKUP($E8194,'Overview Cluster Days'!$B:$G,6)</f>
        <v>Weekday</v>
      </c>
      <c r="E8194" s="10">
        <v>20190128</v>
      </c>
      <c r="F8194" s="11">
        <v>9</v>
      </c>
      <c r="G8194" s="77">
        <v>-339.9</v>
      </c>
      <c r="H8194" s="78">
        <v>8339.5</v>
      </c>
      <c r="I8194" s="78">
        <v>226.9</v>
      </c>
      <c r="J8194" s="78">
        <v>1624.6</v>
      </c>
      <c r="K8194" s="79">
        <v>-3633.5</v>
      </c>
      <c r="L8194" s="77">
        <v>-1272.9000000000001</v>
      </c>
      <c r="M8194" s="78">
        <v>8872.2999999999993</v>
      </c>
      <c r="N8194" s="78">
        <v>-3200.7</v>
      </c>
      <c r="O8194" s="78">
        <v>118.8</v>
      </c>
      <c r="P8194" s="78">
        <v>-4517.5</v>
      </c>
      <c r="Q8194" s="26">
        <v>64.81</v>
      </c>
      <c r="R8194" s="27">
        <v>64.540000000000006</v>
      </c>
      <c r="S8194" s="27">
        <v>65</v>
      </c>
      <c r="T8194" s="27">
        <v>64.540000000000006</v>
      </c>
      <c r="U8194" s="28">
        <v>66.540000000000006</v>
      </c>
    </row>
    <row r="8195" spans="1:21" x14ac:dyDescent="0.25">
      <c r="A8195" t="s">
        <v>25</v>
      </c>
      <c r="B8195" s="10" t="str">
        <f>VLOOKUP($E8195,'Overview Cluster Days'!$B:$G,3)</f>
        <v>A</v>
      </c>
      <c r="C8195" s="10" t="str">
        <f>VLOOKUP($E8195,'Overview Cluster Days'!$B:$G,5)</f>
        <v>Winter</v>
      </c>
      <c r="D8195" s="10" t="str">
        <f>VLOOKUP($E8195,'Overview Cluster Days'!$B:$G,6)</f>
        <v>Weekday</v>
      </c>
      <c r="E8195" s="10">
        <v>20190128</v>
      </c>
      <c r="F8195" s="11">
        <v>10</v>
      </c>
      <c r="G8195" s="77">
        <v>-239.7</v>
      </c>
      <c r="H8195" s="78">
        <v>9100.7000000000007</v>
      </c>
      <c r="I8195" s="78">
        <v>1323.5</v>
      </c>
      <c r="J8195" s="78">
        <v>1633</v>
      </c>
      <c r="K8195" s="79">
        <v>-3663.5</v>
      </c>
      <c r="L8195" s="77">
        <v>-1115.9000000000001</v>
      </c>
      <c r="M8195" s="78">
        <v>8895.5</v>
      </c>
      <c r="N8195" s="78">
        <v>-3255.2</v>
      </c>
      <c r="O8195" s="78">
        <v>23.1</v>
      </c>
      <c r="P8195" s="78">
        <v>-4547.5</v>
      </c>
      <c r="Q8195" s="26">
        <v>66.38</v>
      </c>
      <c r="R8195" s="27">
        <v>59.82</v>
      </c>
      <c r="S8195" s="27">
        <v>66.58</v>
      </c>
      <c r="T8195" s="27">
        <v>59.82</v>
      </c>
      <c r="U8195" s="28">
        <v>66.91</v>
      </c>
    </row>
    <row r="8196" spans="1:21" x14ac:dyDescent="0.25">
      <c r="A8196" t="s">
        <v>25</v>
      </c>
      <c r="B8196" s="10" t="str">
        <f>VLOOKUP($E8196,'Overview Cluster Days'!$B:$G,3)</f>
        <v>A</v>
      </c>
      <c r="C8196" s="10" t="str">
        <f>VLOOKUP($E8196,'Overview Cluster Days'!$B:$G,5)</f>
        <v>Winter</v>
      </c>
      <c r="D8196" s="10" t="str">
        <f>VLOOKUP($E8196,'Overview Cluster Days'!$B:$G,6)</f>
        <v>Weekday</v>
      </c>
      <c r="E8196" s="10">
        <v>20190128</v>
      </c>
      <c r="F8196" s="11">
        <v>11</v>
      </c>
      <c r="G8196" s="77">
        <v>-253.6</v>
      </c>
      <c r="H8196" s="78">
        <v>9649.9</v>
      </c>
      <c r="I8196" s="78">
        <v>1714.7</v>
      </c>
      <c r="J8196" s="78">
        <v>1682.2</v>
      </c>
      <c r="K8196" s="79">
        <v>-3759.9</v>
      </c>
      <c r="L8196" s="77">
        <v>-1170.3</v>
      </c>
      <c r="M8196" s="78">
        <v>8246.6</v>
      </c>
      <c r="N8196" s="78">
        <v>-2647</v>
      </c>
      <c r="O8196" s="78">
        <v>214.6</v>
      </c>
      <c r="P8196" s="78">
        <v>-4643.8999999999996</v>
      </c>
      <c r="Q8196" s="26">
        <v>66.45</v>
      </c>
      <c r="R8196" s="27">
        <v>56.64</v>
      </c>
      <c r="S8196" s="27">
        <v>65.31</v>
      </c>
      <c r="T8196" s="27">
        <v>56.64</v>
      </c>
      <c r="U8196" s="28">
        <v>66.91</v>
      </c>
    </row>
    <row r="8197" spans="1:21" x14ac:dyDescent="0.25">
      <c r="A8197" t="s">
        <v>25</v>
      </c>
      <c r="B8197" s="10" t="str">
        <f>VLOOKUP($E8197,'Overview Cluster Days'!$B:$G,3)</f>
        <v>A</v>
      </c>
      <c r="C8197" s="10" t="str">
        <f>VLOOKUP($E8197,'Overview Cluster Days'!$B:$G,5)</f>
        <v>Winter</v>
      </c>
      <c r="D8197" s="10" t="str">
        <f>VLOOKUP($E8197,'Overview Cluster Days'!$B:$G,6)</f>
        <v>Weekday</v>
      </c>
      <c r="E8197" s="10">
        <v>20190128</v>
      </c>
      <c r="F8197" s="11">
        <v>12</v>
      </c>
      <c r="G8197" s="77">
        <v>-191.4</v>
      </c>
      <c r="H8197" s="78">
        <v>9571.2999999999993</v>
      </c>
      <c r="I8197" s="78">
        <v>925.9</v>
      </c>
      <c r="J8197" s="78">
        <v>1739.3</v>
      </c>
      <c r="K8197" s="79">
        <v>-3751.7</v>
      </c>
      <c r="L8197" s="77">
        <v>-1217.5</v>
      </c>
      <c r="M8197" s="78">
        <v>7731.8</v>
      </c>
      <c r="N8197" s="78">
        <v>-2372.6</v>
      </c>
      <c r="O8197" s="78">
        <v>486</v>
      </c>
      <c r="P8197" s="78">
        <v>-4627.7</v>
      </c>
      <c r="Q8197" s="26">
        <v>58.18</v>
      </c>
      <c r="R8197" s="27">
        <v>56.03</v>
      </c>
      <c r="S8197" s="27">
        <v>59.32</v>
      </c>
      <c r="T8197" s="27">
        <v>56.03</v>
      </c>
      <c r="U8197" s="28">
        <v>66.81</v>
      </c>
    </row>
    <row r="8198" spans="1:21" x14ac:dyDescent="0.25">
      <c r="A8198" t="s">
        <v>25</v>
      </c>
      <c r="B8198" s="10" t="str">
        <f>VLOOKUP($E8198,'Overview Cluster Days'!$B:$G,3)</f>
        <v>A</v>
      </c>
      <c r="C8198" s="10" t="str">
        <f>VLOOKUP($E8198,'Overview Cluster Days'!$B:$G,5)</f>
        <v>Winter</v>
      </c>
      <c r="D8198" s="10" t="str">
        <f>VLOOKUP($E8198,'Overview Cluster Days'!$B:$G,6)</f>
        <v>Weekday</v>
      </c>
      <c r="E8198" s="10">
        <v>20190128</v>
      </c>
      <c r="F8198" s="11">
        <v>13</v>
      </c>
      <c r="G8198" s="77">
        <v>141</v>
      </c>
      <c r="H8198" s="78">
        <v>9898.2999999999993</v>
      </c>
      <c r="I8198" s="78">
        <v>-119.8</v>
      </c>
      <c r="J8198" s="78">
        <v>1923.8</v>
      </c>
      <c r="K8198" s="79">
        <v>-4450.1000000000004</v>
      </c>
      <c r="L8198" s="77">
        <v>-885.1</v>
      </c>
      <c r="M8198" s="78">
        <v>7784.3</v>
      </c>
      <c r="N8198" s="78">
        <v>-2798.8</v>
      </c>
      <c r="O8198" s="78">
        <v>482.7</v>
      </c>
      <c r="P8198" s="78">
        <v>-4583.1000000000004</v>
      </c>
      <c r="Q8198" s="26">
        <v>56.29</v>
      </c>
      <c r="R8198" s="27">
        <v>55.36</v>
      </c>
      <c r="S8198" s="27">
        <v>58.29</v>
      </c>
      <c r="T8198" s="27">
        <v>55.55</v>
      </c>
      <c r="U8198" s="28">
        <v>64.83</v>
      </c>
    </row>
    <row r="8199" spans="1:21" x14ac:dyDescent="0.25">
      <c r="A8199" t="s">
        <v>25</v>
      </c>
      <c r="B8199" s="10" t="str">
        <f>VLOOKUP($E8199,'Overview Cluster Days'!$B:$G,3)</f>
        <v>A</v>
      </c>
      <c r="C8199" s="10" t="str">
        <f>VLOOKUP($E8199,'Overview Cluster Days'!$B:$G,5)</f>
        <v>Winter</v>
      </c>
      <c r="D8199" s="10" t="str">
        <f>VLOOKUP($E8199,'Overview Cluster Days'!$B:$G,6)</f>
        <v>Weekday</v>
      </c>
      <c r="E8199" s="10">
        <v>20190128</v>
      </c>
      <c r="F8199" s="11">
        <v>14</v>
      </c>
      <c r="G8199" s="77">
        <v>188.4</v>
      </c>
      <c r="H8199" s="78">
        <v>10025</v>
      </c>
      <c r="I8199" s="78">
        <v>-288.89999999999998</v>
      </c>
      <c r="J8199" s="78">
        <v>1899.3</v>
      </c>
      <c r="K8199" s="79">
        <v>-4172.8</v>
      </c>
      <c r="L8199" s="77">
        <v>-837.7</v>
      </c>
      <c r="M8199" s="78">
        <v>7911</v>
      </c>
      <c r="N8199" s="78">
        <v>-2570.8000000000002</v>
      </c>
      <c r="O8199" s="78">
        <v>168.3</v>
      </c>
      <c r="P8199" s="78">
        <v>-4670.8</v>
      </c>
      <c r="Q8199" s="26">
        <v>55.05</v>
      </c>
      <c r="R8199" s="27">
        <v>53.89</v>
      </c>
      <c r="S8199" s="27">
        <v>56</v>
      </c>
      <c r="T8199" s="27">
        <v>54.53</v>
      </c>
      <c r="U8199" s="28">
        <v>64.989999999999995</v>
      </c>
    </row>
    <row r="8200" spans="1:21" x14ac:dyDescent="0.25">
      <c r="A8200" t="s">
        <v>25</v>
      </c>
      <c r="B8200" s="10" t="str">
        <f>VLOOKUP($E8200,'Overview Cluster Days'!$B:$G,3)</f>
        <v>A</v>
      </c>
      <c r="C8200" s="10" t="str">
        <f>VLOOKUP($E8200,'Overview Cluster Days'!$B:$G,5)</f>
        <v>Winter</v>
      </c>
      <c r="D8200" s="10" t="str">
        <f>VLOOKUP($E8200,'Overview Cluster Days'!$B:$G,6)</f>
        <v>Weekday</v>
      </c>
      <c r="E8200" s="10">
        <v>20190128</v>
      </c>
      <c r="F8200" s="11">
        <v>15</v>
      </c>
      <c r="G8200" s="77">
        <v>120.7</v>
      </c>
      <c r="H8200" s="78">
        <v>9724.7000000000007</v>
      </c>
      <c r="I8200" s="78">
        <v>45</v>
      </c>
      <c r="J8200" s="78">
        <v>1817.9</v>
      </c>
      <c r="K8200" s="79">
        <v>-3878.7</v>
      </c>
      <c r="L8200" s="77">
        <v>-905.4</v>
      </c>
      <c r="M8200" s="78">
        <v>7968.7</v>
      </c>
      <c r="N8200" s="78">
        <v>-1954.5</v>
      </c>
      <c r="O8200" s="78">
        <v>-346.1</v>
      </c>
      <c r="P8200" s="78">
        <v>-4762.7</v>
      </c>
      <c r="Q8200" s="26">
        <v>51.9</v>
      </c>
      <c r="R8200" s="27">
        <v>50.39</v>
      </c>
      <c r="S8200" s="27">
        <v>53.17</v>
      </c>
      <c r="T8200" s="27">
        <v>51.21</v>
      </c>
      <c r="U8200" s="28">
        <v>66.06</v>
      </c>
    </row>
    <row r="8201" spans="1:21" x14ac:dyDescent="0.25">
      <c r="A8201" t="s">
        <v>25</v>
      </c>
      <c r="B8201" s="10" t="str">
        <f>VLOOKUP($E8201,'Overview Cluster Days'!$B:$G,3)</f>
        <v>A</v>
      </c>
      <c r="C8201" s="10" t="str">
        <f>VLOOKUP($E8201,'Overview Cluster Days'!$B:$G,5)</f>
        <v>Winter</v>
      </c>
      <c r="D8201" s="10" t="str">
        <f>VLOOKUP($E8201,'Overview Cluster Days'!$B:$G,6)</f>
        <v>Weekday</v>
      </c>
      <c r="E8201" s="10">
        <v>20190128</v>
      </c>
      <c r="F8201" s="11">
        <v>16</v>
      </c>
      <c r="G8201" s="77">
        <v>-104.7</v>
      </c>
      <c r="H8201" s="78">
        <v>9818.7999999999993</v>
      </c>
      <c r="I8201" s="78">
        <v>320.3</v>
      </c>
      <c r="J8201" s="78">
        <v>1533.4</v>
      </c>
      <c r="K8201" s="79">
        <v>-3854.7</v>
      </c>
      <c r="L8201" s="77">
        <v>-1130.8</v>
      </c>
      <c r="M8201" s="78">
        <v>8247.7999999999993</v>
      </c>
      <c r="N8201" s="78">
        <v>-1747.7</v>
      </c>
      <c r="O8201" s="78">
        <v>-630.6</v>
      </c>
      <c r="P8201" s="78">
        <v>-4738.7</v>
      </c>
      <c r="Q8201" s="26">
        <v>51.27</v>
      </c>
      <c r="R8201" s="27">
        <v>49.35</v>
      </c>
      <c r="S8201" s="27">
        <v>51.61</v>
      </c>
      <c r="T8201" s="27">
        <v>51.27</v>
      </c>
      <c r="U8201" s="28">
        <v>66.09</v>
      </c>
    </row>
    <row r="8202" spans="1:21" x14ac:dyDescent="0.25">
      <c r="A8202" t="s">
        <v>25</v>
      </c>
      <c r="B8202" s="10" t="str">
        <f>VLOOKUP($E8202,'Overview Cluster Days'!$B:$G,3)</f>
        <v>A</v>
      </c>
      <c r="C8202" s="10" t="str">
        <f>VLOOKUP($E8202,'Overview Cluster Days'!$B:$G,5)</f>
        <v>Winter</v>
      </c>
      <c r="D8202" s="10" t="str">
        <f>VLOOKUP($E8202,'Overview Cluster Days'!$B:$G,6)</f>
        <v>Weekday</v>
      </c>
      <c r="E8202" s="10">
        <v>20190128</v>
      </c>
      <c r="F8202" s="11">
        <v>17</v>
      </c>
      <c r="G8202" s="77">
        <v>-362.8</v>
      </c>
      <c r="H8202" s="78">
        <v>10184.6</v>
      </c>
      <c r="I8202" s="78">
        <v>518.4</v>
      </c>
      <c r="J8202" s="78">
        <v>1094</v>
      </c>
      <c r="K8202" s="79">
        <v>-3706.5</v>
      </c>
      <c r="L8202" s="77">
        <v>-1388.9</v>
      </c>
      <c r="M8202" s="78">
        <v>8613.6</v>
      </c>
      <c r="N8202" s="78">
        <v>-2184.1999999999998</v>
      </c>
      <c r="O8202" s="78">
        <v>-450</v>
      </c>
      <c r="P8202" s="78">
        <v>-4590.5</v>
      </c>
      <c r="Q8202" s="26">
        <v>53.92</v>
      </c>
      <c r="R8202" s="27">
        <v>51.37</v>
      </c>
      <c r="S8202" s="27">
        <v>53.92</v>
      </c>
      <c r="T8202" s="27">
        <v>53.92</v>
      </c>
      <c r="U8202" s="28">
        <v>66.959999999999994</v>
      </c>
    </row>
    <row r="8203" spans="1:21" x14ac:dyDescent="0.25">
      <c r="A8203" t="s">
        <v>25</v>
      </c>
      <c r="B8203" s="10" t="str">
        <f>VLOOKUP($E8203,'Overview Cluster Days'!$B:$G,3)</f>
        <v>A</v>
      </c>
      <c r="C8203" s="10" t="str">
        <f>VLOOKUP($E8203,'Overview Cluster Days'!$B:$G,5)</f>
        <v>Winter</v>
      </c>
      <c r="D8203" s="10" t="str">
        <f>VLOOKUP($E8203,'Overview Cluster Days'!$B:$G,6)</f>
        <v>Weekday</v>
      </c>
      <c r="E8203" s="10">
        <v>20190128</v>
      </c>
      <c r="F8203" s="11">
        <v>18</v>
      </c>
      <c r="G8203" s="77">
        <v>-874</v>
      </c>
      <c r="H8203" s="78">
        <v>8956.7999999999993</v>
      </c>
      <c r="I8203" s="78">
        <v>1687.3</v>
      </c>
      <c r="J8203" s="78">
        <v>609.5</v>
      </c>
      <c r="K8203" s="79">
        <v>-3971.6</v>
      </c>
      <c r="L8203" s="77">
        <v>-1900.1</v>
      </c>
      <c r="M8203" s="78">
        <v>7949.9</v>
      </c>
      <c r="N8203" s="78">
        <v>-1225.0999999999999</v>
      </c>
      <c r="O8203" s="78">
        <v>-18.100000000000001</v>
      </c>
      <c r="P8203" s="78">
        <v>-4806.6000000000004</v>
      </c>
      <c r="Q8203" s="26">
        <v>62.45</v>
      </c>
      <c r="R8203" s="27">
        <v>61.91</v>
      </c>
      <c r="S8203" s="27">
        <v>62.45</v>
      </c>
      <c r="T8203" s="27">
        <v>62.32</v>
      </c>
      <c r="U8203" s="28">
        <v>67.930000000000007</v>
      </c>
    </row>
    <row r="8204" spans="1:21" x14ac:dyDescent="0.25">
      <c r="A8204" t="s">
        <v>25</v>
      </c>
      <c r="B8204" s="10" t="str">
        <f>VLOOKUP($E8204,'Overview Cluster Days'!$B:$G,3)</f>
        <v>A</v>
      </c>
      <c r="C8204" s="10" t="str">
        <f>VLOOKUP($E8204,'Overview Cluster Days'!$B:$G,5)</f>
        <v>Winter</v>
      </c>
      <c r="D8204" s="10" t="str">
        <f>VLOOKUP($E8204,'Overview Cluster Days'!$B:$G,6)</f>
        <v>Weekday</v>
      </c>
      <c r="E8204" s="10">
        <v>20190128</v>
      </c>
      <c r="F8204" s="11">
        <v>19</v>
      </c>
      <c r="G8204" s="77">
        <v>-1159.8</v>
      </c>
      <c r="H8204" s="78">
        <v>9164.2000000000007</v>
      </c>
      <c r="I8204" s="78">
        <v>182.6</v>
      </c>
      <c r="J8204" s="78">
        <v>1271.0999999999999</v>
      </c>
      <c r="K8204" s="79">
        <v>-3873.4</v>
      </c>
      <c r="L8204" s="77">
        <v>-2185.9</v>
      </c>
      <c r="M8204" s="78">
        <v>9224.1</v>
      </c>
      <c r="N8204" s="78">
        <v>-2362.8000000000002</v>
      </c>
      <c r="O8204" s="78">
        <v>0</v>
      </c>
      <c r="P8204" s="78">
        <v>-4675.3999999999996</v>
      </c>
      <c r="Q8204" s="26">
        <v>72.8</v>
      </c>
      <c r="R8204" s="27">
        <v>60.82</v>
      </c>
      <c r="S8204" s="27">
        <v>71.239999999999995</v>
      </c>
      <c r="T8204" s="27">
        <v>60.82</v>
      </c>
      <c r="U8204" s="28">
        <v>67</v>
      </c>
    </row>
    <row r="8205" spans="1:21" x14ac:dyDescent="0.25">
      <c r="A8205" t="s">
        <v>25</v>
      </c>
      <c r="B8205" s="10" t="str">
        <f>VLOOKUP($E8205,'Overview Cluster Days'!$B:$G,3)</f>
        <v>A</v>
      </c>
      <c r="C8205" s="10" t="str">
        <f>VLOOKUP($E8205,'Overview Cluster Days'!$B:$G,5)</f>
        <v>Winter</v>
      </c>
      <c r="D8205" s="10" t="str">
        <f>VLOOKUP($E8205,'Overview Cluster Days'!$B:$G,6)</f>
        <v>Weekday</v>
      </c>
      <c r="E8205" s="10">
        <v>20190128</v>
      </c>
      <c r="F8205" s="11">
        <v>20</v>
      </c>
      <c r="G8205" s="77">
        <v>-822.3</v>
      </c>
      <c r="H8205" s="78">
        <v>9743.2000000000007</v>
      </c>
      <c r="I8205" s="78">
        <v>-33.299999999999997</v>
      </c>
      <c r="J8205" s="78">
        <v>1536.3</v>
      </c>
      <c r="K8205" s="79">
        <v>-3836.3</v>
      </c>
      <c r="L8205" s="77">
        <v>-1848.4</v>
      </c>
      <c r="M8205" s="78">
        <v>8971.4</v>
      </c>
      <c r="N8205" s="78">
        <v>-2415.6999999999998</v>
      </c>
      <c r="O8205" s="78">
        <v>0</v>
      </c>
      <c r="P8205" s="78">
        <v>-4707.3</v>
      </c>
      <c r="Q8205" s="26">
        <v>70.44</v>
      </c>
      <c r="R8205" s="27">
        <v>56.47</v>
      </c>
      <c r="S8205" s="27">
        <v>70.2</v>
      </c>
      <c r="T8205" s="27">
        <v>56.47</v>
      </c>
      <c r="U8205" s="28">
        <v>67.95</v>
      </c>
    </row>
    <row r="8206" spans="1:21" x14ac:dyDescent="0.25">
      <c r="A8206" t="s">
        <v>25</v>
      </c>
      <c r="B8206" s="10" t="str">
        <f>VLOOKUP($E8206,'Overview Cluster Days'!$B:$G,3)</f>
        <v>A</v>
      </c>
      <c r="C8206" s="10" t="str">
        <f>VLOOKUP($E8206,'Overview Cluster Days'!$B:$G,5)</f>
        <v>Winter</v>
      </c>
      <c r="D8206" s="10" t="str">
        <f>VLOOKUP($E8206,'Overview Cluster Days'!$B:$G,6)</f>
        <v>Weekday</v>
      </c>
      <c r="E8206" s="10">
        <v>20190128</v>
      </c>
      <c r="F8206" s="11">
        <v>21</v>
      </c>
      <c r="G8206" s="77">
        <v>-216.1</v>
      </c>
      <c r="H8206" s="78">
        <v>10334.700000000001</v>
      </c>
      <c r="I8206" s="78">
        <v>2007.4</v>
      </c>
      <c r="J8206" s="78">
        <v>1872.8</v>
      </c>
      <c r="K8206" s="79">
        <v>-4492.5</v>
      </c>
      <c r="L8206" s="77">
        <v>-1242.2</v>
      </c>
      <c r="M8206" s="78">
        <v>8763.7000000000007</v>
      </c>
      <c r="N8206" s="78">
        <v>-2496.1</v>
      </c>
      <c r="O8206" s="78">
        <v>118.1</v>
      </c>
      <c r="P8206" s="78">
        <v>-5143.5</v>
      </c>
      <c r="Q8206" s="26">
        <v>76.400000000000006</v>
      </c>
      <c r="R8206" s="27">
        <v>46.31</v>
      </c>
      <c r="S8206" s="27">
        <v>68.77</v>
      </c>
      <c r="T8206" s="27">
        <v>54.49</v>
      </c>
      <c r="U8206" s="28">
        <v>64.94</v>
      </c>
    </row>
    <row r="8207" spans="1:21" x14ac:dyDescent="0.25">
      <c r="A8207" t="s">
        <v>25</v>
      </c>
      <c r="B8207" s="10" t="str">
        <f>VLOOKUP($E8207,'Overview Cluster Days'!$B:$G,3)</f>
        <v>A</v>
      </c>
      <c r="C8207" s="10" t="str">
        <f>VLOOKUP($E8207,'Overview Cluster Days'!$B:$G,5)</f>
        <v>Winter</v>
      </c>
      <c r="D8207" s="10" t="str">
        <f>VLOOKUP($E8207,'Overview Cluster Days'!$B:$G,6)</f>
        <v>Weekday</v>
      </c>
      <c r="E8207" s="10">
        <v>20190128</v>
      </c>
      <c r="F8207" s="11">
        <v>22</v>
      </c>
      <c r="G8207" s="77">
        <v>-156</v>
      </c>
      <c r="H8207" s="78">
        <v>10668.6</v>
      </c>
      <c r="I8207" s="78">
        <v>3122.2</v>
      </c>
      <c r="J8207" s="78">
        <v>1625.9</v>
      </c>
      <c r="K8207" s="79">
        <v>-3938.4</v>
      </c>
      <c r="L8207" s="77">
        <v>-864.7</v>
      </c>
      <c r="M8207" s="78">
        <v>9066.6</v>
      </c>
      <c r="N8207" s="78">
        <v>-4094.2</v>
      </c>
      <c r="O8207" s="78">
        <v>367.7</v>
      </c>
      <c r="P8207" s="78">
        <v>-4475.3999999999996</v>
      </c>
      <c r="Q8207" s="26">
        <v>69.87</v>
      </c>
      <c r="R8207" s="27">
        <v>44.56</v>
      </c>
      <c r="S8207" s="27">
        <v>64.37</v>
      </c>
      <c r="T8207" s="27">
        <v>54.9</v>
      </c>
      <c r="U8207" s="28">
        <v>53.31</v>
      </c>
    </row>
    <row r="8208" spans="1:21" x14ac:dyDescent="0.25">
      <c r="A8208" t="s">
        <v>25</v>
      </c>
      <c r="B8208" s="10" t="str">
        <f>VLOOKUP($E8208,'Overview Cluster Days'!$B:$G,3)</f>
        <v>A</v>
      </c>
      <c r="C8208" s="10" t="str">
        <f>VLOOKUP($E8208,'Overview Cluster Days'!$B:$G,5)</f>
        <v>Winter</v>
      </c>
      <c r="D8208" s="10" t="str">
        <f>VLOOKUP($E8208,'Overview Cluster Days'!$B:$G,6)</f>
        <v>Weekday</v>
      </c>
      <c r="E8208" s="10">
        <v>20190128</v>
      </c>
      <c r="F8208" s="11">
        <v>23</v>
      </c>
      <c r="G8208" s="77">
        <v>-542.20000000000005</v>
      </c>
      <c r="H8208" s="78">
        <v>11897.2</v>
      </c>
      <c r="I8208" s="78">
        <v>1046.3</v>
      </c>
      <c r="J8208" s="78">
        <v>1800.6</v>
      </c>
      <c r="K8208" s="79">
        <v>-3369.4</v>
      </c>
      <c r="L8208" s="77">
        <v>-838.9</v>
      </c>
      <c r="M8208" s="78">
        <v>10193.200000000001</v>
      </c>
      <c r="N8208" s="78">
        <v>-4839.5</v>
      </c>
      <c r="O8208" s="78">
        <v>-363.4</v>
      </c>
      <c r="P8208" s="78">
        <v>-4151.3999999999996</v>
      </c>
      <c r="Q8208" s="26">
        <v>65.64</v>
      </c>
      <c r="R8208" s="27">
        <v>48.13</v>
      </c>
      <c r="S8208" s="27">
        <v>64</v>
      </c>
      <c r="T8208" s="27">
        <v>50.97</v>
      </c>
      <c r="U8208" s="28">
        <v>55.89</v>
      </c>
    </row>
    <row r="8209" spans="1:21" x14ac:dyDescent="0.25">
      <c r="A8209" t="s">
        <v>25</v>
      </c>
      <c r="B8209" s="10" t="str">
        <f>VLOOKUP($E8209,'Overview Cluster Days'!$B:$G,3)</f>
        <v>A</v>
      </c>
      <c r="C8209" s="10" t="str">
        <f>VLOOKUP($E8209,'Overview Cluster Days'!$B:$G,5)</f>
        <v>Winter</v>
      </c>
      <c r="D8209" s="10" t="str">
        <f>VLOOKUP($E8209,'Overview Cluster Days'!$B:$G,6)</f>
        <v>Weekday</v>
      </c>
      <c r="E8209" s="10">
        <v>20190128</v>
      </c>
      <c r="F8209" s="11">
        <v>24</v>
      </c>
      <c r="G8209" s="77">
        <v>-574.79999999999995</v>
      </c>
      <c r="H8209" s="78">
        <v>12117.6</v>
      </c>
      <c r="I8209" s="78">
        <v>-777</v>
      </c>
      <c r="J8209" s="78">
        <v>1443</v>
      </c>
      <c r="K8209" s="79">
        <v>-3294.8</v>
      </c>
      <c r="L8209" s="77">
        <v>-574.79999999999995</v>
      </c>
      <c r="M8209" s="78">
        <v>10336.6</v>
      </c>
      <c r="N8209" s="78">
        <v>-5235</v>
      </c>
      <c r="O8209" s="78">
        <v>-721</v>
      </c>
      <c r="P8209" s="78">
        <v>-3805.8</v>
      </c>
      <c r="Q8209" s="26">
        <v>61.71</v>
      </c>
      <c r="R8209" s="27">
        <v>43.26</v>
      </c>
      <c r="S8209" s="27">
        <v>59.85</v>
      </c>
      <c r="T8209" s="27">
        <v>47</v>
      </c>
      <c r="U8209" s="28">
        <v>51.3</v>
      </c>
    </row>
    <row r="8210" spans="1:21" x14ac:dyDescent="0.25">
      <c r="A8210" t="s">
        <v>25</v>
      </c>
      <c r="B8210" s="10" t="str">
        <f>VLOOKUP($E8210,'Overview Cluster Days'!$B:$G,3)</f>
        <v>A</v>
      </c>
      <c r="C8210" s="10" t="str">
        <f>VLOOKUP($E8210,'Overview Cluster Days'!$B:$G,5)</f>
        <v>Winter</v>
      </c>
      <c r="D8210" s="10" t="str">
        <f>VLOOKUP($E8210,'Overview Cluster Days'!$B:$G,6)</f>
        <v>Weekday</v>
      </c>
      <c r="E8210" s="10">
        <v>20190129</v>
      </c>
      <c r="F8210" s="11">
        <v>1</v>
      </c>
      <c r="G8210" s="77">
        <v>-1124.5</v>
      </c>
      <c r="H8210" s="78">
        <v>13525.4</v>
      </c>
      <c r="I8210" s="78">
        <v>-1173.3</v>
      </c>
      <c r="J8210" s="78">
        <v>820.5</v>
      </c>
      <c r="K8210" s="79">
        <v>-3598.6</v>
      </c>
      <c r="L8210" s="77">
        <v>-1902.7</v>
      </c>
      <c r="M8210" s="78">
        <v>12093.2</v>
      </c>
      <c r="N8210" s="78">
        <v>-5410</v>
      </c>
      <c r="O8210" s="78">
        <v>-894.9</v>
      </c>
      <c r="P8210" s="78">
        <v>-3885.6</v>
      </c>
      <c r="Q8210" s="26">
        <v>55.57</v>
      </c>
      <c r="R8210" s="27">
        <v>45.72</v>
      </c>
      <c r="S8210" s="27">
        <v>55.73</v>
      </c>
      <c r="T8210" s="27">
        <v>45.72</v>
      </c>
      <c r="U8210" s="28">
        <v>48.09</v>
      </c>
    </row>
    <row r="8211" spans="1:21" x14ac:dyDescent="0.25">
      <c r="A8211" t="s">
        <v>25</v>
      </c>
      <c r="B8211" s="10" t="str">
        <f>VLOOKUP($E8211,'Overview Cluster Days'!$B:$G,3)</f>
        <v>A</v>
      </c>
      <c r="C8211" s="10" t="str">
        <f>VLOOKUP($E8211,'Overview Cluster Days'!$B:$G,5)</f>
        <v>Winter</v>
      </c>
      <c r="D8211" s="10" t="str">
        <f>VLOOKUP($E8211,'Overview Cluster Days'!$B:$G,6)</f>
        <v>Weekday</v>
      </c>
      <c r="E8211" s="10">
        <v>20190129</v>
      </c>
      <c r="F8211" s="11">
        <v>2</v>
      </c>
      <c r="G8211" s="77">
        <v>-839</v>
      </c>
      <c r="H8211" s="78">
        <v>12617.6</v>
      </c>
      <c r="I8211" s="78">
        <v>-360.5</v>
      </c>
      <c r="J8211" s="78">
        <v>1157.4000000000001</v>
      </c>
      <c r="K8211" s="79">
        <v>-3285.3</v>
      </c>
      <c r="L8211" s="77">
        <v>-1865.1</v>
      </c>
      <c r="M8211" s="78">
        <v>10681.6</v>
      </c>
      <c r="N8211" s="78">
        <v>-4611.6000000000004</v>
      </c>
      <c r="O8211" s="78">
        <v>-752.6</v>
      </c>
      <c r="P8211" s="78">
        <v>-3452.3</v>
      </c>
      <c r="Q8211" s="26">
        <v>50.8</v>
      </c>
      <c r="R8211" s="27">
        <v>46.2</v>
      </c>
      <c r="S8211" s="27">
        <v>54.43</v>
      </c>
      <c r="T8211" s="27">
        <v>47.6</v>
      </c>
      <c r="U8211" s="28">
        <v>48.09</v>
      </c>
    </row>
    <row r="8212" spans="1:21" x14ac:dyDescent="0.25">
      <c r="A8212" t="s">
        <v>25</v>
      </c>
      <c r="B8212" s="10" t="str">
        <f>VLOOKUP($E8212,'Overview Cluster Days'!$B:$G,3)</f>
        <v>A</v>
      </c>
      <c r="C8212" s="10" t="str">
        <f>VLOOKUP($E8212,'Overview Cluster Days'!$B:$G,5)</f>
        <v>Winter</v>
      </c>
      <c r="D8212" s="10" t="str">
        <f>VLOOKUP($E8212,'Overview Cluster Days'!$B:$G,6)</f>
        <v>Weekday</v>
      </c>
      <c r="E8212" s="10">
        <v>20190129</v>
      </c>
      <c r="F8212" s="11">
        <v>3</v>
      </c>
      <c r="G8212" s="77">
        <v>-564.70000000000005</v>
      </c>
      <c r="H8212" s="78">
        <v>13441.5</v>
      </c>
      <c r="I8212" s="78">
        <v>-930.6</v>
      </c>
      <c r="J8212" s="78">
        <v>1464.5</v>
      </c>
      <c r="K8212" s="79">
        <v>-3334.9</v>
      </c>
      <c r="L8212" s="77">
        <v>-1590.8</v>
      </c>
      <c r="M8212" s="78">
        <v>11532.5</v>
      </c>
      <c r="N8212" s="78">
        <v>-5918.1</v>
      </c>
      <c r="O8212" s="78">
        <v>-704.7</v>
      </c>
      <c r="P8212" s="78">
        <v>-3318.9</v>
      </c>
      <c r="Q8212" s="26">
        <v>51.62</v>
      </c>
      <c r="R8212" s="27">
        <v>47.29</v>
      </c>
      <c r="S8212" s="27">
        <v>51</v>
      </c>
      <c r="T8212" s="27">
        <v>48.77</v>
      </c>
      <c r="U8212" s="28">
        <v>49.02</v>
      </c>
    </row>
    <row r="8213" spans="1:21" x14ac:dyDescent="0.25">
      <c r="A8213" t="s">
        <v>25</v>
      </c>
      <c r="B8213" s="10" t="str">
        <f>VLOOKUP($E8213,'Overview Cluster Days'!$B:$G,3)</f>
        <v>A</v>
      </c>
      <c r="C8213" s="10" t="str">
        <f>VLOOKUP($E8213,'Overview Cluster Days'!$B:$G,5)</f>
        <v>Winter</v>
      </c>
      <c r="D8213" s="10" t="str">
        <f>VLOOKUP($E8213,'Overview Cluster Days'!$B:$G,6)</f>
        <v>Weekday</v>
      </c>
      <c r="E8213" s="10">
        <v>20190129</v>
      </c>
      <c r="F8213" s="11">
        <v>4</v>
      </c>
      <c r="G8213" s="77">
        <v>-513</v>
      </c>
      <c r="H8213" s="78">
        <v>13528.2</v>
      </c>
      <c r="I8213" s="78">
        <v>-270.60000000000002</v>
      </c>
      <c r="J8213" s="78">
        <v>1455.8</v>
      </c>
      <c r="K8213" s="79">
        <v>-3476.5</v>
      </c>
      <c r="L8213" s="77">
        <v>-1539.1</v>
      </c>
      <c r="M8213" s="78">
        <v>11721.2</v>
      </c>
      <c r="N8213" s="78">
        <v>-5933.6</v>
      </c>
      <c r="O8213" s="78">
        <v>-629</v>
      </c>
      <c r="P8213" s="78">
        <v>-3619.5</v>
      </c>
      <c r="Q8213" s="26">
        <v>49.56</v>
      </c>
      <c r="R8213" s="27">
        <v>44.56</v>
      </c>
      <c r="S8213" s="27">
        <v>48.07</v>
      </c>
      <c r="T8213" s="27">
        <v>49</v>
      </c>
      <c r="U8213" s="28">
        <v>45.89</v>
      </c>
    </row>
    <row r="8214" spans="1:21" x14ac:dyDescent="0.25">
      <c r="A8214" t="s">
        <v>25</v>
      </c>
      <c r="B8214" s="10" t="str">
        <f>VLOOKUP($E8214,'Overview Cluster Days'!$B:$G,3)</f>
        <v>A</v>
      </c>
      <c r="C8214" s="10" t="str">
        <f>VLOOKUP($E8214,'Overview Cluster Days'!$B:$G,5)</f>
        <v>Winter</v>
      </c>
      <c r="D8214" s="10" t="str">
        <f>VLOOKUP($E8214,'Overview Cluster Days'!$B:$G,6)</f>
        <v>Weekday</v>
      </c>
      <c r="E8214" s="10">
        <v>20190129</v>
      </c>
      <c r="F8214" s="11">
        <v>5</v>
      </c>
      <c r="G8214" s="77">
        <v>-419</v>
      </c>
      <c r="H8214" s="78">
        <v>12726.2</v>
      </c>
      <c r="I8214" s="78">
        <v>51.2</v>
      </c>
      <c r="J8214" s="78">
        <v>1481.3</v>
      </c>
      <c r="K8214" s="79">
        <v>-3545</v>
      </c>
      <c r="L8214" s="77">
        <v>-1445.1</v>
      </c>
      <c r="M8214" s="78">
        <v>10970.2</v>
      </c>
      <c r="N8214" s="78">
        <v>-5802.8</v>
      </c>
      <c r="O8214" s="78">
        <v>-74.3</v>
      </c>
      <c r="P8214" s="78">
        <v>-3648</v>
      </c>
      <c r="Q8214" s="26">
        <v>49.6</v>
      </c>
      <c r="R8214" s="27">
        <v>45.24</v>
      </c>
      <c r="S8214" s="27">
        <v>47.74</v>
      </c>
      <c r="T8214" s="27">
        <v>51.65</v>
      </c>
      <c r="U8214" s="28">
        <v>45.92</v>
      </c>
    </row>
    <row r="8215" spans="1:21" x14ac:dyDescent="0.25">
      <c r="A8215" t="s">
        <v>25</v>
      </c>
      <c r="B8215" s="10" t="str">
        <f>VLOOKUP($E8215,'Overview Cluster Days'!$B:$G,3)</f>
        <v>A</v>
      </c>
      <c r="C8215" s="10" t="str">
        <f>VLOOKUP($E8215,'Overview Cluster Days'!$B:$G,5)</f>
        <v>Winter</v>
      </c>
      <c r="D8215" s="10" t="str">
        <f>VLOOKUP($E8215,'Overview Cluster Days'!$B:$G,6)</f>
        <v>Weekday</v>
      </c>
      <c r="E8215" s="10">
        <v>20190129</v>
      </c>
      <c r="F8215" s="11">
        <v>6</v>
      </c>
      <c r="G8215" s="77">
        <v>-111.2</v>
      </c>
      <c r="H8215" s="78">
        <v>13704.5</v>
      </c>
      <c r="I8215" s="78">
        <v>-1595</v>
      </c>
      <c r="J8215" s="78">
        <v>1818.8</v>
      </c>
      <c r="K8215" s="79">
        <v>-3945.5</v>
      </c>
      <c r="L8215" s="77">
        <v>-1121.0999999999999</v>
      </c>
      <c r="M8215" s="78">
        <v>11974.5</v>
      </c>
      <c r="N8215" s="78">
        <v>-6768.9</v>
      </c>
      <c r="O8215" s="78">
        <v>285</v>
      </c>
      <c r="P8215" s="78">
        <v>-4369.5</v>
      </c>
      <c r="Q8215" s="26">
        <v>53.09</v>
      </c>
      <c r="R8215" s="27">
        <v>47.22</v>
      </c>
      <c r="S8215" s="27">
        <v>50.49</v>
      </c>
      <c r="T8215" s="27">
        <v>52.87</v>
      </c>
      <c r="U8215" s="28">
        <v>48.09</v>
      </c>
    </row>
    <row r="8216" spans="1:21" x14ac:dyDescent="0.25">
      <c r="A8216" t="s">
        <v>25</v>
      </c>
      <c r="B8216" s="10" t="str">
        <f>VLOOKUP($E8216,'Overview Cluster Days'!$B:$G,3)</f>
        <v>A</v>
      </c>
      <c r="C8216" s="10" t="str">
        <f>VLOOKUP($E8216,'Overview Cluster Days'!$B:$G,5)</f>
        <v>Winter</v>
      </c>
      <c r="D8216" s="10" t="str">
        <f>VLOOKUP($E8216,'Overview Cluster Days'!$B:$G,6)</f>
        <v>Weekday</v>
      </c>
      <c r="E8216" s="10">
        <v>20190129</v>
      </c>
      <c r="F8216" s="11">
        <v>7</v>
      </c>
      <c r="G8216" s="77">
        <v>-1117.2</v>
      </c>
      <c r="H8216" s="78">
        <v>11737</v>
      </c>
      <c r="I8216" s="78">
        <v>-3821.7</v>
      </c>
      <c r="J8216" s="78">
        <v>2230</v>
      </c>
      <c r="K8216" s="79">
        <v>-3505.7</v>
      </c>
      <c r="L8216" s="77">
        <v>-1378.3</v>
      </c>
      <c r="M8216" s="78">
        <v>10740.4</v>
      </c>
      <c r="N8216" s="78">
        <v>-5644.5</v>
      </c>
      <c r="O8216" s="78">
        <v>688.1</v>
      </c>
      <c r="P8216" s="78">
        <v>-4405.7</v>
      </c>
      <c r="Q8216" s="26">
        <v>56.82</v>
      </c>
      <c r="R8216" s="27">
        <v>56.59</v>
      </c>
      <c r="S8216" s="27">
        <v>56.99</v>
      </c>
      <c r="T8216" s="27">
        <v>56.59</v>
      </c>
      <c r="U8216" s="28">
        <v>59.87</v>
      </c>
    </row>
    <row r="8217" spans="1:21" x14ac:dyDescent="0.25">
      <c r="A8217" t="s">
        <v>25</v>
      </c>
      <c r="B8217" s="10" t="str">
        <f>VLOOKUP($E8217,'Overview Cluster Days'!$B:$G,3)</f>
        <v>A</v>
      </c>
      <c r="C8217" s="10" t="str">
        <f>VLOOKUP($E8217,'Overview Cluster Days'!$B:$G,5)</f>
        <v>Winter</v>
      </c>
      <c r="D8217" s="10" t="str">
        <f>VLOOKUP($E8217,'Overview Cluster Days'!$B:$G,6)</f>
        <v>Weekday</v>
      </c>
      <c r="E8217" s="10">
        <v>20190129</v>
      </c>
      <c r="F8217" s="11">
        <v>8</v>
      </c>
      <c r="G8217" s="77">
        <v>-1523.8</v>
      </c>
      <c r="H8217" s="78">
        <v>9060.9</v>
      </c>
      <c r="I8217" s="78">
        <v>-4273</v>
      </c>
      <c r="J8217" s="78">
        <v>753.7</v>
      </c>
      <c r="K8217" s="79">
        <v>-2044.3</v>
      </c>
      <c r="L8217" s="77">
        <v>-1489.8</v>
      </c>
      <c r="M8217" s="78">
        <v>8285</v>
      </c>
      <c r="N8217" s="78">
        <v>-4161.1000000000004</v>
      </c>
      <c r="O8217" s="78">
        <v>304.2</v>
      </c>
      <c r="P8217" s="78">
        <v>-2938.3</v>
      </c>
      <c r="Q8217" s="26">
        <v>69.959999999999994</v>
      </c>
      <c r="R8217" s="27">
        <v>67.28</v>
      </c>
      <c r="S8217" s="27">
        <v>69.75</v>
      </c>
      <c r="T8217" s="27">
        <v>66.09</v>
      </c>
      <c r="U8217" s="28">
        <v>67.95</v>
      </c>
    </row>
    <row r="8218" spans="1:21" x14ac:dyDescent="0.25">
      <c r="A8218" t="s">
        <v>25</v>
      </c>
      <c r="B8218" s="10" t="str">
        <f>VLOOKUP($E8218,'Overview Cluster Days'!$B:$G,3)</f>
        <v>A</v>
      </c>
      <c r="C8218" s="10" t="str">
        <f>VLOOKUP($E8218,'Overview Cluster Days'!$B:$G,5)</f>
        <v>Winter</v>
      </c>
      <c r="D8218" s="10" t="str">
        <f>VLOOKUP($E8218,'Overview Cluster Days'!$B:$G,6)</f>
        <v>Weekday</v>
      </c>
      <c r="E8218" s="10">
        <v>20190129</v>
      </c>
      <c r="F8218" s="11">
        <v>9</v>
      </c>
      <c r="G8218" s="77">
        <v>-887.5</v>
      </c>
      <c r="H8218" s="78">
        <v>8911.1</v>
      </c>
      <c r="I8218" s="78">
        <v>-3011.1</v>
      </c>
      <c r="J8218" s="78">
        <v>167.2</v>
      </c>
      <c r="K8218" s="79">
        <v>-1071.3</v>
      </c>
      <c r="L8218" s="77">
        <v>-1387.8</v>
      </c>
      <c r="M8218" s="78">
        <v>7350</v>
      </c>
      <c r="N8218" s="78">
        <v>-3954.4</v>
      </c>
      <c r="O8218" s="78">
        <v>-42.5</v>
      </c>
      <c r="P8218" s="78">
        <v>-1965.3</v>
      </c>
      <c r="Q8218" s="26">
        <v>75.19</v>
      </c>
      <c r="R8218" s="27">
        <v>70.17</v>
      </c>
      <c r="S8218" s="27">
        <v>75.41</v>
      </c>
      <c r="T8218" s="27">
        <v>74.28</v>
      </c>
      <c r="U8218" s="28">
        <v>71.66</v>
      </c>
    </row>
    <row r="8219" spans="1:21" x14ac:dyDescent="0.25">
      <c r="A8219" t="s">
        <v>25</v>
      </c>
      <c r="B8219" s="10" t="str">
        <f>VLOOKUP($E8219,'Overview Cluster Days'!$B:$G,3)</f>
        <v>A</v>
      </c>
      <c r="C8219" s="10" t="str">
        <f>VLOOKUP($E8219,'Overview Cluster Days'!$B:$G,5)</f>
        <v>Winter</v>
      </c>
      <c r="D8219" s="10" t="str">
        <f>VLOOKUP($E8219,'Overview Cluster Days'!$B:$G,6)</f>
        <v>Weekday</v>
      </c>
      <c r="E8219" s="10">
        <v>20190129</v>
      </c>
      <c r="F8219" s="11">
        <v>10</v>
      </c>
      <c r="G8219" s="77">
        <v>-715.9</v>
      </c>
      <c r="H8219" s="78">
        <v>9067.9</v>
      </c>
      <c r="I8219" s="78">
        <v>-2325.1</v>
      </c>
      <c r="J8219" s="78">
        <v>125.2</v>
      </c>
      <c r="K8219" s="79">
        <v>-1835.7</v>
      </c>
      <c r="L8219" s="77">
        <v>-1149.7</v>
      </c>
      <c r="M8219" s="78">
        <v>7603.4</v>
      </c>
      <c r="N8219" s="78">
        <v>-3721.5</v>
      </c>
      <c r="O8219" s="78">
        <v>-2.5</v>
      </c>
      <c r="P8219" s="78">
        <v>-2729.7</v>
      </c>
      <c r="Q8219" s="26">
        <v>74.930000000000007</v>
      </c>
      <c r="R8219" s="27">
        <v>70.64</v>
      </c>
      <c r="S8219" s="27">
        <v>75.150000000000006</v>
      </c>
      <c r="T8219" s="27">
        <v>72.98</v>
      </c>
      <c r="U8219" s="28">
        <v>71.91</v>
      </c>
    </row>
    <row r="8220" spans="1:21" x14ac:dyDescent="0.25">
      <c r="A8220" t="s">
        <v>25</v>
      </c>
      <c r="B8220" s="10" t="str">
        <f>VLOOKUP($E8220,'Overview Cluster Days'!$B:$G,3)</f>
        <v>A</v>
      </c>
      <c r="C8220" s="10" t="str">
        <f>VLOOKUP($E8220,'Overview Cluster Days'!$B:$G,5)</f>
        <v>Winter</v>
      </c>
      <c r="D8220" s="10" t="str">
        <f>VLOOKUP($E8220,'Overview Cluster Days'!$B:$G,6)</f>
        <v>Weekday</v>
      </c>
      <c r="E8220" s="10">
        <v>20190129</v>
      </c>
      <c r="F8220" s="11">
        <v>11</v>
      </c>
      <c r="G8220" s="77">
        <v>45.7</v>
      </c>
      <c r="H8220" s="78">
        <v>8878.9</v>
      </c>
      <c r="I8220" s="78">
        <v>-1786</v>
      </c>
      <c r="J8220" s="78">
        <v>380.6</v>
      </c>
      <c r="K8220" s="79">
        <v>-2362.8000000000002</v>
      </c>
      <c r="L8220" s="77">
        <v>-980.4</v>
      </c>
      <c r="M8220" s="78">
        <v>7378.9</v>
      </c>
      <c r="N8220" s="78">
        <v>-3276.8</v>
      </c>
      <c r="O8220" s="78">
        <v>135.1</v>
      </c>
      <c r="P8220" s="78">
        <v>-3256.8</v>
      </c>
      <c r="Q8220" s="26">
        <v>73.39</v>
      </c>
      <c r="R8220" s="27">
        <v>68.77</v>
      </c>
      <c r="S8220" s="27">
        <v>75.81</v>
      </c>
      <c r="T8220" s="27">
        <v>71.77</v>
      </c>
      <c r="U8220" s="28">
        <v>70.72</v>
      </c>
    </row>
    <row r="8221" spans="1:21" x14ac:dyDescent="0.25">
      <c r="A8221" t="s">
        <v>25</v>
      </c>
      <c r="B8221" s="10" t="str">
        <f>VLOOKUP($E8221,'Overview Cluster Days'!$B:$G,3)</f>
        <v>A</v>
      </c>
      <c r="C8221" s="10" t="str">
        <f>VLOOKUP($E8221,'Overview Cluster Days'!$B:$G,5)</f>
        <v>Winter</v>
      </c>
      <c r="D8221" s="10" t="str">
        <f>VLOOKUP($E8221,'Overview Cluster Days'!$B:$G,6)</f>
        <v>Weekday</v>
      </c>
      <c r="E8221" s="10">
        <v>20190129</v>
      </c>
      <c r="F8221" s="11">
        <v>12</v>
      </c>
      <c r="G8221" s="77">
        <v>-169.7</v>
      </c>
      <c r="H8221" s="78">
        <v>9449.9</v>
      </c>
      <c r="I8221" s="78">
        <v>-1315</v>
      </c>
      <c r="J8221" s="78">
        <v>458.7</v>
      </c>
      <c r="K8221" s="79">
        <v>-3350.6</v>
      </c>
      <c r="L8221" s="77">
        <v>-895.1</v>
      </c>
      <c r="M8221" s="78">
        <v>8241.7000000000007</v>
      </c>
      <c r="N8221" s="78">
        <v>-3204.3</v>
      </c>
      <c r="O8221" s="78">
        <v>102.3</v>
      </c>
      <c r="P8221" s="78">
        <v>-4244.6000000000004</v>
      </c>
      <c r="Q8221" s="26">
        <v>75.19</v>
      </c>
      <c r="R8221" s="27">
        <v>65.14</v>
      </c>
      <c r="S8221" s="27">
        <v>75.41</v>
      </c>
      <c r="T8221" s="27">
        <v>67.3</v>
      </c>
      <c r="U8221" s="28">
        <v>67.900000000000006</v>
      </c>
    </row>
    <row r="8222" spans="1:21" x14ac:dyDescent="0.25">
      <c r="A8222" t="s">
        <v>25</v>
      </c>
      <c r="B8222" s="10" t="str">
        <f>VLOOKUP($E8222,'Overview Cluster Days'!$B:$G,3)</f>
        <v>A</v>
      </c>
      <c r="C8222" s="10" t="str">
        <f>VLOOKUP($E8222,'Overview Cluster Days'!$B:$G,5)</f>
        <v>Winter</v>
      </c>
      <c r="D8222" s="10" t="str">
        <f>VLOOKUP($E8222,'Overview Cluster Days'!$B:$G,6)</f>
        <v>Weekday</v>
      </c>
      <c r="E8222" s="10">
        <v>20190129</v>
      </c>
      <c r="F8222" s="11">
        <v>13</v>
      </c>
      <c r="G8222" s="77">
        <v>-404.2</v>
      </c>
      <c r="H8222" s="78">
        <v>10013.6</v>
      </c>
      <c r="I8222" s="78">
        <v>-3186</v>
      </c>
      <c r="J8222" s="78">
        <v>764.2</v>
      </c>
      <c r="K8222" s="79">
        <v>-3564.9</v>
      </c>
      <c r="L8222" s="77">
        <v>-1156.5</v>
      </c>
      <c r="M8222" s="78">
        <v>8513.6</v>
      </c>
      <c r="N8222" s="78">
        <v>-3096.2</v>
      </c>
      <c r="O8222" s="78">
        <v>198</v>
      </c>
      <c r="P8222" s="78">
        <v>-4458.8999999999996</v>
      </c>
      <c r="Q8222" s="26">
        <v>71.89</v>
      </c>
      <c r="R8222" s="27">
        <v>60.55</v>
      </c>
      <c r="S8222" s="27">
        <v>72.099999999999994</v>
      </c>
      <c r="T8222" s="27">
        <v>60.71</v>
      </c>
      <c r="U8222" s="28">
        <v>67.91</v>
      </c>
    </row>
    <row r="8223" spans="1:21" x14ac:dyDescent="0.25">
      <c r="A8223" t="s">
        <v>25</v>
      </c>
      <c r="B8223" s="10" t="str">
        <f>VLOOKUP($E8223,'Overview Cluster Days'!$B:$G,3)</f>
        <v>A</v>
      </c>
      <c r="C8223" s="10" t="str">
        <f>VLOOKUP($E8223,'Overview Cluster Days'!$B:$G,5)</f>
        <v>Winter</v>
      </c>
      <c r="D8223" s="10" t="str">
        <f>VLOOKUP($E8223,'Overview Cluster Days'!$B:$G,6)</f>
        <v>Weekday</v>
      </c>
      <c r="E8223" s="10">
        <v>20190129</v>
      </c>
      <c r="F8223" s="11">
        <v>14</v>
      </c>
      <c r="G8223" s="77">
        <v>-662.8</v>
      </c>
      <c r="H8223" s="78">
        <v>10012.4</v>
      </c>
      <c r="I8223" s="78">
        <v>-2522.3000000000002</v>
      </c>
      <c r="J8223" s="78">
        <v>699.4</v>
      </c>
      <c r="K8223" s="79">
        <v>-3590.8</v>
      </c>
      <c r="L8223" s="77">
        <v>-1403</v>
      </c>
      <c r="M8223" s="78">
        <v>8926.6</v>
      </c>
      <c r="N8223" s="78">
        <v>-3256.8</v>
      </c>
      <c r="O8223" s="78">
        <v>218</v>
      </c>
      <c r="P8223" s="78">
        <v>-4484.8</v>
      </c>
      <c r="Q8223" s="26">
        <v>70.3</v>
      </c>
      <c r="R8223" s="27">
        <v>60.95</v>
      </c>
      <c r="S8223" s="27">
        <v>70.510000000000005</v>
      </c>
      <c r="T8223" s="27">
        <v>60.95</v>
      </c>
      <c r="U8223" s="28">
        <v>66.040000000000006</v>
      </c>
    </row>
    <row r="8224" spans="1:21" x14ac:dyDescent="0.25">
      <c r="A8224" t="s">
        <v>25</v>
      </c>
      <c r="B8224" s="10" t="str">
        <f>VLOOKUP($E8224,'Overview Cluster Days'!$B:$G,3)</f>
        <v>A</v>
      </c>
      <c r="C8224" s="10" t="str">
        <f>VLOOKUP($E8224,'Overview Cluster Days'!$B:$G,5)</f>
        <v>Winter</v>
      </c>
      <c r="D8224" s="10" t="str">
        <f>VLOOKUP($E8224,'Overview Cluster Days'!$B:$G,6)</f>
        <v>Weekday</v>
      </c>
      <c r="E8224" s="10">
        <v>20190129</v>
      </c>
      <c r="F8224" s="11">
        <v>15</v>
      </c>
      <c r="G8224" s="77">
        <v>-751.8</v>
      </c>
      <c r="H8224" s="78">
        <v>8916.9</v>
      </c>
      <c r="I8224" s="78">
        <v>-2128.6999999999998</v>
      </c>
      <c r="J8224" s="78">
        <v>524.70000000000005</v>
      </c>
      <c r="K8224" s="79">
        <v>-2833</v>
      </c>
      <c r="L8224" s="77">
        <v>-1223</v>
      </c>
      <c r="M8224" s="78">
        <v>8936.4</v>
      </c>
      <c r="N8224" s="78">
        <v>-4040.4</v>
      </c>
      <c r="O8224" s="78">
        <v>54</v>
      </c>
      <c r="P8224" s="78">
        <v>-3727</v>
      </c>
      <c r="Q8224" s="26">
        <v>67.290000000000006</v>
      </c>
      <c r="R8224" s="27">
        <v>65.569999999999993</v>
      </c>
      <c r="S8224" s="27">
        <v>67.48</v>
      </c>
      <c r="T8224" s="27">
        <v>65.569999999999993</v>
      </c>
      <c r="U8224" s="28">
        <v>66.09</v>
      </c>
    </row>
    <row r="8225" spans="1:21" x14ac:dyDescent="0.25">
      <c r="A8225" t="s">
        <v>25</v>
      </c>
      <c r="B8225" s="10" t="str">
        <f>VLOOKUP($E8225,'Overview Cluster Days'!$B:$G,3)</f>
        <v>A</v>
      </c>
      <c r="C8225" s="10" t="str">
        <f>VLOOKUP($E8225,'Overview Cluster Days'!$B:$G,5)</f>
        <v>Winter</v>
      </c>
      <c r="D8225" s="10" t="str">
        <f>VLOOKUP($E8225,'Overview Cluster Days'!$B:$G,6)</f>
        <v>Weekday</v>
      </c>
      <c r="E8225" s="10">
        <v>20190129</v>
      </c>
      <c r="F8225" s="11">
        <v>16</v>
      </c>
      <c r="G8225" s="77">
        <v>-902.3</v>
      </c>
      <c r="H8225" s="78">
        <v>8389.4</v>
      </c>
      <c r="I8225" s="78">
        <v>-733.5</v>
      </c>
      <c r="J8225" s="78">
        <v>207.2</v>
      </c>
      <c r="K8225" s="79">
        <v>-3557.1</v>
      </c>
      <c r="L8225" s="77">
        <v>-1540.9</v>
      </c>
      <c r="M8225" s="78">
        <v>9276.4</v>
      </c>
      <c r="N8225" s="78">
        <v>-3406.9</v>
      </c>
      <c r="O8225" s="78">
        <v>122.5</v>
      </c>
      <c r="P8225" s="78">
        <v>-4451.1000000000004</v>
      </c>
      <c r="Q8225" s="26">
        <v>65.89</v>
      </c>
      <c r="R8225" s="27">
        <v>65.87</v>
      </c>
      <c r="S8225" s="27">
        <v>65.900000000000006</v>
      </c>
      <c r="T8225" s="27">
        <v>65.87</v>
      </c>
      <c r="U8225" s="28">
        <v>65.97</v>
      </c>
    </row>
    <row r="8226" spans="1:21" x14ac:dyDescent="0.25">
      <c r="A8226" t="s">
        <v>25</v>
      </c>
      <c r="B8226" s="10" t="str">
        <f>VLOOKUP($E8226,'Overview Cluster Days'!$B:$G,3)</f>
        <v>A</v>
      </c>
      <c r="C8226" s="10" t="str">
        <f>VLOOKUP($E8226,'Overview Cluster Days'!$B:$G,5)</f>
        <v>Winter</v>
      </c>
      <c r="D8226" s="10" t="str">
        <f>VLOOKUP($E8226,'Overview Cluster Days'!$B:$G,6)</f>
        <v>Weekday</v>
      </c>
      <c r="E8226" s="10">
        <v>20190129</v>
      </c>
      <c r="F8226" s="11">
        <v>17</v>
      </c>
      <c r="G8226" s="77">
        <v>-995.4</v>
      </c>
      <c r="H8226" s="78">
        <v>6692.7</v>
      </c>
      <c r="I8226" s="78">
        <v>793.6</v>
      </c>
      <c r="J8226" s="78">
        <v>149.19999999999999</v>
      </c>
      <c r="K8226" s="79">
        <v>-2435.6999999999998</v>
      </c>
      <c r="L8226" s="77">
        <v>-1696.6</v>
      </c>
      <c r="M8226" s="78">
        <v>6692.7</v>
      </c>
      <c r="N8226" s="78">
        <v>-1879.8</v>
      </c>
      <c r="O8226" s="78">
        <v>213.4</v>
      </c>
      <c r="P8226" s="78">
        <v>-3329.7</v>
      </c>
      <c r="Q8226" s="26">
        <v>69.56</v>
      </c>
      <c r="R8226" s="27">
        <v>69.56</v>
      </c>
      <c r="S8226" s="27">
        <v>69.56</v>
      </c>
      <c r="T8226" s="27">
        <v>69.56</v>
      </c>
      <c r="U8226" s="28">
        <v>69.56</v>
      </c>
    </row>
    <row r="8227" spans="1:21" x14ac:dyDescent="0.25">
      <c r="A8227" t="s">
        <v>25</v>
      </c>
      <c r="B8227" s="10" t="str">
        <f>VLOOKUP($E8227,'Overview Cluster Days'!$B:$G,3)</f>
        <v>A</v>
      </c>
      <c r="C8227" s="10" t="str">
        <f>VLOOKUP($E8227,'Overview Cluster Days'!$B:$G,5)</f>
        <v>Winter</v>
      </c>
      <c r="D8227" s="10" t="str">
        <f>VLOOKUP($E8227,'Overview Cluster Days'!$B:$G,6)</f>
        <v>Weekday</v>
      </c>
      <c r="E8227" s="10">
        <v>20190129</v>
      </c>
      <c r="F8227" s="11">
        <v>18</v>
      </c>
      <c r="G8227" s="77">
        <v>-1054.9000000000001</v>
      </c>
      <c r="H8227" s="78">
        <v>6587.4</v>
      </c>
      <c r="I8227" s="78">
        <v>2392.6999999999998</v>
      </c>
      <c r="J8227" s="78">
        <v>12.7</v>
      </c>
      <c r="K8227" s="79">
        <v>-2203.6</v>
      </c>
      <c r="L8227" s="77">
        <v>-2081</v>
      </c>
      <c r="M8227" s="78">
        <v>6527.6</v>
      </c>
      <c r="N8227" s="78">
        <v>-330.7</v>
      </c>
      <c r="O8227" s="78">
        <v>-1018.3</v>
      </c>
      <c r="P8227" s="78">
        <v>-3097.6</v>
      </c>
      <c r="Q8227" s="26">
        <v>72.260000000000005</v>
      </c>
      <c r="R8227" s="27">
        <v>72.260000000000005</v>
      </c>
      <c r="S8227" s="27">
        <v>72.260000000000005</v>
      </c>
      <c r="T8227" s="27">
        <v>72.260000000000005</v>
      </c>
      <c r="U8227" s="28">
        <v>72.260000000000005</v>
      </c>
    </row>
    <row r="8228" spans="1:21" x14ac:dyDescent="0.25">
      <c r="A8228" t="s">
        <v>25</v>
      </c>
      <c r="B8228" s="10" t="str">
        <f>VLOOKUP($E8228,'Overview Cluster Days'!$B:$G,3)</f>
        <v>A</v>
      </c>
      <c r="C8228" s="10" t="str">
        <f>VLOOKUP($E8228,'Overview Cluster Days'!$B:$G,5)</f>
        <v>Winter</v>
      </c>
      <c r="D8228" s="10" t="str">
        <f>VLOOKUP($E8228,'Overview Cluster Days'!$B:$G,6)</f>
        <v>Weekday</v>
      </c>
      <c r="E8228" s="10">
        <v>20190129</v>
      </c>
      <c r="F8228" s="11">
        <v>19</v>
      </c>
      <c r="G8228" s="77">
        <v>-914.4</v>
      </c>
      <c r="H8228" s="78">
        <v>6919.9</v>
      </c>
      <c r="I8228" s="78">
        <v>-578.9</v>
      </c>
      <c r="J8228" s="78">
        <v>944.2</v>
      </c>
      <c r="K8228" s="79">
        <v>-1522.3</v>
      </c>
      <c r="L8228" s="77">
        <v>-1940.5</v>
      </c>
      <c r="M8228" s="78">
        <v>7734.1</v>
      </c>
      <c r="N8228" s="78">
        <v>-3302.3</v>
      </c>
      <c r="O8228" s="78">
        <v>-75</v>
      </c>
      <c r="P8228" s="78">
        <v>-2416.3000000000002</v>
      </c>
      <c r="Q8228" s="26">
        <v>73.64</v>
      </c>
      <c r="R8228" s="27">
        <v>73.64</v>
      </c>
      <c r="S8228" s="27">
        <v>73.64</v>
      </c>
      <c r="T8228" s="27">
        <v>73.64</v>
      </c>
      <c r="U8228" s="28">
        <v>73.64</v>
      </c>
    </row>
    <row r="8229" spans="1:21" x14ac:dyDescent="0.25">
      <c r="A8229" t="s">
        <v>25</v>
      </c>
      <c r="B8229" s="10" t="str">
        <f>VLOOKUP($E8229,'Overview Cluster Days'!$B:$G,3)</f>
        <v>A</v>
      </c>
      <c r="C8229" s="10" t="str">
        <f>VLOOKUP($E8229,'Overview Cluster Days'!$B:$G,5)</f>
        <v>Winter</v>
      </c>
      <c r="D8229" s="10" t="str">
        <f>VLOOKUP($E8229,'Overview Cluster Days'!$B:$G,6)</f>
        <v>Weekday</v>
      </c>
      <c r="E8229" s="10">
        <v>20190129</v>
      </c>
      <c r="F8229" s="11">
        <v>20</v>
      </c>
      <c r="G8229" s="77">
        <v>-555.79999999999995</v>
      </c>
      <c r="H8229" s="78">
        <v>5583.7</v>
      </c>
      <c r="I8229" s="78">
        <v>-402.4</v>
      </c>
      <c r="J8229" s="78">
        <v>1416.5</v>
      </c>
      <c r="K8229" s="79">
        <v>-2052.6</v>
      </c>
      <c r="L8229" s="77">
        <v>-1581.9</v>
      </c>
      <c r="M8229" s="78">
        <v>7654.3</v>
      </c>
      <c r="N8229" s="78">
        <v>-3125.8</v>
      </c>
      <c r="O8229" s="78">
        <v>0</v>
      </c>
      <c r="P8229" s="78">
        <v>-2946.6</v>
      </c>
      <c r="Q8229" s="26">
        <v>73.040000000000006</v>
      </c>
      <c r="R8229" s="27">
        <v>68.25</v>
      </c>
      <c r="S8229" s="27">
        <v>72.790000000000006</v>
      </c>
      <c r="T8229" s="27">
        <v>65.02</v>
      </c>
      <c r="U8229" s="28">
        <v>69.349999999999994</v>
      </c>
    </row>
    <row r="8230" spans="1:21" x14ac:dyDescent="0.25">
      <c r="A8230" t="s">
        <v>25</v>
      </c>
      <c r="B8230" s="10" t="str">
        <f>VLOOKUP($E8230,'Overview Cluster Days'!$B:$G,3)</f>
        <v>A</v>
      </c>
      <c r="C8230" s="10" t="str">
        <f>VLOOKUP($E8230,'Overview Cluster Days'!$B:$G,5)</f>
        <v>Winter</v>
      </c>
      <c r="D8230" s="10" t="str">
        <f>VLOOKUP($E8230,'Overview Cluster Days'!$B:$G,6)</f>
        <v>Weekday</v>
      </c>
      <c r="E8230" s="10">
        <v>20190129</v>
      </c>
      <c r="F8230" s="11">
        <v>21</v>
      </c>
      <c r="G8230" s="77">
        <v>-21.8</v>
      </c>
      <c r="H8230" s="78">
        <v>7140.9</v>
      </c>
      <c r="I8230" s="78">
        <v>2118.6999999999998</v>
      </c>
      <c r="J8230" s="78">
        <v>1829.5</v>
      </c>
      <c r="K8230" s="79">
        <v>-4242.2</v>
      </c>
      <c r="L8230" s="77">
        <v>-1047.9000000000001</v>
      </c>
      <c r="M8230" s="78">
        <v>8244.7999999999993</v>
      </c>
      <c r="N8230" s="78">
        <v>-2098.1999999999998</v>
      </c>
      <c r="O8230" s="78">
        <v>37.5</v>
      </c>
      <c r="P8230" s="78">
        <v>-5136.2</v>
      </c>
      <c r="Q8230" s="26">
        <v>67.41</v>
      </c>
      <c r="R8230" s="27">
        <v>57.36</v>
      </c>
      <c r="S8230" s="27">
        <v>67.41</v>
      </c>
      <c r="T8230" s="27">
        <v>56</v>
      </c>
      <c r="U8230" s="28">
        <v>64.900000000000006</v>
      </c>
    </row>
    <row r="8231" spans="1:21" x14ac:dyDescent="0.25">
      <c r="A8231" t="s">
        <v>25</v>
      </c>
      <c r="B8231" s="10" t="str">
        <f>VLOOKUP($E8231,'Overview Cluster Days'!$B:$G,3)</f>
        <v>A</v>
      </c>
      <c r="C8231" s="10" t="str">
        <f>VLOOKUP($E8231,'Overview Cluster Days'!$B:$G,5)</f>
        <v>Winter</v>
      </c>
      <c r="D8231" s="10" t="str">
        <f>VLOOKUP($E8231,'Overview Cluster Days'!$B:$G,6)</f>
        <v>Weekday</v>
      </c>
      <c r="E8231" s="10">
        <v>20190129</v>
      </c>
      <c r="F8231" s="11">
        <v>22</v>
      </c>
      <c r="G8231" s="77">
        <v>194.2</v>
      </c>
      <c r="H8231" s="78">
        <v>10262</v>
      </c>
      <c r="I8231" s="78">
        <v>3245</v>
      </c>
      <c r="J8231" s="78">
        <v>2179.6999999999998</v>
      </c>
      <c r="K8231" s="79">
        <v>-3758.4</v>
      </c>
      <c r="L8231" s="77">
        <v>-831.9</v>
      </c>
      <c r="M8231" s="78">
        <v>9129.2000000000007</v>
      </c>
      <c r="N8231" s="78">
        <v>-4048.6</v>
      </c>
      <c r="O8231" s="78">
        <v>399.7</v>
      </c>
      <c r="P8231" s="78">
        <v>-4648.3999999999996</v>
      </c>
      <c r="Q8231" s="26">
        <v>64.209999999999994</v>
      </c>
      <c r="R8231" s="27">
        <v>54.55</v>
      </c>
      <c r="S8231" s="27">
        <v>63.03</v>
      </c>
      <c r="T8231" s="27">
        <v>54.55</v>
      </c>
      <c r="U8231" s="28">
        <v>58.61</v>
      </c>
    </row>
    <row r="8232" spans="1:21" x14ac:dyDescent="0.25">
      <c r="A8232" t="s">
        <v>25</v>
      </c>
      <c r="B8232" s="10" t="str">
        <f>VLOOKUP($E8232,'Overview Cluster Days'!$B:$G,3)</f>
        <v>A</v>
      </c>
      <c r="C8232" s="10" t="str">
        <f>VLOOKUP($E8232,'Overview Cluster Days'!$B:$G,5)</f>
        <v>Winter</v>
      </c>
      <c r="D8232" s="10" t="str">
        <f>VLOOKUP($E8232,'Overview Cluster Days'!$B:$G,6)</f>
        <v>Weekday</v>
      </c>
      <c r="E8232" s="10">
        <v>20190129</v>
      </c>
      <c r="F8232" s="11">
        <v>23</v>
      </c>
      <c r="G8232" s="77">
        <v>-279.10000000000002</v>
      </c>
      <c r="H8232" s="78">
        <v>11360.1</v>
      </c>
      <c r="I8232" s="78">
        <v>1033.4000000000001</v>
      </c>
      <c r="J8232" s="78">
        <v>2421.1999999999998</v>
      </c>
      <c r="K8232" s="79">
        <v>-3721.1</v>
      </c>
      <c r="L8232" s="77">
        <v>-1133.8</v>
      </c>
      <c r="M8232" s="78">
        <v>9852</v>
      </c>
      <c r="N8232" s="78">
        <v>-4435.3</v>
      </c>
      <c r="O8232" s="78">
        <v>257.2</v>
      </c>
      <c r="P8232" s="78">
        <v>-4540.1000000000004</v>
      </c>
      <c r="Q8232" s="26">
        <v>62.71</v>
      </c>
      <c r="R8232" s="27">
        <v>52.21</v>
      </c>
      <c r="S8232" s="27">
        <v>60.08</v>
      </c>
      <c r="T8232" s="27">
        <v>47.66</v>
      </c>
      <c r="U8232" s="28">
        <v>55.19</v>
      </c>
    </row>
    <row r="8233" spans="1:21" x14ac:dyDescent="0.25">
      <c r="A8233" t="s">
        <v>25</v>
      </c>
      <c r="B8233" s="10" t="str">
        <f>VLOOKUP($E8233,'Overview Cluster Days'!$B:$G,3)</f>
        <v>A</v>
      </c>
      <c r="C8233" s="10" t="str">
        <f>VLOOKUP($E8233,'Overview Cluster Days'!$B:$G,5)</f>
        <v>Winter</v>
      </c>
      <c r="D8233" s="10" t="str">
        <f>VLOOKUP($E8233,'Overview Cluster Days'!$B:$G,6)</f>
        <v>Weekday</v>
      </c>
      <c r="E8233" s="10">
        <v>20190129</v>
      </c>
      <c r="F8233" s="11">
        <v>24</v>
      </c>
      <c r="G8233" s="77">
        <v>-425.3</v>
      </c>
      <c r="H8233" s="78">
        <v>11253.7</v>
      </c>
      <c r="I8233" s="78">
        <v>-44.4</v>
      </c>
      <c r="J8233" s="78">
        <v>2016.5</v>
      </c>
      <c r="K8233" s="79">
        <v>-3268.2</v>
      </c>
      <c r="L8233" s="77">
        <v>-1451.4</v>
      </c>
      <c r="M8233" s="78">
        <v>9523.7000000000007</v>
      </c>
      <c r="N8233" s="78">
        <v>-4582.6000000000004</v>
      </c>
      <c r="O8233" s="78">
        <v>-147.5</v>
      </c>
      <c r="P8233" s="78">
        <v>-3342.2</v>
      </c>
      <c r="Q8233" s="26">
        <v>55.59</v>
      </c>
      <c r="R8233" s="27">
        <v>48.73</v>
      </c>
      <c r="S8233" s="27">
        <v>54.95</v>
      </c>
      <c r="T8233" s="27">
        <v>49.69</v>
      </c>
      <c r="U8233" s="28">
        <v>51.77</v>
      </c>
    </row>
    <row r="8234" spans="1:21" x14ac:dyDescent="0.25">
      <c r="A8234" t="s">
        <v>25</v>
      </c>
      <c r="B8234" s="10" t="str">
        <f>VLOOKUP($E8234,'Overview Cluster Days'!$B:$G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30</v>
      </c>
      <c r="F8234" s="11">
        <v>1</v>
      </c>
      <c r="G8234" s="77">
        <v>-1700.9</v>
      </c>
      <c r="H8234" s="78">
        <v>10979.1</v>
      </c>
      <c r="I8234" s="78">
        <v>1664.4</v>
      </c>
      <c r="J8234" s="78">
        <v>1731</v>
      </c>
      <c r="K8234" s="79">
        <v>-4418.6000000000004</v>
      </c>
      <c r="L8234" s="77">
        <v>-2727</v>
      </c>
      <c r="M8234" s="78">
        <v>9714.2000000000007</v>
      </c>
      <c r="N8234" s="78">
        <v>-2234.6</v>
      </c>
      <c r="O8234" s="78">
        <v>0</v>
      </c>
      <c r="P8234" s="78">
        <v>-4752.6000000000004</v>
      </c>
      <c r="Q8234" s="26">
        <v>51.79</v>
      </c>
      <c r="R8234" s="27">
        <v>46.46</v>
      </c>
      <c r="S8234" s="27">
        <v>49.18</v>
      </c>
      <c r="T8234" s="27">
        <v>42.5</v>
      </c>
      <c r="U8234" s="28">
        <v>47.12</v>
      </c>
    </row>
    <row r="8235" spans="1:21" x14ac:dyDescent="0.25">
      <c r="A8235" t="s">
        <v>25</v>
      </c>
      <c r="B8235" s="10" t="str">
        <f>VLOOKUP($E8235,'Overview Cluster Days'!$B:$G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30</v>
      </c>
      <c r="F8235" s="11">
        <v>2</v>
      </c>
      <c r="G8235" s="77">
        <v>-1335.2</v>
      </c>
      <c r="H8235" s="78">
        <v>10655.5</v>
      </c>
      <c r="I8235" s="78">
        <v>565.5</v>
      </c>
      <c r="J8235" s="78">
        <v>2151.4</v>
      </c>
      <c r="K8235" s="79">
        <v>-4193.6000000000004</v>
      </c>
      <c r="L8235" s="77">
        <v>-2361.3000000000002</v>
      </c>
      <c r="M8235" s="78">
        <v>8904.6</v>
      </c>
      <c r="N8235" s="78">
        <v>-2607.1</v>
      </c>
      <c r="O8235" s="78">
        <v>359.4</v>
      </c>
      <c r="P8235" s="78">
        <v>-4295.6000000000004</v>
      </c>
      <c r="Q8235" s="26">
        <v>49.36</v>
      </c>
      <c r="R8235" s="27">
        <v>46.97</v>
      </c>
      <c r="S8235" s="27">
        <v>48.21</v>
      </c>
      <c r="T8235" s="27">
        <v>44.9</v>
      </c>
      <c r="U8235" s="28">
        <v>47.27</v>
      </c>
    </row>
    <row r="8236" spans="1:21" x14ac:dyDescent="0.25">
      <c r="A8236" t="s">
        <v>25</v>
      </c>
      <c r="B8236" s="10" t="str">
        <f>VLOOKUP($E8236,'Overview Cluster Days'!$B:$G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30</v>
      </c>
      <c r="F8236" s="11">
        <v>3</v>
      </c>
      <c r="G8236" s="77">
        <v>-1524.1</v>
      </c>
      <c r="H8236" s="78">
        <v>10754.3</v>
      </c>
      <c r="I8236" s="78">
        <v>764.3</v>
      </c>
      <c r="J8236" s="78">
        <v>2359.6999999999998</v>
      </c>
      <c r="K8236" s="79">
        <v>-4219.5</v>
      </c>
      <c r="L8236" s="77">
        <v>-2550.1999999999998</v>
      </c>
      <c r="M8236" s="78">
        <v>8845.2999999999993</v>
      </c>
      <c r="N8236" s="78">
        <v>-2436.3000000000002</v>
      </c>
      <c r="O8236" s="78">
        <v>567.70000000000005</v>
      </c>
      <c r="P8236" s="78">
        <v>-4426.5</v>
      </c>
      <c r="Q8236" s="26">
        <v>46</v>
      </c>
      <c r="R8236" s="27">
        <v>46</v>
      </c>
      <c r="S8236" s="27">
        <v>46</v>
      </c>
      <c r="T8236" s="27">
        <v>46</v>
      </c>
      <c r="U8236" s="28">
        <v>46</v>
      </c>
    </row>
    <row r="8237" spans="1:21" x14ac:dyDescent="0.25">
      <c r="A8237" t="s">
        <v>25</v>
      </c>
      <c r="B8237" s="10" t="str">
        <f>VLOOKUP($E8237,'Overview Cluster Days'!$B:$G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30</v>
      </c>
      <c r="F8237" s="11">
        <v>4</v>
      </c>
      <c r="G8237" s="77">
        <v>-1639.3</v>
      </c>
      <c r="H8237" s="78">
        <v>9635</v>
      </c>
      <c r="I8237" s="78">
        <v>2501.3000000000002</v>
      </c>
      <c r="J8237" s="78">
        <v>2191.1999999999998</v>
      </c>
      <c r="K8237" s="79">
        <v>-4045.9</v>
      </c>
      <c r="L8237" s="77">
        <v>-2665.4</v>
      </c>
      <c r="M8237" s="78">
        <v>7828</v>
      </c>
      <c r="N8237" s="78">
        <v>-1270.9000000000001</v>
      </c>
      <c r="O8237" s="78">
        <v>399.2</v>
      </c>
      <c r="P8237" s="78">
        <v>-4290.8999999999996</v>
      </c>
      <c r="Q8237" s="26">
        <v>43.94</v>
      </c>
      <c r="R8237" s="27">
        <v>43.94</v>
      </c>
      <c r="S8237" s="27">
        <v>43.94</v>
      </c>
      <c r="T8237" s="27">
        <v>43.94</v>
      </c>
      <c r="U8237" s="28">
        <v>43.94</v>
      </c>
    </row>
    <row r="8238" spans="1:21" x14ac:dyDescent="0.25">
      <c r="A8238" t="s">
        <v>25</v>
      </c>
      <c r="B8238" s="10" t="str">
        <f>VLOOKUP($E8238,'Overview Cluster Days'!$B:$G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30</v>
      </c>
      <c r="F8238" s="11">
        <v>5</v>
      </c>
      <c r="G8238" s="77">
        <v>-1492.8</v>
      </c>
      <c r="H8238" s="78">
        <v>9445.2999999999993</v>
      </c>
      <c r="I8238" s="78">
        <v>3326.7</v>
      </c>
      <c r="J8238" s="78">
        <v>2015.3</v>
      </c>
      <c r="K8238" s="79">
        <v>-4126.3</v>
      </c>
      <c r="L8238" s="77">
        <v>-2518.9</v>
      </c>
      <c r="M8238" s="78">
        <v>7664.3</v>
      </c>
      <c r="N8238" s="78">
        <v>-809.4</v>
      </c>
      <c r="O8238" s="78">
        <v>223.3</v>
      </c>
      <c r="P8238" s="78">
        <v>-4559.3</v>
      </c>
      <c r="Q8238" s="26">
        <v>43.36</v>
      </c>
      <c r="R8238" s="27">
        <v>43.36</v>
      </c>
      <c r="S8238" s="27">
        <v>43.36</v>
      </c>
      <c r="T8238" s="27">
        <v>43.36</v>
      </c>
      <c r="U8238" s="28">
        <v>43.36</v>
      </c>
    </row>
    <row r="8239" spans="1:21" x14ac:dyDescent="0.25">
      <c r="A8239" t="s">
        <v>25</v>
      </c>
      <c r="B8239" s="10" t="str">
        <f>VLOOKUP($E8239,'Overview Cluster Days'!$B:$G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30</v>
      </c>
      <c r="F8239" s="11">
        <v>6</v>
      </c>
      <c r="G8239" s="77">
        <v>-1203.2</v>
      </c>
      <c r="H8239" s="78">
        <v>10881.6</v>
      </c>
      <c r="I8239" s="78">
        <v>2211.1999999999998</v>
      </c>
      <c r="J8239" s="78">
        <v>1966.9</v>
      </c>
      <c r="K8239" s="79">
        <v>-4472.8</v>
      </c>
      <c r="L8239" s="77">
        <v>-2229.3000000000002</v>
      </c>
      <c r="M8239" s="78">
        <v>9125.6</v>
      </c>
      <c r="N8239" s="78">
        <v>-2450.8000000000002</v>
      </c>
      <c r="O8239" s="78">
        <v>397.3</v>
      </c>
      <c r="P8239" s="78">
        <v>-4842.8</v>
      </c>
      <c r="Q8239" s="26">
        <v>47.1</v>
      </c>
      <c r="R8239" s="27">
        <v>47.1</v>
      </c>
      <c r="S8239" s="27">
        <v>47.1</v>
      </c>
      <c r="T8239" s="27">
        <v>47.1</v>
      </c>
      <c r="U8239" s="28">
        <v>47.1</v>
      </c>
    </row>
    <row r="8240" spans="1:21" x14ac:dyDescent="0.25">
      <c r="A8240" t="s">
        <v>25</v>
      </c>
      <c r="B8240" s="10" t="str">
        <f>VLOOKUP($E8240,'Overview Cluster Days'!$B:$G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30</v>
      </c>
      <c r="F8240" s="11">
        <v>7</v>
      </c>
      <c r="G8240" s="77">
        <v>-2133.9</v>
      </c>
      <c r="H8240" s="78">
        <v>11124</v>
      </c>
      <c r="I8240" s="78">
        <v>1571.3</v>
      </c>
      <c r="J8240" s="78">
        <v>2004.8</v>
      </c>
      <c r="K8240" s="79">
        <v>-3853.4</v>
      </c>
      <c r="L8240" s="77">
        <v>-3160</v>
      </c>
      <c r="M8240" s="78">
        <v>9733.6</v>
      </c>
      <c r="N8240" s="78">
        <v>-2420.1</v>
      </c>
      <c r="O8240" s="78">
        <v>517.9</v>
      </c>
      <c r="P8240" s="78">
        <v>-4671.3999999999996</v>
      </c>
      <c r="Q8240" s="26">
        <v>53.49</v>
      </c>
      <c r="R8240" s="27">
        <v>52.76</v>
      </c>
      <c r="S8240" s="27">
        <v>53.89</v>
      </c>
      <c r="T8240" s="27">
        <v>52.76</v>
      </c>
      <c r="U8240" s="28">
        <v>61.54</v>
      </c>
    </row>
    <row r="8241" spans="1:21" x14ac:dyDescent="0.25">
      <c r="A8241" t="s">
        <v>25</v>
      </c>
      <c r="B8241" s="10" t="str">
        <f>VLOOKUP($E8241,'Overview Cluster Days'!$B:$G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30</v>
      </c>
      <c r="F8241" s="11">
        <v>8</v>
      </c>
      <c r="G8241" s="77">
        <v>-1604</v>
      </c>
      <c r="H8241" s="78">
        <v>9255.4</v>
      </c>
      <c r="I8241" s="78">
        <v>808.1</v>
      </c>
      <c r="J8241" s="78">
        <v>282.39999999999998</v>
      </c>
      <c r="K8241" s="79">
        <v>-3549.2</v>
      </c>
      <c r="L8241" s="77">
        <v>-1604</v>
      </c>
      <c r="M8241" s="78">
        <v>8645.2000000000007</v>
      </c>
      <c r="N8241" s="78">
        <v>-3018.1</v>
      </c>
      <c r="O8241" s="78">
        <v>407.1</v>
      </c>
      <c r="P8241" s="78">
        <v>-4430.2</v>
      </c>
      <c r="Q8241" s="26">
        <v>65.22</v>
      </c>
      <c r="R8241" s="27">
        <v>65.22</v>
      </c>
      <c r="S8241" s="27">
        <v>65.22</v>
      </c>
      <c r="T8241" s="27">
        <v>65.22</v>
      </c>
      <c r="U8241" s="28">
        <v>65.22</v>
      </c>
    </row>
    <row r="8242" spans="1:21" x14ac:dyDescent="0.25">
      <c r="A8242" t="s">
        <v>25</v>
      </c>
      <c r="B8242" s="10" t="str">
        <f>VLOOKUP($E8242,'Overview Cluster Days'!$B:$G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30</v>
      </c>
      <c r="F8242" s="11">
        <v>9</v>
      </c>
      <c r="G8242" s="77">
        <v>-1865.8</v>
      </c>
      <c r="H8242" s="78">
        <v>8347.6</v>
      </c>
      <c r="I8242" s="78">
        <v>109.7</v>
      </c>
      <c r="J8242" s="78">
        <v>-898.8</v>
      </c>
      <c r="K8242" s="79">
        <v>-2683.6</v>
      </c>
      <c r="L8242" s="77">
        <v>-1865.8</v>
      </c>
      <c r="M8242" s="78">
        <v>7852.3</v>
      </c>
      <c r="N8242" s="78">
        <v>-2223.1</v>
      </c>
      <c r="O8242" s="78">
        <v>-198.8</v>
      </c>
      <c r="P8242" s="78">
        <v>-3564.6</v>
      </c>
      <c r="Q8242" s="26">
        <v>68.81</v>
      </c>
      <c r="R8242" s="27">
        <v>68.25</v>
      </c>
      <c r="S8242" s="27">
        <v>68.58</v>
      </c>
      <c r="T8242" s="27">
        <v>69.08</v>
      </c>
      <c r="U8242" s="28">
        <v>68.349999999999994</v>
      </c>
    </row>
    <row r="8243" spans="1:21" x14ac:dyDescent="0.25">
      <c r="A8243" t="s">
        <v>25</v>
      </c>
      <c r="B8243" s="10" t="str">
        <f>VLOOKUP($E8243,'Overview Cluster Days'!$B:$G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30</v>
      </c>
      <c r="F8243" s="11">
        <v>10</v>
      </c>
      <c r="G8243" s="77">
        <v>-1221</v>
      </c>
      <c r="H8243" s="78">
        <v>9102.7999999999993</v>
      </c>
      <c r="I8243" s="78">
        <v>1144.4000000000001</v>
      </c>
      <c r="J8243" s="78">
        <v>-1158.5</v>
      </c>
      <c r="K8243" s="79">
        <v>-3856.8</v>
      </c>
      <c r="L8243" s="77">
        <v>-2188.6999999999998</v>
      </c>
      <c r="M8243" s="78">
        <v>8221.2999999999993</v>
      </c>
      <c r="N8243" s="78">
        <v>-1294.8</v>
      </c>
      <c r="O8243" s="78">
        <v>0</v>
      </c>
      <c r="P8243" s="78">
        <v>-4737.8</v>
      </c>
      <c r="Q8243" s="26">
        <v>76.75</v>
      </c>
      <c r="R8243" s="27">
        <v>59.95</v>
      </c>
      <c r="S8243" s="27">
        <v>69.94</v>
      </c>
      <c r="T8243" s="27">
        <v>81.239999999999995</v>
      </c>
      <c r="U8243" s="28">
        <v>67.900000000000006</v>
      </c>
    </row>
    <row r="8244" spans="1:21" x14ac:dyDescent="0.25">
      <c r="A8244" t="s">
        <v>25</v>
      </c>
      <c r="B8244" s="10" t="str">
        <f>VLOOKUP($E8244,'Overview Cluster Days'!$B:$G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30</v>
      </c>
      <c r="F8244" s="11">
        <v>11</v>
      </c>
      <c r="G8244" s="77">
        <v>-729.4</v>
      </c>
      <c r="H8244" s="78">
        <v>8971.7999999999993</v>
      </c>
      <c r="I8244" s="78">
        <v>2023</v>
      </c>
      <c r="J8244" s="78">
        <v>-1019.2</v>
      </c>
      <c r="K8244" s="79">
        <v>-3972.7</v>
      </c>
      <c r="L8244" s="77">
        <v>-1755.5</v>
      </c>
      <c r="M8244" s="78">
        <v>7459.8</v>
      </c>
      <c r="N8244" s="78">
        <v>-416.2</v>
      </c>
      <c r="O8244" s="78">
        <v>-438.4</v>
      </c>
      <c r="P8244" s="78">
        <v>-4849.7</v>
      </c>
      <c r="Q8244" s="26">
        <v>79.86</v>
      </c>
      <c r="R8244" s="27">
        <v>57.02</v>
      </c>
      <c r="S8244" s="27">
        <v>70.61</v>
      </c>
      <c r="T8244" s="27">
        <v>80.34</v>
      </c>
      <c r="U8244" s="28">
        <v>67.92</v>
      </c>
    </row>
    <row r="8245" spans="1:21" x14ac:dyDescent="0.25">
      <c r="A8245" t="s">
        <v>25</v>
      </c>
      <c r="B8245" s="10" t="str">
        <f>VLOOKUP($E8245,'Overview Cluster Days'!$B:$G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30</v>
      </c>
      <c r="F8245" s="11">
        <v>12</v>
      </c>
      <c r="G8245" s="77">
        <v>-700.1</v>
      </c>
      <c r="H8245" s="78">
        <v>9442.7000000000007</v>
      </c>
      <c r="I8245" s="78">
        <v>1114</v>
      </c>
      <c r="J8245" s="78">
        <v>-1009.1</v>
      </c>
      <c r="K8245" s="79">
        <v>-3904</v>
      </c>
      <c r="L8245" s="77">
        <v>-1402.4</v>
      </c>
      <c r="M8245" s="78">
        <v>7871.7</v>
      </c>
      <c r="N8245" s="78">
        <v>-1375.2</v>
      </c>
      <c r="O8245" s="78">
        <v>-309.10000000000002</v>
      </c>
      <c r="P8245" s="78">
        <v>-4785</v>
      </c>
      <c r="Q8245" s="26">
        <v>76.989999999999995</v>
      </c>
      <c r="R8245" s="27">
        <v>54.44</v>
      </c>
      <c r="S8245" s="27">
        <v>68.13</v>
      </c>
      <c r="T8245" s="27">
        <v>77.28</v>
      </c>
      <c r="U8245" s="28">
        <v>67.930000000000007</v>
      </c>
    </row>
    <row r="8246" spans="1:21" x14ac:dyDescent="0.25">
      <c r="A8246" t="s">
        <v>25</v>
      </c>
      <c r="B8246" s="10" t="str">
        <f>VLOOKUP($E8246,'Overview Cluster Days'!$B:$G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30</v>
      </c>
      <c r="F8246" s="11">
        <v>13</v>
      </c>
      <c r="G8246" s="77">
        <v>-871.1</v>
      </c>
      <c r="H8246" s="78">
        <v>9773.6</v>
      </c>
      <c r="I8246" s="78">
        <v>518</v>
      </c>
      <c r="J8246" s="78">
        <v>-807.6</v>
      </c>
      <c r="K8246" s="79">
        <v>-3755.9</v>
      </c>
      <c r="L8246" s="77">
        <v>-1338.7</v>
      </c>
      <c r="M8246" s="78">
        <v>8202.6</v>
      </c>
      <c r="N8246" s="78">
        <v>-2115.4</v>
      </c>
      <c r="O8246" s="78">
        <v>-107.6</v>
      </c>
      <c r="P8246" s="78">
        <v>-4640.8999999999996</v>
      </c>
      <c r="Q8246" s="26">
        <v>75.489999999999995</v>
      </c>
      <c r="R8246" s="27">
        <v>48.21</v>
      </c>
      <c r="S8246" s="27">
        <v>66.180000000000007</v>
      </c>
      <c r="T8246" s="27">
        <v>77.84</v>
      </c>
      <c r="U8246" s="28">
        <v>67.98</v>
      </c>
    </row>
    <row r="8247" spans="1:21" x14ac:dyDescent="0.25">
      <c r="A8247" t="s">
        <v>25</v>
      </c>
      <c r="B8247" s="10" t="str">
        <f>VLOOKUP($E8247,'Overview Cluster Days'!$B:$G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30</v>
      </c>
      <c r="F8247" s="11">
        <v>14</v>
      </c>
      <c r="G8247" s="77">
        <v>-897.2</v>
      </c>
      <c r="H8247" s="78">
        <v>10569.5</v>
      </c>
      <c r="I8247" s="78">
        <v>201.6</v>
      </c>
      <c r="J8247" s="78">
        <v>-902.5</v>
      </c>
      <c r="K8247" s="79">
        <v>-3673.8</v>
      </c>
      <c r="L8247" s="77">
        <v>-1923.3</v>
      </c>
      <c r="M8247" s="78">
        <v>8998.5</v>
      </c>
      <c r="N8247" s="78">
        <v>-2516.4</v>
      </c>
      <c r="O8247" s="78">
        <v>0</v>
      </c>
      <c r="P8247" s="78">
        <v>-4558.8</v>
      </c>
      <c r="Q8247" s="26">
        <v>71.44</v>
      </c>
      <c r="R8247" s="27">
        <v>49.41</v>
      </c>
      <c r="S8247" s="27">
        <v>64.2</v>
      </c>
      <c r="T8247" s="27">
        <v>76.37</v>
      </c>
      <c r="U8247" s="28">
        <v>67.959999999999994</v>
      </c>
    </row>
    <row r="8248" spans="1:21" x14ac:dyDescent="0.25">
      <c r="A8248" t="s">
        <v>25</v>
      </c>
      <c r="B8248" s="10" t="str">
        <f>VLOOKUP($E8248,'Overview Cluster Days'!$B:$G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30</v>
      </c>
      <c r="F8248" s="11">
        <v>15</v>
      </c>
      <c r="G8248" s="77">
        <v>-996.3</v>
      </c>
      <c r="H8248" s="78">
        <v>10559.3</v>
      </c>
      <c r="I8248" s="78">
        <v>142.4</v>
      </c>
      <c r="J8248" s="78">
        <v>-878.7</v>
      </c>
      <c r="K8248" s="79">
        <v>-3715.1</v>
      </c>
      <c r="L8248" s="77">
        <v>-2022.4</v>
      </c>
      <c r="M8248" s="78">
        <v>8988.2999999999993</v>
      </c>
      <c r="N8248" s="78">
        <v>-2365.8000000000002</v>
      </c>
      <c r="O8248" s="78">
        <v>0</v>
      </c>
      <c r="P8248" s="78">
        <v>-4600.1000000000004</v>
      </c>
      <c r="Q8248" s="26">
        <v>70.55</v>
      </c>
      <c r="R8248" s="27">
        <v>48.52</v>
      </c>
      <c r="S8248" s="27">
        <v>63.75</v>
      </c>
      <c r="T8248" s="27">
        <v>77.08</v>
      </c>
      <c r="U8248" s="28">
        <v>66.3</v>
      </c>
    </row>
    <row r="8249" spans="1:21" x14ac:dyDescent="0.25">
      <c r="A8249" t="s">
        <v>25</v>
      </c>
      <c r="B8249" s="10" t="str">
        <f>VLOOKUP($E8249,'Overview Cluster Days'!$B:$G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30</v>
      </c>
      <c r="F8249" s="11">
        <v>16</v>
      </c>
      <c r="G8249" s="77">
        <v>-1064.4000000000001</v>
      </c>
      <c r="H8249" s="78">
        <v>11321.6</v>
      </c>
      <c r="I8249" s="78">
        <v>-513.79999999999995</v>
      </c>
      <c r="J8249" s="78">
        <v>-987.8</v>
      </c>
      <c r="K8249" s="79">
        <v>-3562.2</v>
      </c>
      <c r="L8249" s="77">
        <v>-2090.5</v>
      </c>
      <c r="M8249" s="78">
        <v>9750.6</v>
      </c>
      <c r="N8249" s="78">
        <v>-2937</v>
      </c>
      <c r="O8249" s="78">
        <v>-280.89999999999998</v>
      </c>
      <c r="P8249" s="78">
        <v>-4442.2</v>
      </c>
      <c r="Q8249" s="26">
        <v>62.83</v>
      </c>
      <c r="R8249" s="27">
        <v>49.23</v>
      </c>
      <c r="S8249" s="27">
        <v>59.26</v>
      </c>
      <c r="T8249" s="27">
        <v>78.27</v>
      </c>
      <c r="U8249" s="28">
        <v>67.959999999999994</v>
      </c>
    </row>
    <row r="8250" spans="1:21" x14ac:dyDescent="0.25">
      <c r="A8250" t="s">
        <v>25</v>
      </c>
      <c r="B8250" s="10" t="str">
        <f>VLOOKUP($E8250,'Overview Cluster Days'!$B:$G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30</v>
      </c>
      <c r="F8250" s="11">
        <v>17</v>
      </c>
      <c r="G8250" s="77">
        <v>-1123.5</v>
      </c>
      <c r="H8250" s="78">
        <v>10899</v>
      </c>
      <c r="I8250" s="78">
        <v>-46.7</v>
      </c>
      <c r="J8250" s="78">
        <v>-890.6</v>
      </c>
      <c r="K8250" s="79">
        <v>-3312.8</v>
      </c>
      <c r="L8250" s="77">
        <v>-2149.6</v>
      </c>
      <c r="M8250" s="78">
        <v>9344.5</v>
      </c>
      <c r="N8250" s="78">
        <v>-2469.9</v>
      </c>
      <c r="O8250" s="78">
        <v>-532.20000000000005</v>
      </c>
      <c r="P8250" s="78">
        <v>-4192.8</v>
      </c>
      <c r="Q8250" s="26">
        <v>65.680000000000007</v>
      </c>
      <c r="R8250" s="27">
        <v>51.76</v>
      </c>
      <c r="S8250" s="27">
        <v>61.72</v>
      </c>
      <c r="T8250" s="27">
        <v>81.260000000000005</v>
      </c>
      <c r="U8250" s="28">
        <v>68.28</v>
      </c>
    </row>
    <row r="8251" spans="1:21" x14ac:dyDescent="0.25">
      <c r="A8251" t="s">
        <v>25</v>
      </c>
      <c r="B8251" s="10" t="str">
        <f>VLOOKUP($E8251,'Overview Cluster Days'!$B:$G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30</v>
      </c>
      <c r="F8251" s="11">
        <v>18</v>
      </c>
      <c r="G8251" s="77">
        <v>-1553.6</v>
      </c>
      <c r="H8251" s="78">
        <v>10718.2</v>
      </c>
      <c r="I8251" s="78">
        <v>-123.8</v>
      </c>
      <c r="J8251" s="78">
        <v>-1204</v>
      </c>
      <c r="K8251" s="79">
        <v>-2888.5</v>
      </c>
      <c r="L8251" s="77">
        <v>-2579.6999999999998</v>
      </c>
      <c r="M8251" s="78">
        <v>10404.200000000001</v>
      </c>
      <c r="N8251" s="78">
        <v>-2525</v>
      </c>
      <c r="O8251" s="78">
        <v>-1535</v>
      </c>
      <c r="P8251" s="78">
        <v>-3764.5</v>
      </c>
      <c r="Q8251" s="26">
        <v>66.31</v>
      </c>
      <c r="R8251" s="27">
        <v>61.36</v>
      </c>
      <c r="S8251" s="27">
        <v>65.11</v>
      </c>
      <c r="T8251" s="27">
        <v>73.8</v>
      </c>
      <c r="U8251" s="28">
        <v>70.92</v>
      </c>
    </row>
    <row r="8252" spans="1:21" x14ac:dyDescent="0.25">
      <c r="A8252" t="s">
        <v>25</v>
      </c>
      <c r="B8252" s="10" t="str">
        <f>VLOOKUP($E8252,'Overview Cluster Days'!$B:$G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30</v>
      </c>
      <c r="F8252" s="11">
        <v>19</v>
      </c>
      <c r="G8252" s="77">
        <v>-1395.5</v>
      </c>
      <c r="H8252" s="78">
        <v>10266.9</v>
      </c>
      <c r="I8252" s="78">
        <v>-941.9</v>
      </c>
      <c r="J8252" s="78">
        <v>-354.5</v>
      </c>
      <c r="K8252" s="79">
        <v>-3322.1</v>
      </c>
      <c r="L8252" s="77">
        <v>-2421.6</v>
      </c>
      <c r="M8252" s="78">
        <v>10863.8</v>
      </c>
      <c r="N8252" s="78">
        <v>-3343.1</v>
      </c>
      <c r="O8252" s="78">
        <v>-901</v>
      </c>
      <c r="P8252" s="78">
        <v>-4198.1000000000004</v>
      </c>
      <c r="Q8252" s="26">
        <v>74.66</v>
      </c>
      <c r="R8252" s="27">
        <v>65.89</v>
      </c>
      <c r="S8252" s="27">
        <v>72.8</v>
      </c>
      <c r="T8252" s="27">
        <v>65.89</v>
      </c>
      <c r="U8252" s="28">
        <v>67.959999999999994</v>
      </c>
    </row>
    <row r="8253" spans="1:21" x14ac:dyDescent="0.25">
      <c r="A8253" t="s">
        <v>25</v>
      </c>
      <c r="B8253" s="10" t="str">
        <f>VLOOKUP($E8253,'Overview Cluster Days'!$B:$G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30</v>
      </c>
      <c r="F8253" s="11">
        <v>20</v>
      </c>
      <c r="G8253" s="77">
        <v>-999.5</v>
      </c>
      <c r="H8253" s="78">
        <v>9452.1</v>
      </c>
      <c r="I8253" s="78">
        <v>-894.5</v>
      </c>
      <c r="J8253" s="78">
        <v>90.2</v>
      </c>
      <c r="K8253" s="79">
        <v>-3505.7</v>
      </c>
      <c r="L8253" s="77">
        <v>-2025.6</v>
      </c>
      <c r="M8253" s="78">
        <v>10302.6</v>
      </c>
      <c r="N8253" s="78">
        <v>-3154.7</v>
      </c>
      <c r="O8253" s="78">
        <v>-740.6</v>
      </c>
      <c r="P8253" s="78">
        <v>-4381.7</v>
      </c>
      <c r="Q8253" s="26">
        <v>74.77</v>
      </c>
      <c r="R8253" s="27">
        <v>56.87</v>
      </c>
      <c r="S8253" s="27">
        <v>72.790000000000006</v>
      </c>
      <c r="T8253" s="27">
        <v>56.87</v>
      </c>
      <c r="U8253" s="28">
        <v>67.930000000000007</v>
      </c>
    </row>
    <row r="8254" spans="1:21" x14ac:dyDescent="0.25">
      <c r="A8254" t="s">
        <v>25</v>
      </c>
      <c r="B8254" s="10" t="str">
        <f>VLOOKUP($E8254,'Overview Cluster Days'!$B:$G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30</v>
      </c>
      <c r="F8254" s="11">
        <v>21</v>
      </c>
      <c r="G8254" s="77">
        <v>-660.6</v>
      </c>
      <c r="H8254" s="78">
        <v>10075.700000000001</v>
      </c>
      <c r="I8254" s="78">
        <v>-56.9</v>
      </c>
      <c r="J8254" s="78">
        <v>625.1</v>
      </c>
      <c r="K8254" s="79">
        <v>-4281.2</v>
      </c>
      <c r="L8254" s="77">
        <v>-1686.7</v>
      </c>
      <c r="M8254" s="78">
        <v>8541.9</v>
      </c>
      <c r="N8254" s="78">
        <v>-1931.1</v>
      </c>
      <c r="O8254" s="78">
        <v>233.1</v>
      </c>
      <c r="P8254" s="78">
        <v>-5157.2</v>
      </c>
      <c r="Q8254" s="26">
        <v>71.63</v>
      </c>
      <c r="R8254" s="27">
        <v>48.89</v>
      </c>
      <c r="S8254" s="27">
        <v>66.94</v>
      </c>
      <c r="T8254" s="27">
        <v>50</v>
      </c>
      <c r="U8254" s="28">
        <v>64.97</v>
      </c>
    </row>
    <row r="8255" spans="1:21" x14ac:dyDescent="0.25">
      <c r="A8255" t="s">
        <v>25</v>
      </c>
      <c r="B8255" s="10" t="str">
        <f>VLOOKUP($E8255,'Overview Cluster Days'!$B:$G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30</v>
      </c>
      <c r="F8255" s="11">
        <v>22</v>
      </c>
      <c r="G8255" s="77">
        <v>-441.5</v>
      </c>
      <c r="H8255" s="78">
        <v>10558.5</v>
      </c>
      <c r="I8255" s="78">
        <v>945.1</v>
      </c>
      <c r="J8255" s="78">
        <v>1240.5999999999999</v>
      </c>
      <c r="K8255" s="79">
        <v>-4025.4</v>
      </c>
      <c r="L8255" s="77">
        <v>-1467.6</v>
      </c>
      <c r="M8255" s="78">
        <v>8992.9</v>
      </c>
      <c r="N8255" s="78">
        <v>-3066.2</v>
      </c>
      <c r="O8255" s="78">
        <v>442.3</v>
      </c>
      <c r="P8255" s="78">
        <v>-4901.3999999999996</v>
      </c>
      <c r="Q8255" s="26">
        <v>71.19</v>
      </c>
      <c r="R8255" s="27">
        <v>48.81</v>
      </c>
      <c r="S8255" s="27">
        <v>63.54</v>
      </c>
      <c r="T8255" s="27">
        <v>49.54</v>
      </c>
      <c r="U8255" s="28">
        <v>52.82</v>
      </c>
    </row>
    <row r="8256" spans="1:21" x14ac:dyDescent="0.25">
      <c r="A8256" t="s">
        <v>25</v>
      </c>
      <c r="B8256" s="10" t="str">
        <f>VLOOKUP($E8256,'Overview Cluster Days'!$B:$G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30</v>
      </c>
      <c r="F8256" s="11">
        <v>23</v>
      </c>
      <c r="G8256" s="77">
        <v>-523.29999999999995</v>
      </c>
      <c r="H8256" s="78">
        <v>11286.2</v>
      </c>
      <c r="I8256" s="78">
        <v>-1250.8</v>
      </c>
      <c r="J8256" s="78">
        <v>1626.4</v>
      </c>
      <c r="K8256" s="79">
        <v>-4086</v>
      </c>
      <c r="L8256" s="77">
        <v>-1549.4</v>
      </c>
      <c r="M8256" s="78">
        <v>10070.6</v>
      </c>
      <c r="N8256" s="78">
        <v>-3768.3</v>
      </c>
      <c r="O8256" s="78">
        <v>189.1</v>
      </c>
      <c r="P8256" s="78">
        <v>-4942</v>
      </c>
      <c r="Q8256" s="26">
        <v>60.95</v>
      </c>
      <c r="R8256" s="27">
        <v>50.13</v>
      </c>
      <c r="S8256" s="27">
        <v>59.28</v>
      </c>
      <c r="T8256" s="27">
        <v>49.4</v>
      </c>
      <c r="U8256" s="28">
        <v>54.26</v>
      </c>
    </row>
    <row r="8257" spans="1:21" x14ac:dyDescent="0.25">
      <c r="A8257" t="s">
        <v>25</v>
      </c>
      <c r="B8257" s="10" t="str">
        <f>VLOOKUP($E8257,'Overview Cluster Days'!$B:$G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30</v>
      </c>
      <c r="F8257" s="11">
        <v>24</v>
      </c>
      <c r="G8257" s="77">
        <v>-675.4</v>
      </c>
      <c r="H8257" s="78">
        <v>10088.200000000001</v>
      </c>
      <c r="I8257" s="78">
        <v>-2547.6999999999998</v>
      </c>
      <c r="J8257" s="78">
        <v>1996.9</v>
      </c>
      <c r="K8257" s="79">
        <v>-3215.1</v>
      </c>
      <c r="L8257" s="77">
        <v>-932.1</v>
      </c>
      <c r="M8257" s="78">
        <v>9444.7000000000007</v>
      </c>
      <c r="N8257" s="78">
        <v>-4964.8999999999996</v>
      </c>
      <c r="O8257" s="78">
        <v>337.4</v>
      </c>
      <c r="P8257" s="78">
        <v>-3885.1</v>
      </c>
      <c r="Q8257" s="26">
        <v>59.59</v>
      </c>
      <c r="R8257" s="27">
        <v>48.29</v>
      </c>
      <c r="S8257" s="27">
        <v>58</v>
      </c>
      <c r="T8257" s="27">
        <v>48.29</v>
      </c>
      <c r="U8257" s="28">
        <v>52.81</v>
      </c>
    </row>
    <row r="8258" spans="1:21" x14ac:dyDescent="0.25">
      <c r="A8258" t="s">
        <v>25</v>
      </c>
      <c r="B8258" s="10" t="str">
        <f>VLOOKUP($E8258,'Overview Cluster Days'!$B:$G,3)</f>
        <v>C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31</v>
      </c>
      <c r="F8258" s="11">
        <v>1</v>
      </c>
      <c r="G8258" s="77">
        <v>-1392.1</v>
      </c>
      <c r="H8258" s="78">
        <v>8479.2000000000007</v>
      </c>
      <c r="I8258" s="78">
        <v>-2219.1</v>
      </c>
      <c r="J8258" s="78">
        <v>1118.2</v>
      </c>
      <c r="K8258" s="79">
        <v>-4367.8</v>
      </c>
      <c r="L8258" s="77">
        <v>-2418.1999999999998</v>
      </c>
      <c r="M8258" s="78">
        <v>7984.8</v>
      </c>
      <c r="N8258" s="78">
        <v>-986.7</v>
      </c>
      <c r="O8258" s="78">
        <v>236.9</v>
      </c>
      <c r="P8258" s="78">
        <v>-4816.8</v>
      </c>
      <c r="Q8258" s="26">
        <v>54.54</v>
      </c>
      <c r="R8258" s="27">
        <v>42.54</v>
      </c>
      <c r="S8258" s="27">
        <v>59.9</v>
      </c>
      <c r="T8258" s="27">
        <v>42.54</v>
      </c>
      <c r="U8258" s="28">
        <v>46.16</v>
      </c>
    </row>
    <row r="8259" spans="1:21" x14ac:dyDescent="0.25">
      <c r="A8259" t="s">
        <v>25</v>
      </c>
      <c r="B8259" s="10" t="str">
        <f>VLOOKUP($E8259,'Overview Cluster Days'!$B:$G,3)</f>
        <v>C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31</v>
      </c>
      <c r="F8259" s="11">
        <v>2</v>
      </c>
      <c r="G8259" s="77">
        <v>-620.9</v>
      </c>
      <c r="H8259" s="78">
        <v>8510.2999999999993</v>
      </c>
      <c r="I8259" s="78">
        <v>-2180.6999999999998</v>
      </c>
      <c r="J8259" s="78">
        <v>1937.1</v>
      </c>
      <c r="K8259" s="79">
        <v>-3968.6</v>
      </c>
      <c r="L8259" s="77">
        <v>-1647</v>
      </c>
      <c r="M8259" s="78">
        <v>7738.4</v>
      </c>
      <c r="N8259" s="78">
        <v>-2665.9</v>
      </c>
      <c r="O8259" s="78">
        <v>845.1</v>
      </c>
      <c r="P8259" s="78">
        <v>-4270.6000000000004</v>
      </c>
      <c r="Q8259" s="26">
        <v>49.28</v>
      </c>
      <c r="R8259" s="27">
        <v>44.28</v>
      </c>
      <c r="S8259" s="27">
        <v>52.22</v>
      </c>
      <c r="T8259" s="27">
        <v>44.28</v>
      </c>
      <c r="U8259" s="28">
        <v>45.93</v>
      </c>
    </row>
    <row r="8260" spans="1:21" x14ac:dyDescent="0.25">
      <c r="A8260" t="s">
        <v>25</v>
      </c>
      <c r="B8260" s="10" t="str">
        <f>VLOOKUP($E8260,'Overview Cluster Days'!$B:$G,3)</f>
        <v>C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31</v>
      </c>
      <c r="F8260" s="11">
        <v>3</v>
      </c>
      <c r="G8260" s="77">
        <v>-495.1</v>
      </c>
      <c r="H8260" s="78">
        <v>9126.2000000000007</v>
      </c>
      <c r="I8260" s="78">
        <v>-2609.6999999999998</v>
      </c>
      <c r="J8260" s="78">
        <v>2075.1999999999998</v>
      </c>
      <c r="K8260" s="79">
        <v>-4047.3</v>
      </c>
      <c r="L8260" s="77">
        <v>-1521.2</v>
      </c>
      <c r="M8260" s="78">
        <v>8080.2</v>
      </c>
      <c r="N8260" s="78">
        <v>-3450.9</v>
      </c>
      <c r="O8260" s="78">
        <v>983.2</v>
      </c>
      <c r="P8260" s="78">
        <v>-4091.3</v>
      </c>
      <c r="Q8260" s="26">
        <v>48.83</v>
      </c>
      <c r="R8260" s="27">
        <v>44.96</v>
      </c>
      <c r="S8260" s="27">
        <v>51.11</v>
      </c>
      <c r="T8260" s="27">
        <v>44.96</v>
      </c>
      <c r="U8260" s="28">
        <v>46.24</v>
      </c>
    </row>
    <row r="8261" spans="1:21" x14ac:dyDescent="0.25">
      <c r="A8261" t="s">
        <v>25</v>
      </c>
      <c r="B8261" s="10" t="str">
        <f>VLOOKUP($E8261,'Overview Cluster Days'!$B:$G,3)</f>
        <v>C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31</v>
      </c>
      <c r="F8261" s="11">
        <v>4</v>
      </c>
      <c r="G8261" s="77">
        <v>-766</v>
      </c>
      <c r="H8261" s="78">
        <v>9759.2000000000007</v>
      </c>
      <c r="I8261" s="78">
        <v>-2582.8000000000002</v>
      </c>
      <c r="J8261" s="78">
        <v>2202.6</v>
      </c>
      <c r="K8261" s="79">
        <v>-4073.8</v>
      </c>
      <c r="L8261" s="77">
        <v>-1792.1</v>
      </c>
      <c r="M8261" s="78">
        <v>8906.2999999999993</v>
      </c>
      <c r="N8261" s="78">
        <v>-3864</v>
      </c>
      <c r="O8261" s="78">
        <v>1110.5999999999999</v>
      </c>
      <c r="P8261" s="78">
        <v>-4360.8</v>
      </c>
      <c r="Q8261" s="26">
        <v>46.29</v>
      </c>
      <c r="R8261" s="27">
        <v>46.29</v>
      </c>
      <c r="S8261" s="27">
        <v>46.29</v>
      </c>
      <c r="T8261" s="27">
        <v>46.29</v>
      </c>
      <c r="U8261" s="28">
        <v>46.29</v>
      </c>
    </row>
    <row r="8262" spans="1:21" x14ac:dyDescent="0.25">
      <c r="A8262" t="s">
        <v>25</v>
      </c>
      <c r="B8262" s="10" t="str">
        <f>VLOOKUP($E8262,'Overview Cluster Days'!$B:$G,3)</f>
        <v>C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31</v>
      </c>
      <c r="F8262" s="11">
        <v>5</v>
      </c>
      <c r="G8262" s="77">
        <v>-1198.5</v>
      </c>
      <c r="H8262" s="78">
        <v>10381.799999999999</v>
      </c>
      <c r="I8262" s="78">
        <v>-2409.6</v>
      </c>
      <c r="J8262" s="78">
        <v>2147.6999999999998</v>
      </c>
      <c r="K8262" s="79">
        <v>-4157.3</v>
      </c>
      <c r="L8262" s="77">
        <v>-2224.6</v>
      </c>
      <c r="M8262" s="78">
        <v>9436</v>
      </c>
      <c r="N8262" s="78">
        <v>-3690.8</v>
      </c>
      <c r="O8262" s="78">
        <v>1055.7</v>
      </c>
      <c r="P8262" s="78">
        <v>-4576.3</v>
      </c>
      <c r="Q8262" s="26">
        <v>44.65</v>
      </c>
      <c r="R8262" s="27">
        <v>44.65</v>
      </c>
      <c r="S8262" s="27">
        <v>44.65</v>
      </c>
      <c r="T8262" s="27">
        <v>44.65</v>
      </c>
      <c r="U8262" s="28">
        <v>44.65</v>
      </c>
    </row>
    <row r="8263" spans="1:21" x14ac:dyDescent="0.25">
      <c r="A8263" t="s">
        <v>25</v>
      </c>
      <c r="B8263" s="10" t="str">
        <f>VLOOKUP($E8263,'Overview Cluster Days'!$B:$G,3)</f>
        <v>C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31</v>
      </c>
      <c r="F8263" s="11">
        <v>6</v>
      </c>
      <c r="G8263" s="77">
        <v>-538</v>
      </c>
      <c r="H8263" s="78">
        <v>9579.6</v>
      </c>
      <c r="I8263" s="78">
        <v>-2621.1999999999998</v>
      </c>
      <c r="J8263" s="78">
        <v>2305.6999999999998</v>
      </c>
      <c r="K8263" s="79">
        <v>-4349.3999999999996</v>
      </c>
      <c r="L8263" s="77">
        <v>-1564.1</v>
      </c>
      <c r="M8263" s="78">
        <v>8851.6</v>
      </c>
      <c r="N8263" s="78">
        <v>-3902.4</v>
      </c>
      <c r="O8263" s="78">
        <v>1439.3</v>
      </c>
      <c r="P8263" s="78">
        <v>-4824.3999999999996</v>
      </c>
      <c r="Q8263" s="26">
        <v>49</v>
      </c>
      <c r="R8263" s="27">
        <v>47.63</v>
      </c>
      <c r="S8263" s="27">
        <v>49.79</v>
      </c>
      <c r="T8263" s="27">
        <v>47.63</v>
      </c>
      <c r="U8263" s="28">
        <v>48.08</v>
      </c>
    </row>
    <row r="8264" spans="1:21" x14ac:dyDescent="0.25">
      <c r="A8264" t="s">
        <v>25</v>
      </c>
      <c r="B8264" s="10" t="str">
        <f>VLOOKUP($E8264,'Overview Cluster Days'!$B:$G,3)</f>
        <v>C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31</v>
      </c>
      <c r="F8264" s="11">
        <v>7</v>
      </c>
      <c r="G8264" s="77">
        <v>-1545.1</v>
      </c>
      <c r="H8264" s="78">
        <v>6509.7</v>
      </c>
      <c r="I8264" s="78">
        <v>-3748.9</v>
      </c>
      <c r="J8264" s="78">
        <v>1913.7</v>
      </c>
      <c r="K8264" s="79">
        <v>-3496.3</v>
      </c>
      <c r="L8264" s="77">
        <v>-1582.7</v>
      </c>
      <c r="M8264" s="78">
        <v>7603.9</v>
      </c>
      <c r="N8264" s="78">
        <v>-3221.6</v>
      </c>
      <c r="O8264" s="78">
        <v>1582.7</v>
      </c>
      <c r="P8264" s="78">
        <v>-4382.3</v>
      </c>
      <c r="Q8264" s="26">
        <v>62.62</v>
      </c>
      <c r="R8264" s="27">
        <v>57.37</v>
      </c>
      <c r="S8264" s="27">
        <v>65.81</v>
      </c>
      <c r="T8264" s="27">
        <v>57.27</v>
      </c>
      <c r="U8264" s="28">
        <v>59.21</v>
      </c>
    </row>
    <row r="8265" spans="1:21" x14ac:dyDescent="0.25">
      <c r="A8265" t="s">
        <v>25</v>
      </c>
      <c r="B8265" s="10" t="str">
        <f>VLOOKUP($E8265,'Overview Cluster Days'!$B:$G,3)</f>
        <v>C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31</v>
      </c>
      <c r="F8265" s="11">
        <v>8</v>
      </c>
      <c r="G8265" s="77">
        <v>-1617.7</v>
      </c>
      <c r="H8265" s="78">
        <v>5304.4</v>
      </c>
      <c r="I8265" s="78">
        <v>-3669.6</v>
      </c>
      <c r="J8265" s="78">
        <v>266</v>
      </c>
      <c r="K8265" s="79">
        <v>-1591.7</v>
      </c>
      <c r="L8265" s="77">
        <v>-1617.7</v>
      </c>
      <c r="M8265" s="78">
        <v>7389.6</v>
      </c>
      <c r="N8265" s="78">
        <v>-4906.2</v>
      </c>
      <c r="O8265" s="78">
        <v>966</v>
      </c>
      <c r="P8265" s="78">
        <v>-1831.7</v>
      </c>
      <c r="Q8265" s="26">
        <v>70.92</v>
      </c>
      <c r="R8265" s="27">
        <v>70.92</v>
      </c>
      <c r="S8265" s="27">
        <v>70.92</v>
      </c>
      <c r="T8265" s="27">
        <v>70.92</v>
      </c>
      <c r="U8265" s="28">
        <v>70.92</v>
      </c>
    </row>
    <row r="8266" spans="1:21" x14ac:dyDescent="0.25">
      <c r="A8266" t="s">
        <v>25</v>
      </c>
      <c r="B8266" s="10" t="str">
        <f>VLOOKUP($E8266,'Overview Cluster Days'!$B:$G,3)</f>
        <v>C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31</v>
      </c>
      <c r="F8266" s="11">
        <v>9</v>
      </c>
      <c r="G8266" s="77">
        <v>-1094.0999999999999</v>
      </c>
      <c r="H8266" s="78">
        <v>5719.9</v>
      </c>
      <c r="I8266" s="78">
        <v>-1729.9</v>
      </c>
      <c r="J8266" s="78">
        <v>-613.9</v>
      </c>
      <c r="K8266" s="79">
        <v>-1310.7</v>
      </c>
      <c r="L8266" s="77">
        <v>-1472.9</v>
      </c>
      <c r="M8266" s="78">
        <v>7786.6</v>
      </c>
      <c r="N8266" s="78">
        <v>-4350.1000000000004</v>
      </c>
      <c r="O8266" s="78">
        <v>86.1</v>
      </c>
      <c r="P8266" s="78">
        <v>-2049.6999999999998</v>
      </c>
      <c r="Q8266" s="26">
        <v>80.099999999999994</v>
      </c>
      <c r="R8266" s="27">
        <v>71.64</v>
      </c>
      <c r="S8266" s="27">
        <v>76.459999999999994</v>
      </c>
      <c r="T8266" s="27">
        <v>80.099999999999994</v>
      </c>
      <c r="U8266" s="28">
        <v>72.83</v>
      </c>
    </row>
    <row r="8267" spans="1:21" x14ac:dyDescent="0.25">
      <c r="A8267" t="s">
        <v>25</v>
      </c>
      <c r="B8267" s="10" t="str">
        <f>VLOOKUP($E8267,'Overview Cluster Days'!$B:$G,3)</f>
        <v>C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31</v>
      </c>
      <c r="F8267" s="11">
        <v>10</v>
      </c>
      <c r="G8267" s="77">
        <v>-1302.0999999999999</v>
      </c>
      <c r="H8267" s="78">
        <v>7767.5</v>
      </c>
      <c r="I8267" s="78">
        <v>-1576.3</v>
      </c>
      <c r="J8267" s="78">
        <v>-857.5</v>
      </c>
      <c r="K8267" s="79">
        <v>-1718.9</v>
      </c>
      <c r="L8267" s="77">
        <v>-2328.1999999999998</v>
      </c>
      <c r="M8267" s="78">
        <v>9746.5</v>
      </c>
      <c r="N8267" s="78">
        <v>-4151.5</v>
      </c>
      <c r="O8267" s="78">
        <v>-808.9</v>
      </c>
      <c r="P8267" s="78">
        <v>-2457.9</v>
      </c>
      <c r="Q8267" s="26">
        <v>75.599999999999994</v>
      </c>
      <c r="R8267" s="27">
        <v>70.64</v>
      </c>
      <c r="S8267" s="27">
        <v>73.47</v>
      </c>
      <c r="T8267" s="27">
        <v>76.42</v>
      </c>
      <c r="U8267" s="28">
        <v>71.34</v>
      </c>
    </row>
    <row r="8268" spans="1:21" x14ac:dyDescent="0.25">
      <c r="A8268" t="s">
        <v>25</v>
      </c>
      <c r="B8268" s="10" t="str">
        <f>VLOOKUP($E8268,'Overview Cluster Days'!$B:$G,3)</f>
        <v>C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31</v>
      </c>
      <c r="F8268" s="11">
        <v>11</v>
      </c>
      <c r="G8268" s="77">
        <v>-769.1</v>
      </c>
      <c r="H8268" s="78">
        <v>6294.7</v>
      </c>
      <c r="I8268" s="78">
        <v>-326.60000000000002</v>
      </c>
      <c r="J8268" s="78">
        <v>-458.6</v>
      </c>
      <c r="K8268" s="79">
        <v>-2606.3000000000002</v>
      </c>
      <c r="L8268" s="77">
        <v>-1795.2</v>
      </c>
      <c r="M8268" s="78">
        <v>7812.3</v>
      </c>
      <c r="N8268" s="78">
        <v>-2645.8</v>
      </c>
      <c r="O8268" s="78">
        <v>-26</v>
      </c>
      <c r="P8268" s="78">
        <v>-3345.3</v>
      </c>
      <c r="Q8268" s="26">
        <v>78.260000000000005</v>
      </c>
      <c r="R8268" s="27">
        <v>63.14</v>
      </c>
      <c r="S8268" s="27">
        <v>71.91</v>
      </c>
      <c r="T8268" s="27">
        <v>83.41</v>
      </c>
      <c r="U8268" s="28">
        <v>65.59</v>
      </c>
    </row>
    <row r="8269" spans="1:21" x14ac:dyDescent="0.25">
      <c r="A8269" t="s">
        <v>25</v>
      </c>
      <c r="B8269" s="10" t="str">
        <f>VLOOKUP($E8269,'Overview Cluster Days'!$B:$G,3)</f>
        <v>C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31</v>
      </c>
      <c r="F8269" s="11">
        <v>12</v>
      </c>
      <c r="G8269" s="77">
        <v>-1200.9000000000001</v>
      </c>
      <c r="H8269" s="78">
        <v>6379.4</v>
      </c>
      <c r="I8269" s="78">
        <v>-318.3</v>
      </c>
      <c r="J8269" s="78">
        <v>-194.5</v>
      </c>
      <c r="K8269" s="79">
        <v>-2406.8000000000002</v>
      </c>
      <c r="L8269" s="77">
        <v>-2227</v>
      </c>
      <c r="M8269" s="78">
        <v>8316.2999999999993</v>
      </c>
      <c r="N8269" s="78">
        <v>-2943.5</v>
      </c>
      <c r="O8269" s="78">
        <v>0</v>
      </c>
      <c r="P8269" s="78">
        <v>-3145.8</v>
      </c>
      <c r="Q8269" s="26">
        <v>71.16</v>
      </c>
      <c r="R8269" s="27">
        <v>66.16</v>
      </c>
      <c r="S8269" s="27">
        <v>69.06</v>
      </c>
      <c r="T8269" s="27">
        <v>71.72</v>
      </c>
      <c r="U8269" s="28">
        <v>66.959999999999994</v>
      </c>
    </row>
    <row r="8270" spans="1:21" x14ac:dyDescent="0.25">
      <c r="A8270" t="s">
        <v>25</v>
      </c>
      <c r="B8270" s="10" t="str">
        <f>VLOOKUP($E8270,'Overview Cluster Days'!$B:$G,3)</f>
        <v>C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31</v>
      </c>
      <c r="F8270" s="11">
        <v>13</v>
      </c>
      <c r="G8270" s="77">
        <v>-1022.9</v>
      </c>
      <c r="H8270" s="78">
        <v>6055.1</v>
      </c>
      <c r="I8270" s="78">
        <v>-460.8</v>
      </c>
      <c r="J8270" s="78">
        <v>124.5</v>
      </c>
      <c r="K8270" s="79">
        <v>-3513.8</v>
      </c>
      <c r="L8270" s="77">
        <v>-1426.2</v>
      </c>
      <c r="M8270" s="78">
        <v>8047.5</v>
      </c>
      <c r="N8270" s="78">
        <v>-1948</v>
      </c>
      <c r="O8270" s="78">
        <v>-267.5</v>
      </c>
      <c r="P8270" s="78">
        <v>-4405.8</v>
      </c>
      <c r="Q8270" s="26">
        <v>67.91</v>
      </c>
      <c r="R8270" s="27">
        <v>62.8</v>
      </c>
      <c r="S8270" s="27">
        <v>67.790000000000006</v>
      </c>
      <c r="T8270" s="27">
        <v>66.7</v>
      </c>
      <c r="U8270" s="28">
        <v>64</v>
      </c>
    </row>
    <row r="8271" spans="1:21" x14ac:dyDescent="0.25">
      <c r="A8271" t="s">
        <v>25</v>
      </c>
      <c r="B8271" s="10" t="str">
        <f>VLOOKUP($E8271,'Overview Cluster Days'!$B:$G,3)</f>
        <v>C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31</v>
      </c>
      <c r="F8271" s="11">
        <v>14</v>
      </c>
      <c r="G8271" s="77">
        <v>-881.1</v>
      </c>
      <c r="H8271" s="78">
        <v>5688.2</v>
      </c>
      <c r="I8271" s="78">
        <v>323.2</v>
      </c>
      <c r="J8271" s="78">
        <v>161.5</v>
      </c>
      <c r="K8271" s="79">
        <v>-3017.4</v>
      </c>
      <c r="L8271" s="77">
        <v>-1869.5</v>
      </c>
      <c r="M8271" s="78">
        <v>7629.2</v>
      </c>
      <c r="N8271" s="78">
        <v>-1680.8</v>
      </c>
      <c r="O8271" s="78">
        <v>-169.5</v>
      </c>
      <c r="P8271" s="78">
        <v>-3909.4</v>
      </c>
      <c r="Q8271" s="26">
        <v>66.31</v>
      </c>
      <c r="R8271" s="27">
        <v>64.5</v>
      </c>
      <c r="S8271" s="27">
        <v>66.510000000000005</v>
      </c>
      <c r="T8271" s="27">
        <v>65.63</v>
      </c>
      <c r="U8271" s="28">
        <v>64.97</v>
      </c>
    </row>
    <row r="8272" spans="1:21" x14ac:dyDescent="0.25">
      <c r="A8272" t="s">
        <v>25</v>
      </c>
      <c r="B8272" s="10" t="str">
        <f>VLOOKUP($E8272,'Overview Cluster Days'!$B:$G,3)</f>
        <v>C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31</v>
      </c>
      <c r="F8272" s="11">
        <v>15</v>
      </c>
      <c r="G8272" s="77">
        <v>-1151.4000000000001</v>
      </c>
      <c r="H8272" s="78">
        <v>4263</v>
      </c>
      <c r="I8272" s="78">
        <v>862.6</v>
      </c>
      <c r="J8272" s="78">
        <v>129</v>
      </c>
      <c r="K8272" s="79">
        <v>-2653</v>
      </c>
      <c r="L8272" s="77">
        <v>-1689.3</v>
      </c>
      <c r="M8272" s="78">
        <v>6170.9</v>
      </c>
      <c r="N8272" s="78">
        <v>-1765.6</v>
      </c>
      <c r="O8272" s="78">
        <v>829</v>
      </c>
      <c r="P8272" s="78">
        <v>-3545</v>
      </c>
      <c r="Q8272" s="26">
        <v>65.680000000000007</v>
      </c>
      <c r="R8272" s="27">
        <v>65.680000000000007</v>
      </c>
      <c r="S8272" s="27">
        <v>65.680000000000007</v>
      </c>
      <c r="T8272" s="27">
        <v>65.680000000000007</v>
      </c>
      <c r="U8272" s="28">
        <v>65.680000000000007</v>
      </c>
    </row>
    <row r="8273" spans="1:21" x14ac:dyDescent="0.25">
      <c r="A8273" t="s">
        <v>25</v>
      </c>
      <c r="B8273" s="10" t="str">
        <f>VLOOKUP($E8273,'Overview Cluster Days'!$B:$G,3)</f>
        <v>C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31</v>
      </c>
      <c r="F8273" s="11">
        <v>16</v>
      </c>
      <c r="G8273" s="77">
        <v>-1180</v>
      </c>
      <c r="H8273" s="78">
        <v>2313.9</v>
      </c>
      <c r="I8273" s="78">
        <v>2654.3</v>
      </c>
      <c r="J8273" s="78">
        <v>-91.1</v>
      </c>
      <c r="K8273" s="79">
        <v>-2705.1</v>
      </c>
      <c r="L8273" s="77">
        <v>-1180</v>
      </c>
      <c r="M8273" s="78">
        <v>4157.6000000000004</v>
      </c>
      <c r="N8273" s="78">
        <v>11.6</v>
      </c>
      <c r="O8273" s="78">
        <v>608.9</v>
      </c>
      <c r="P8273" s="78">
        <v>-3598.1</v>
      </c>
      <c r="Q8273" s="26">
        <v>65.42</v>
      </c>
      <c r="R8273" s="27">
        <v>65.42</v>
      </c>
      <c r="S8273" s="27">
        <v>65.42</v>
      </c>
      <c r="T8273" s="27">
        <v>65.42</v>
      </c>
      <c r="U8273" s="28">
        <v>65.42</v>
      </c>
    </row>
    <row r="8274" spans="1:21" x14ac:dyDescent="0.25">
      <c r="A8274" t="s">
        <v>25</v>
      </c>
      <c r="B8274" s="10" t="str">
        <f>VLOOKUP($E8274,'Overview Cluster Days'!$B:$G,3)</f>
        <v>C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31</v>
      </c>
      <c r="F8274" s="11">
        <v>17</v>
      </c>
      <c r="G8274" s="77">
        <v>-1330.4</v>
      </c>
      <c r="H8274" s="78">
        <v>2199.9</v>
      </c>
      <c r="I8274" s="78">
        <v>3448</v>
      </c>
      <c r="J8274" s="78">
        <v>-334.2</v>
      </c>
      <c r="K8274" s="79">
        <v>-2891.3</v>
      </c>
      <c r="L8274" s="77">
        <v>-1330.4</v>
      </c>
      <c r="M8274" s="78">
        <v>3760</v>
      </c>
      <c r="N8274" s="78">
        <v>827.9</v>
      </c>
      <c r="O8274" s="78">
        <v>365.8</v>
      </c>
      <c r="P8274" s="78">
        <v>-3623.3</v>
      </c>
      <c r="Q8274" s="26">
        <v>64.930000000000007</v>
      </c>
      <c r="R8274" s="27">
        <v>64.930000000000007</v>
      </c>
      <c r="S8274" s="27">
        <v>64.930000000000007</v>
      </c>
      <c r="T8274" s="27">
        <v>64.930000000000007</v>
      </c>
      <c r="U8274" s="28">
        <v>64.930000000000007</v>
      </c>
    </row>
    <row r="8275" spans="1:21" x14ac:dyDescent="0.25">
      <c r="A8275" t="s">
        <v>25</v>
      </c>
      <c r="B8275" s="10" t="str">
        <f>VLOOKUP($E8275,'Overview Cluster Days'!$B:$G,3)</f>
        <v>C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31</v>
      </c>
      <c r="F8275" s="11">
        <v>18</v>
      </c>
      <c r="G8275" s="77">
        <v>-1074.0999999999999</v>
      </c>
      <c r="H8275" s="78">
        <v>2619.1</v>
      </c>
      <c r="I8275" s="78">
        <v>4431.1000000000004</v>
      </c>
      <c r="J8275" s="78">
        <v>-554.1</v>
      </c>
      <c r="K8275" s="79">
        <v>-2287.9</v>
      </c>
      <c r="L8275" s="77">
        <v>-2100.1999999999998</v>
      </c>
      <c r="M8275" s="78">
        <v>3886.9</v>
      </c>
      <c r="N8275" s="78">
        <v>1728.9</v>
      </c>
      <c r="O8275" s="78">
        <v>-334.7</v>
      </c>
      <c r="P8275" s="78">
        <v>-3180.9</v>
      </c>
      <c r="Q8275" s="26">
        <v>65.86</v>
      </c>
      <c r="R8275" s="27">
        <v>65.86</v>
      </c>
      <c r="S8275" s="27">
        <v>65.86</v>
      </c>
      <c r="T8275" s="27">
        <v>65.86</v>
      </c>
      <c r="U8275" s="28">
        <v>65.86</v>
      </c>
    </row>
    <row r="8276" spans="1:21" x14ac:dyDescent="0.25">
      <c r="A8276" t="s">
        <v>25</v>
      </c>
      <c r="B8276" s="10" t="str">
        <f>VLOOKUP($E8276,'Overview Cluster Days'!$B:$G,3)</f>
        <v>C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31</v>
      </c>
      <c r="F8276" s="11">
        <v>19</v>
      </c>
      <c r="G8276" s="77">
        <v>-1066.5999999999999</v>
      </c>
      <c r="H8276" s="78">
        <v>4222.8</v>
      </c>
      <c r="I8276" s="78">
        <v>1623.7</v>
      </c>
      <c r="J8276" s="78">
        <v>283.39999999999998</v>
      </c>
      <c r="K8276" s="79">
        <v>-1797.8</v>
      </c>
      <c r="L8276" s="77">
        <v>-2092.6999999999998</v>
      </c>
      <c r="M8276" s="78">
        <v>5762.6</v>
      </c>
      <c r="N8276" s="78">
        <v>-881.5</v>
      </c>
      <c r="O8276" s="78">
        <v>-108.6</v>
      </c>
      <c r="P8276" s="78">
        <v>-2679.8</v>
      </c>
      <c r="Q8276" s="26">
        <v>66.14</v>
      </c>
      <c r="R8276" s="27">
        <v>66.14</v>
      </c>
      <c r="S8276" s="27">
        <v>66.14</v>
      </c>
      <c r="T8276" s="27">
        <v>66.14</v>
      </c>
      <c r="U8276" s="28">
        <v>66.14</v>
      </c>
    </row>
    <row r="8277" spans="1:21" x14ac:dyDescent="0.25">
      <c r="A8277" t="s">
        <v>25</v>
      </c>
      <c r="B8277" s="10" t="str">
        <f>VLOOKUP($E8277,'Overview Cluster Days'!$B:$G,3)</f>
        <v>C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31</v>
      </c>
      <c r="F8277" s="11">
        <v>20</v>
      </c>
      <c r="G8277" s="77">
        <v>-512.4</v>
      </c>
      <c r="H8277" s="78">
        <v>3930.4</v>
      </c>
      <c r="I8277" s="78">
        <v>1444.8</v>
      </c>
      <c r="J8277" s="78">
        <v>804.5</v>
      </c>
      <c r="K8277" s="79">
        <v>-2561.5</v>
      </c>
      <c r="L8277" s="77">
        <v>-1538.5</v>
      </c>
      <c r="M8277" s="78">
        <v>6015.6</v>
      </c>
      <c r="N8277" s="78">
        <v>-1713.9</v>
      </c>
      <c r="O8277" s="78">
        <v>680.3</v>
      </c>
      <c r="P8277" s="78">
        <v>-3443.5</v>
      </c>
      <c r="Q8277" s="26">
        <v>64.92</v>
      </c>
      <c r="R8277" s="27">
        <v>64.92</v>
      </c>
      <c r="S8277" s="27">
        <v>64.92</v>
      </c>
      <c r="T8277" s="27">
        <v>64.92</v>
      </c>
      <c r="U8277" s="28">
        <v>64.92</v>
      </c>
    </row>
    <row r="8278" spans="1:21" x14ac:dyDescent="0.25">
      <c r="A8278" t="s">
        <v>25</v>
      </c>
      <c r="B8278" s="10" t="str">
        <f>VLOOKUP($E8278,'Overview Cluster Days'!$B:$G,3)</f>
        <v>C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31</v>
      </c>
      <c r="F8278" s="11">
        <v>21</v>
      </c>
      <c r="G8278" s="77">
        <v>-183.4</v>
      </c>
      <c r="H8278" s="78">
        <v>6548.8</v>
      </c>
      <c r="I8278" s="78">
        <v>2650.9</v>
      </c>
      <c r="J8278" s="78">
        <v>1075.7</v>
      </c>
      <c r="K8278" s="79">
        <v>-4099.2</v>
      </c>
      <c r="L8278" s="77">
        <v>-1209.5</v>
      </c>
      <c r="M8278" s="78">
        <v>8511.5</v>
      </c>
      <c r="N8278" s="78">
        <v>-3004.5</v>
      </c>
      <c r="O8278" s="78">
        <v>683.7</v>
      </c>
      <c r="P8278" s="78">
        <v>-4981.2</v>
      </c>
      <c r="Q8278" s="26">
        <v>59.15</v>
      </c>
      <c r="R8278" s="27">
        <v>59.15</v>
      </c>
      <c r="S8278" s="27">
        <v>59.15</v>
      </c>
      <c r="T8278" s="27">
        <v>59.15</v>
      </c>
      <c r="U8278" s="28">
        <v>59.15</v>
      </c>
    </row>
    <row r="8279" spans="1:21" x14ac:dyDescent="0.25">
      <c r="A8279" t="s">
        <v>25</v>
      </c>
      <c r="B8279" s="10" t="str">
        <f>VLOOKUP($E8279,'Overview Cluster Days'!$B:$G,3)</f>
        <v>C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31</v>
      </c>
      <c r="F8279" s="11">
        <v>22</v>
      </c>
      <c r="G8279" s="77">
        <v>-430.3</v>
      </c>
      <c r="H8279" s="78">
        <v>8651.7999999999993</v>
      </c>
      <c r="I8279" s="78">
        <v>4235.3</v>
      </c>
      <c r="J8279" s="78">
        <v>1038.5</v>
      </c>
      <c r="K8279" s="79">
        <v>-3769.5</v>
      </c>
      <c r="L8279" s="77">
        <v>-1456.4</v>
      </c>
      <c r="M8279" s="78">
        <v>8162.2</v>
      </c>
      <c r="N8279" s="78">
        <v>-2000.8</v>
      </c>
      <c r="O8279" s="78">
        <v>-53.5</v>
      </c>
      <c r="P8279" s="78">
        <v>-4651.5</v>
      </c>
      <c r="Q8279" s="26">
        <v>52.75</v>
      </c>
      <c r="R8279" s="27">
        <v>52.75</v>
      </c>
      <c r="S8279" s="27">
        <v>52.75</v>
      </c>
      <c r="T8279" s="27">
        <v>52.75</v>
      </c>
      <c r="U8279" s="28">
        <v>52.75</v>
      </c>
    </row>
    <row r="8280" spans="1:21" x14ac:dyDescent="0.25">
      <c r="A8280" t="s">
        <v>25</v>
      </c>
      <c r="B8280" s="10" t="str">
        <f>VLOOKUP($E8280,'Overview Cluster Days'!$B:$G,3)</f>
        <v>C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31</v>
      </c>
      <c r="F8280" s="11">
        <v>23</v>
      </c>
      <c r="G8280" s="77">
        <v>-685.4</v>
      </c>
      <c r="H8280" s="78">
        <v>10915.2</v>
      </c>
      <c r="I8280" s="78">
        <v>2315.6</v>
      </c>
      <c r="J8280" s="78">
        <v>1608.9</v>
      </c>
      <c r="K8280" s="79">
        <v>-3630.6</v>
      </c>
      <c r="L8280" s="77">
        <v>-1711.5</v>
      </c>
      <c r="M8280" s="78">
        <v>9006.2000000000007</v>
      </c>
      <c r="N8280" s="78">
        <v>-3124.5</v>
      </c>
      <c r="O8280" s="78">
        <v>342.4</v>
      </c>
      <c r="P8280" s="78">
        <v>-4512.6000000000004</v>
      </c>
      <c r="Q8280" s="26">
        <v>50.43</v>
      </c>
      <c r="R8280" s="27">
        <v>50.43</v>
      </c>
      <c r="S8280" s="27">
        <v>50.43</v>
      </c>
      <c r="T8280" s="27">
        <v>50.43</v>
      </c>
      <c r="U8280" s="28">
        <v>50.43</v>
      </c>
    </row>
    <row r="8281" spans="1:21" x14ac:dyDescent="0.25">
      <c r="A8281" t="s">
        <v>25</v>
      </c>
      <c r="B8281" s="10" t="str">
        <f>VLOOKUP($E8281,'Overview Cluster Days'!$B:$G,3)</f>
        <v>C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31</v>
      </c>
      <c r="F8281" s="11">
        <v>24</v>
      </c>
      <c r="G8281" s="77">
        <v>-707.7</v>
      </c>
      <c r="H8281" s="78">
        <v>13254.1</v>
      </c>
      <c r="I8281" s="78">
        <v>-1494.1</v>
      </c>
      <c r="J8281" s="78">
        <v>1437.4</v>
      </c>
      <c r="K8281" s="79">
        <v>-3648.8</v>
      </c>
      <c r="L8281" s="77">
        <v>-1619.4</v>
      </c>
      <c r="M8281" s="78">
        <v>11473.1</v>
      </c>
      <c r="N8281" s="78">
        <v>-5262.3</v>
      </c>
      <c r="O8281" s="78">
        <v>-293.60000000000002</v>
      </c>
      <c r="P8281" s="78">
        <v>-4297.8</v>
      </c>
      <c r="Q8281" s="26">
        <v>48.08</v>
      </c>
      <c r="R8281" s="27">
        <v>48.08</v>
      </c>
      <c r="S8281" s="27">
        <v>48.08</v>
      </c>
      <c r="T8281" s="27">
        <v>48.08</v>
      </c>
      <c r="U8281" s="28">
        <v>48.08</v>
      </c>
    </row>
    <row r="8282" spans="1:21" x14ac:dyDescent="0.25">
      <c r="A8282" t="s">
        <v>25</v>
      </c>
      <c r="B8282" s="10" t="str">
        <f>VLOOKUP($E8282,'Overview Cluster Days'!$B:$G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201</v>
      </c>
      <c r="F8282" s="11">
        <v>1</v>
      </c>
      <c r="G8282" s="77">
        <v>-821.6</v>
      </c>
      <c r="H8282" s="78">
        <v>11902</v>
      </c>
      <c r="I8282" s="78">
        <v>-1579.4</v>
      </c>
      <c r="J8282" s="78">
        <v>1138</v>
      </c>
      <c r="K8282" s="79">
        <v>-3248.4</v>
      </c>
      <c r="L8282" s="77">
        <v>-1719.5</v>
      </c>
      <c r="M8282" s="78">
        <v>10194</v>
      </c>
      <c r="N8282" s="78">
        <v>-4255.6000000000004</v>
      </c>
      <c r="O8282" s="78">
        <v>-75.5</v>
      </c>
      <c r="P8282" s="78">
        <v>-4143.3999999999996</v>
      </c>
      <c r="Q8282" s="26">
        <v>51.21</v>
      </c>
      <c r="R8282" s="27">
        <v>43.8</v>
      </c>
      <c r="S8282" s="27">
        <v>47.82</v>
      </c>
      <c r="T8282" s="27">
        <v>43.8</v>
      </c>
      <c r="U8282" s="28">
        <v>44.76</v>
      </c>
    </row>
    <row r="8283" spans="1:21" x14ac:dyDescent="0.25">
      <c r="A8283" t="s">
        <v>25</v>
      </c>
      <c r="B8283" s="10" t="str">
        <f>VLOOKUP($E8283,'Overview Cluster Days'!$B:$G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201</v>
      </c>
      <c r="F8283" s="11">
        <v>2</v>
      </c>
      <c r="G8283" s="77">
        <v>-828.8</v>
      </c>
      <c r="H8283" s="78">
        <v>11332.9</v>
      </c>
      <c r="I8283" s="78">
        <v>-1271.5</v>
      </c>
      <c r="J8283" s="78">
        <v>1344.6</v>
      </c>
      <c r="K8283" s="79">
        <v>-3081.7</v>
      </c>
      <c r="L8283" s="77">
        <v>-1854.9</v>
      </c>
      <c r="M8283" s="78">
        <v>9681.9</v>
      </c>
      <c r="N8283" s="78">
        <v>-3931.3</v>
      </c>
      <c r="O8283" s="78">
        <v>-284</v>
      </c>
      <c r="P8283" s="78">
        <v>-3611.7</v>
      </c>
      <c r="Q8283" s="26">
        <v>45.27</v>
      </c>
      <c r="R8283" s="27">
        <v>45.27</v>
      </c>
      <c r="S8283" s="27">
        <v>45.27</v>
      </c>
      <c r="T8283" s="27">
        <v>45.27</v>
      </c>
      <c r="U8283" s="28">
        <v>45.27</v>
      </c>
    </row>
    <row r="8284" spans="1:21" x14ac:dyDescent="0.25">
      <c r="A8284" t="s">
        <v>25</v>
      </c>
      <c r="B8284" s="10" t="str">
        <f>VLOOKUP($E8284,'Overview Cluster Days'!$B:$G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201</v>
      </c>
      <c r="F8284" s="11">
        <v>3</v>
      </c>
      <c r="G8284" s="77">
        <v>-610.6</v>
      </c>
      <c r="H8284" s="78">
        <v>10679</v>
      </c>
      <c r="I8284" s="78">
        <v>-1689.9</v>
      </c>
      <c r="J8284" s="78">
        <v>1527.1</v>
      </c>
      <c r="K8284" s="79">
        <v>-2844</v>
      </c>
      <c r="L8284" s="77">
        <v>-1636.7</v>
      </c>
      <c r="M8284" s="78">
        <v>9028</v>
      </c>
      <c r="N8284" s="78">
        <v>-3698.4</v>
      </c>
      <c r="O8284" s="78">
        <v>-264.89999999999998</v>
      </c>
      <c r="P8284" s="78">
        <v>-3428</v>
      </c>
      <c r="Q8284" s="26">
        <v>43.1</v>
      </c>
      <c r="R8284" s="27">
        <v>43.1</v>
      </c>
      <c r="S8284" s="27">
        <v>43.1</v>
      </c>
      <c r="T8284" s="27">
        <v>43.1</v>
      </c>
      <c r="U8284" s="28">
        <v>43.1</v>
      </c>
    </row>
    <row r="8285" spans="1:21" x14ac:dyDescent="0.25">
      <c r="A8285" t="s">
        <v>25</v>
      </c>
      <c r="B8285" s="10" t="str">
        <f>VLOOKUP($E8285,'Overview Cluster Days'!$B:$G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201</v>
      </c>
      <c r="F8285" s="11">
        <v>4</v>
      </c>
      <c r="G8285" s="77">
        <v>-1383.8</v>
      </c>
      <c r="H8285" s="78">
        <v>8691.6</v>
      </c>
      <c r="I8285" s="78">
        <v>670.3</v>
      </c>
      <c r="J8285" s="78">
        <v>1611.9</v>
      </c>
      <c r="K8285" s="79">
        <v>-2999.4</v>
      </c>
      <c r="L8285" s="77">
        <v>-2409.9</v>
      </c>
      <c r="M8285" s="78">
        <v>7040.6</v>
      </c>
      <c r="N8285" s="78">
        <v>-967.2</v>
      </c>
      <c r="O8285" s="78">
        <v>-180.1</v>
      </c>
      <c r="P8285" s="78">
        <v>-3483.4</v>
      </c>
      <c r="Q8285" s="26">
        <v>41.1</v>
      </c>
      <c r="R8285" s="27">
        <v>41.1</v>
      </c>
      <c r="S8285" s="27">
        <v>41.1</v>
      </c>
      <c r="T8285" s="27">
        <v>41.1</v>
      </c>
      <c r="U8285" s="28">
        <v>41.1</v>
      </c>
    </row>
    <row r="8286" spans="1:21" x14ac:dyDescent="0.25">
      <c r="A8286" t="s">
        <v>25</v>
      </c>
      <c r="B8286" s="10" t="str">
        <f>VLOOKUP($E8286,'Overview Cluster Days'!$B:$G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201</v>
      </c>
      <c r="F8286" s="11">
        <v>5</v>
      </c>
      <c r="G8286" s="77">
        <v>-1056.9000000000001</v>
      </c>
      <c r="H8286" s="78">
        <v>8357.9</v>
      </c>
      <c r="I8286" s="78">
        <v>906.1</v>
      </c>
      <c r="J8286" s="78">
        <v>1551.1</v>
      </c>
      <c r="K8286" s="79">
        <v>-3330.5</v>
      </c>
      <c r="L8286" s="77">
        <v>-2083</v>
      </c>
      <c r="M8286" s="78">
        <v>6706.9</v>
      </c>
      <c r="N8286" s="78">
        <v>-510.5</v>
      </c>
      <c r="O8286" s="78">
        <v>-240.9</v>
      </c>
      <c r="P8286" s="78">
        <v>-3872.5</v>
      </c>
      <c r="Q8286" s="26">
        <v>41.3</v>
      </c>
      <c r="R8286" s="27">
        <v>41.3</v>
      </c>
      <c r="S8286" s="27">
        <v>41.3</v>
      </c>
      <c r="T8286" s="27">
        <v>41.3</v>
      </c>
      <c r="U8286" s="28">
        <v>41.3</v>
      </c>
    </row>
    <row r="8287" spans="1:21" x14ac:dyDescent="0.25">
      <c r="A8287" t="s">
        <v>25</v>
      </c>
      <c r="B8287" s="10" t="str">
        <f>VLOOKUP($E8287,'Overview Cluster Days'!$B:$G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201</v>
      </c>
      <c r="F8287" s="11">
        <v>6</v>
      </c>
      <c r="G8287" s="77">
        <v>-1289.2</v>
      </c>
      <c r="H8287" s="78">
        <v>10200.200000000001</v>
      </c>
      <c r="I8287" s="78">
        <v>-76.7</v>
      </c>
      <c r="J8287" s="78">
        <v>1180.4000000000001</v>
      </c>
      <c r="K8287" s="79">
        <v>-3772.4</v>
      </c>
      <c r="L8287" s="77">
        <v>-2315.3000000000002</v>
      </c>
      <c r="M8287" s="78">
        <v>8549.2000000000007</v>
      </c>
      <c r="N8287" s="78">
        <v>-1311.9</v>
      </c>
      <c r="O8287" s="78">
        <v>-550.6</v>
      </c>
      <c r="P8287" s="78">
        <v>-4371.3999999999996</v>
      </c>
      <c r="Q8287" s="26">
        <v>46.02</v>
      </c>
      <c r="R8287" s="27">
        <v>46.02</v>
      </c>
      <c r="S8287" s="27">
        <v>46.02</v>
      </c>
      <c r="T8287" s="27">
        <v>46.02</v>
      </c>
      <c r="U8287" s="28">
        <v>46.02</v>
      </c>
    </row>
    <row r="8288" spans="1:21" x14ac:dyDescent="0.25">
      <c r="A8288" t="s">
        <v>25</v>
      </c>
      <c r="B8288" s="10" t="str">
        <f>VLOOKUP($E8288,'Overview Cluster Days'!$B:$G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201</v>
      </c>
      <c r="F8288" s="11">
        <v>7</v>
      </c>
      <c r="G8288" s="77">
        <v>-1910.1</v>
      </c>
      <c r="H8288" s="78">
        <v>12598.9</v>
      </c>
      <c r="I8288" s="78">
        <v>-1462.2</v>
      </c>
      <c r="J8288" s="78">
        <v>1153.8</v>
      </c>
      <c r="K8288" s="79">
        <v>-3486.4</v>
      </c>
      <c r="L8288" s="77">
        <v>-2706.9</v>
      </c>
      <c r="M8288" s="78">
        <v>10947.9</v>
      </c>
      <c r="N8288" s="78">
        <v>-3997.4</v>
      </c>
      <c r="O8288" s="78">
        <v>134.80000000000001</v>
      </c>
      <c r="P8288" s="78">
        <v>-4378.3999999999996</v>
      </c>
      <c r="Q8288" s="26">
        <v>51.74</v>
      </c>
      <c r="R8288" s="27">
        <v>49.32</v>
      </c>
      <c r="S8288" s="27">
        <v>50.69</v>
      </c>
      <c r="T8288" s="27">
        <v>51.53</v>
      </c>
      <c r="U8288" s="28">
        <v>49.72</v>
      </c>
    </row>
    <row r="8289" spans="1:21" x14ac:dyDescent="0.25">
      <c r="A8289" t="s">
        <v>25</v>
      </c>
      <c r="B8289" s="10" t="str">
        <f>VLOOKUP($E8289,'Overview Cluster Days'!$B:$G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201</v>
      </c>
      <c r="F8289" s="11">
        <v>8</v>
      </c>
      <c r="G8289" s="77">
        <v>-1420.1</v>
      </c>
      <c r="H8289" s="78">
        <v>10533.9</v>
      </c>
      <c r="I8289" s="78">
        <v>-1966.4</v>
      </c>
      <c r="J8289" s="78">
        <v>233.3</v>
      </c>
      <c r="K8289" s="79">
        <v>-3553.3</v>
      </c>
      <c r="L8289" s="77">
        <v>-1420.1</v>
      </c>
      <c r="M8289" s="78">
        <v>9161.2999999999993</v>
      </c>
      <c r="N8289" s="78">
        <v>-3455.8</v>
      </c>
      <c r="O8289" s="78">
        <v>162.9</v>
      </c>
      <c r="P8289" s="78">
        <v>-4448.3</v>
      </c>
      <c r="Q8289" s="26">
        <v>67.14</v>
      </c>
      <c r="R8289" s="27">
        <v>55.68</v>
      </c>
      <c r="S8289" s="27">
        <v>64.819999999999993</v>
      </c>
      <c r="T8289" s="27">
        <v>64.36</v>
      </c>
      <c r="U8289" s="28">
        <v>63.07</v>
      </c>
    </row>
    <row r="8290" spans="1:21" x14ac:dyDescent="0.25">
      <c r="A8290" t="s">
        <v>25</v>
      </c>
      <c r="B8290" s="10" t="str">
        <f>VLOOKUP($E8290,'Overview Cluster Days'!$B:$G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201</v>
      </c>
      <c r="F8290" s="11">
        <v>9</v>
      </c>
      <c r="G8290" s="77">
        <v>-1510.5</v>
      </c>
      <c r="H8290" s="78">
        <v>9030.1</v>
      </c>
      <c r="I8290" s="78">
        <v>-1443.8</v>
      </c>
      <c r="J8290" s="78">
        <v>-956.2</v>
      </c>
      <c r="K8290" s="79">
        <v>-3555.9</v>
      </c>
      <c r="L8290" s="77">
        <v>-1341.2</v>
      </c>
      <c r="M8290" s="78">
        <v>9073.4</v>
      </c>
      <c r="N8290" s="78">
        <v>-3338.9</v>
      </c>
      <c r="O8290" s="78">
        <v>-12.4</v>
      </c>
      <c r="P8290" s="78">
        <v>-4380.8999999999996</v>
      </c>
      <c r="Q8290" s="26">
        <v>70.180000000000007</v>
      </c>
      <c r="R8290" s="27">
        <v>58.9</v>
      </c>
      <c r="S8290" s="27">
        <v>66.78</v>
      </c>
      <c r="T8290" s="27">
        <v>70.47</v>
      </c>
      <c r="U8290" s="28">
        <v>61.27</v>
      </c>
    </row>
    <row r="8291" spans="1:21" x14ac:dyDescent="0.25">
      <c r="A8291" t="s">
        <v>25</v>
      </c>
      <c r="B8291" s="10" t="str">
        <f>VLOOKUP($E8291,'Overview Cluster Days'!$B:$G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201</v>
      </c>
      <c r="F8291" s="11">
        <v>10</v>
      </c>
      <c r="G8291" s="77">
        <v>-1681.1</v>
      </c>
      <c r="H8291" s="78">
        <v>8739.1</v>
      </c>
      <c r="I8291" s="78">
        <v>426.5</v>
      </c>
      <c r="J8291" s="78">
        <v>-1350.4</v>
      </c>
      <c r="K8291" s="79">
        <v>-3770.8</v>
      </c>
      <c r="L8291" s="77">
        <v>-1653.6</v>
      </c>
      <c r="M8291" s="78">
        <v>8564.1</v>
      </c>
      <c r="N8291" s="78">
        <v>-2236.6999999999998</v>
      </c>
      <c r="O8291" s="78">
        <v>0</v>
      </c>
      <c r="P8291" s="78">
        <v>-4673.8</v>
      </c>
      <c r="Q8291" s="26">
        <v>79.319999999999993</v>
      </c>
      <c r="R8291" s="27">
        <v>56.89</v>
      </c>
      <c r="S8291" s="27">
        <v>70.260000000000005</v>
      </c>
      <c r="T8291" s="27">
        <v>79.64</v>
      </c>
      <c r="U8291" s="28">
        <v>63.91</v>
      </c>
    </row>
    <row r="8292" spans="1:21" x14ac:dyDescent="0.25">
      <c r="A8292" t="s">
        <v>25</v>
      </c>
      <c r="B8292" s="10" t="str">
        <f>VLOOKUP($E8292,'Overview Cluster Days'!$B:$G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201</v>
      </c>
      <c r="F8292" s="11">
        <v>11</v>
      </c>
      <c r="G8292" s="77">
        <v>-905.1</v>
      </c>
      <c r="H8292" s="78">
        <v>8387.2000000000007</v>
      </c>
      <c r="I8292" s="78">
        <v>1198.3</v>
      </c>
      <c r="J8292" s="78">
        <v>-1381.9</v>
      </c>
      <c r="K8292" s="79">
        <v>-3894.3</v>
      </c>
      <c r="L8292" s="77">
        <v>-905.1</v>
      </c>
      <c r="M8292" s="78">
        <v>7848.2</v>
      </c>
      <c r="N8292" s="78">
        <v>-1464.9</v>
      </c>
      <c r="O8292" s="78">
        <v>-681.9</v>
      </c>
      <c r="P8292" s="78">
        <v>-4796.3</v>
      </c>
      <c r="Q8292" s="26">
        <v>81.47</v>
      </c>
      <c r="R8292" s="27">
        <v>56.13</v>
      </c>
      <c r="S8292" s="27">
        <v>71.08</v>
      </c>
      <c r="T8292" s="27">
        <v>82.21</v>
      </c>
      <c r="U8292" s="28">
        <v>63.93</v>
      </c>
    </row>
    <row r="8293" spans="1:21" x14ac:dyDescent="0.25">
      <c r="A8293" t="s">
        <v>25</v>
      </c>
      <c r="B8293" s="10" t="str">
        <f>VLOOKUP($E8293,'Overview Cluster Days'!$B:$G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201</v>
      </c>
      <c r="F8293" s="11">
        <v>12</v>
      </c>
      <c r="G8293" s="77">
        <v>-853.6</v>
      </c>
      <c r="H8293" s="78">
        <v>7597.3</v>
      </c>
      <c r="I8293" s="78">
        <v>971.5</v>
      </c>
      <c r="J8293" s="78">
        <v>-1342.1</v>
      </c>
      <c r="K8293" s="79">
        <v>-3842.4</v>
      </c>
      <c r="L8293" s="77">
        <v>-853.6</v>
      </c>
      <c r="M8293" s="78">
        <v>7982.8</v>
      </c>
      <c r="N8293" s="78">
        <v>-1741.7</v>
      </c>
      <c r="O8293" s="78">
        <v>-642.1</v>
      </c>
      <c r="P8293" s="78">
        <v>-4745.3999999999996</v>
      </c>
      <c r="Q8293" s="26">
        <v>81.3</v>
      </c>
      <c r="R8293" s="27">
        <v>55.97</v>
      </c>
      <c r="S8293" s="27">
        <v>70.72</v>
      </c>
      <c r="T8293" s="27">
        <v>82.33</v>
      </c>
      <c r="U8293" s="28">
        <v>63.08</v>
      </c>
    </row>
    <row r="8294" spans="1:21" x14ac:dyDescent="0.25">
      <c r="A8294" t="s">
        <v>25</v>
      </c>
      <c r="B8294" s="10" t="str">
        <f>VLOOKUP($E8294,'Overview Cluster Days'!$B:$G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201</v>
      </c>
      <c r="F8294" s="11">
        <v>13</v>
      </c>
      <c r="G8294" s="77">
        <v>-1317.8</v>
      </c>
      <c r="H8294" s="78">
        <v>6750.4</v>
      </c>
      <c r="I8294" s="78">
        <v>632.9</v>
      </c>
      <c r="J8294" s="78">
        <v>-1159.2</v>
      </c>
      <c r="K8294" s="79">
        <v>-3827.4</v>
      </c>
      <c r="L8294" s="77">
        <v>-1317.8</v>
      </c>
      <c r="M8294" s="78">
        <v>8055.6</v>
      </c>
      <c r="N8294" s="78">
        <v>-1670.3</v>
      </c>
      <c r="O8294" s="78">
        <v>-337.1</v>
      </c>
      <c r="P8294" s="78">
        <v>-4730.3999999999996</v>
      </c>
      <c r="Q8294" s="26">
        <v>81.3</v>
      </c>
      <c r="R8294" s="27">
        <v>55.84</v>
      </c>
      <c r="S8294" s="27">
        <v>70.790000000000006</v>
      </c>
      <c r="T8294" s="27">
        <v>84.34</v>
      </c>
      <c r="U8294" s="28">
        <v>63.04</v>
      </c>
    </row>
    <row r="8295" spans="1:21" x14ac:dyDescent="0.25">
      <c r="A8295" t="s">
        <v>25</v>
      </c>
      <c r="B8295" s="10" t="str">
        <f>VLOOKUP($E8295,'Overview Cluster Days'!$B:$G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201</v>
      </c>
      <c r="F8295" s="11">
        <v>14</v>
      </c>
      <c r="G8295" s="77">
        <v>-1494.3</v>
      </c>
      <c r="H8295" s="78">
        <v>6546.1</v>
      </c>
      <c r="I8295" s="78">
        <v>789.9</v>
      </c>
      <c r="J8295" s="78">
        <v>-1177.8</v>
      </c>
      <c r="K8295" s="79">
        <v>-3765.6</v>
      </c>
      <c r="L8295" s="77">
        <v>-2454.8000000000002</v>
      </c>
      <c r="M8295" s="78">
        <v>8696.7000000000007</v>
      </c>
      <c r="N8295" s="78">
        <v>-1573.3</v>
      </c>
      <c r="O8295" s="78">
        <v>0</v>
      </c>
      <c r="P8295" s="78">
        <v>-4668.6000000000004</v>
      </c>
      <c r="Q8295" s="26">
        <v>76.13</v>
      </c>
      <c r="R8295" s="27">
        <v>57.91</v>
      </c>
      <c r="S8295" s="27">
        <v>68.569999999999993</v>
      </c>
      <c r="T8295" s="27">
        <v>80.58</v>
      </c>
      <c r="U8295" s="28">
        <v>61.31</v>
      </c>
    </row>
    <row r="8296" spans="1:21" x14ac:dyDescent="0.25">
      <c r="A8296" t="s">
        <v>25</v>
      </c>
      <c r="B8296" s="10" t="str">
        <f>VLOOKUP($E8296,'Overview Cluster Days'!$B:$G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201</v>
      </c>
      <c r="F8296" s="11">
        <v>15</v>
      </c>
      <c r="G8296" s="77">
        <v>-1591.3</v>
      </c>
      <c r="H8296" s="78">
        <v>5358.1</v>
      </c>
      <c r="I8296" s="78">
        <v>1211.5</v>
      </c>
      <c r="J8296" s="78">
        <v>-1274.9000000000001</v>
      </c>
      <c r="K8296" s="79">
        <v>-2730.4</v>
      </c>
      <c r="L8296" s="77">
        <v>-1952.3</v>
      </c>
      <c r="M8296" s="78">
        <v>7523.3</v>
      </c>
      <c r="N8296" s="78">
        <v>-1451.7</v>
      </c>
      <c r="O8296" s="78">
        <v>-485.9</v>
      </c>
      <c r="P8296" s="78">
        <v>-3633.4</v>
      </c>
      <c r="Q8296" s="26">
        <v>69.099999999999994</v>
      </c>
      <c r="R8296" s="27">
        <v>62.59</v>
      </c>
      <c r="S8296" s="27">
        <v>66.59</v>
      </c>
      <c r="T8296" s="27">
        <v>73.14</v>
      </c>
      <c r="U8296" s="28">
        <v>63.65</v>
      </c>
    </row>
    <row r="8297" spans="1:21" x14ac:dyDescent="0.25">
      <c r="A8297" t="s">
        <v>25</v>
      </c>
      <c r="B8297" s="10" t="str">
        <f>VLOOKUP($E8297,'Overview Cluster Days'!$B:$G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201</v>
      </c>
      <c r="F8297" s="11">
        <v>16</v>
      </c>
      <c r="G8297" s="77">
        <v>-1730.5</v>
      </c>
      <c r="H8297" s="78">
        <v>5606.7</v>
      </c>
      <c r="I8297" s="78">
        <v>1327.6</v>
      </c>
      <c r="J8297" s="78">
        <v>-1514</v>
      </c>
      <c r="K8297" s="79">
        <v>-2692.6</v>
      </c>
      <c r="L8297" s="77">
        <v>-2026.7</v>
      </c>
      <c r="M8297" s="78">
        <v>7771.9</v>
      </c>
      <c r="N8297" s="78">
        <v>-1335.6</v>
      </c>
      <c r="O8297" s="78">
        <v>-814</v>
      </c>
      <c r="P8297" s="78">
        <v>-3595.6</v>
      </c>
      <c r="Q8297" s="26">
        <v>64.28</v>
      </c>
      <c r="R8297" s="27">
        <v>62.81</v>
      </c>
      <c r="S8297" s="27">
        <v>63.73</v>
      </c>
      <c r="T8297" s="27">
        <v>66.099999999999994</v>
      </c>
      <c r="U8297" s="28">
        <v>63.04</v>
      </c>
    </row>
    <row r="8298" spans="1:21" x14ac:dyDescent="0.25">
      <c r="A8298" t="s">
        <v>25</v>
      </c>
      <c r="B8298" s="10" t="str">
        <f>VLOOKUP($E8298,'Overview Cluster Days'!$B:$G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201</v>
      </c>
      <c r="F8298" s="11">
        <v>17</v>
      </c>
      <c r="G8298" s="77">
        <v>-1808.9</v>
      </c>
      <c r="H8298" s="78">
        <v>5599.1</v>
      </c>
      <c r="I8298" s="78">
        <v>1765.4</v>
      </c>
      <c r="J8298" s="78">
        <v>-1651.3</v>
      </c>
      <c r="K8298" s="79">
        <v>-2650.4</v>
      </c>
      <c r="L8298" s="77">
        <v>-2347.1999999999998</v>
      </c>
      <c r="M8298" s="78">
        <v>7749.7</v>
      </c>
      <c r="N8298" s="78">
        <v>-897.8</v>
      </c>
      <c r="O8298" s="78">
        <v>-951.3</v>
      </c>
      <c r="P8298" s="78">
        <v>-3553.4</v>
      </c>
      <c r="Q8298" s="26">
        <v>62.46</v>
      </c>
      <c r="R8298" s="27">
        <v>62.46</v>
      </c>
      <c r="S8298" s="27">
        <v>62.46</v>
      </c>
      <c r="T8298" s="27">
        <v>62.46</v>
      </c>
      <c r="U8298" s="28">
        <v>62.46</v>
      </c>
    </row>
    <row r="8299" spans="1:21" x14ac:dyDescent="0.25">
      <c r="A8299" t="s">
        <v>25</v>
      </c>
      <c r="B8299" s="10" t="str">
        <f>VLOOKUP($E8299,'Overview Cluster Days'!$B:$G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201</v>
      </c>
      <c r="F8299" s="11">
        <v>18</v>
      </c>
      <c r="G8299" s="77">
        <v>-1567.9</v>
      </c>
      <c r="H8299" s="78">
        <v>5659.1</v>
      </c>
      <c r="I8299" s="78">
        <v>1833.7</v>
      </c>
      <c r="J8299" s="78">
        <v>-1932.4</v>
      </c>
      <c r="K8299" s="79">
        <v>-1476</v>
      </c>
      <c r="L8299" s="77">
        <v>-2594</v>
      </c>
      <c r="M8299" s="78">
        <v>7529.6</v>
      </c>
      <c r="N8299" s="78">
        <v>-879.5</v>
      </c>
      <c r="O8299" s="78">
        <v>-1677.1</v>
      </c>
      <c r="P8299" s="78">
        <v>-2379</v>
      </c>
      <c r="Q8299" s="26">
        <v>67.44</v>
      </c>
      <c r="R8299" s="27">
        <v>67.44</v>
      </c>
      <c r="S8299" s="27">
        <v>67.44</v>
      </c>
      <c r="T8299" s="27">
        <v>67.44</v>
      </c>
      <c r="U8299" s="28">
        <v>67.44</v>
      </c>
    </row>
    <row r="8300" spans="1:21" x14ac:dyDescent="0.25">
      <c r="A8300" t="s">
        <v>25</v>
      </c>
      <c r="B8300" s="10" t="str">
        <f>VLOOKUP($E8300,'Overview Cluster Days'!$B:$G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201</v>
      </c>
      <c r="F8300" s="11">
        <v>19</v>
      </c>
      <c r="G8300" s="77">
        <v>-1769.7</v>
      </c>
      <c r="H8300" s="78">
        <v>5501.2</v>
      </c>
      <c r="I8300" s="78">
        <v>794.9</v>
      </c>
      <c r="J8300" s="78">
        <v>-954</v>
      </c>
      <c r="K8300" s="79">
        <v>-844.9</v>
      </c>
      <c r="L8300" s="77">
        <v>-2795.8</v>
      </c>
      <c r="M8300" s="78">
        <v>7666.4</v>
      </c>
      <c r="N8300" s="78">
        <v>-1918.3</v>
      </c>
      <c r="O8300" s="78">
        <v>-1204.4000000000001</v>
      </c>
      <c r="P8300" s="78">
        <v>-1747.9</v>
      </c>
      <c r="Q8300" s="26">
        <v>70.48</v>
      </c>
      <c r="R8300" s="27">
        <v>67.55</v>
      </c>
      <c r="S8300" s="27">
        <v>69.349999999999994</v>
      </c>
      <c r="T8300" s="27">
        <v>75.8</v>
      </c>
      <c r="U8300" s="28">
        <v>67.97</v>
      </c>
    </row>
    <row r="8301" spans="1:21" x14ac:dyDescent="0.25">
      <c r="A8301" t="s">
        <v>25</v>
      </c>
      <c r="B8301" s="10" t="str">
        <f>VLOOKUP($E8301,'Overview Cluster Days'!$B:$G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201</v>
      </c>
      <c r="F8301" s="11">
        <v>20</v>
      </c>
      <c r="G8301" s="77">
        <v>-1309.2</v>
      </c>
      <c r="H8301" s="78">
        <v>6141.4</v>
      </c>
      <c r="I8301" s="78">
        <v>-692.6</v>
      </c>
      <c r="J8301" s="78">
        <v>-409.8</v>
      </c>
      <c r="K8301" s="79">
        <v>-954.7</v>
      </c>
      <c r="L8301" s="77">
        <v>-2335.3000000000002</v>
      </c>
      <c r="M8301" s="78">
        <v>8306.6</v>
      </c>
      <c r="N8301" s="78">
        <v>-3405.8</v>
      </c>
      <c r="O8301" s="78">
        <v>-707.8</v>
      </c>
      <c r="P8301" s="78">
        <v>-1857.7</v>
      </c>
      <c r="Q8301" s="26">
        <v>68.52</v>
      </c>
      <c r="R8301" s="27">
        <v>66.739999999999995</v>
      </c>
      <c r="S8301" s="27">
        <v>67.849999999999994</v>
      </c>
      <c r="T8301" s="27">
        <v>71.959999999999994</v>
      </c>
      <c r="U8301" s="28">
        <v>67</v>
      </c>
    </row>
    <row r="8302" spans="1:21" x14ac:dyDescent="0.25">
      <c r="A8302" t="s">
        <v>25</v>
      </c>
      <c r="B8302" s="10" t="str">
        <f>VLOOKUP($E8302,'Overview Cluster Days'!$B:$G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201</v>
      </c>
      <c r="F8302" s="11">
        <v>21</v>
      </c>
      <c r="G8302" s="77">
        <v>-1064.7</v>
      </c>
      <c r="H8302" s="78">
        <v>4683.3</v>
      </c>
      <c r="I8302" s="78">
        <v>505.7</v>
      </c>
      <c r="J8302" s="78">
        <v>299.2</v>
      </c>
      <c r="K8302" s="79">
        <v>-2082</v>
      </c>
      <c r="L8302" s="77">
        <v>-1954.9</v>
      </c>
      <c r="M8302" s="78">
        <v>6833.9</v>
      </c>
      <c r="N8302" s="78">
        <v>-2157.5</v>
      </c>
      <c r="O8302" s="78">
        <v>263.5</v>
      </c>
      <c r="P8302" s="78">
        <v>-2985</v>
      </c>
      <c r="Q8302" s="26">
        <v>68.8</v>
      </c>
      <c r="R8302" s="27">
        <v>55.97</v>
      </c>
      <c r="S8302" s="27">
        <v>63.56</v>
      </c>
      <c r="T8302" s="27">
        <v>68.52</v>
      </c>
      <c r="U8302" s="28">
        <v>58.17</v>
      </c>
    </row>
    <row r="8303" spans="1:21" x14ac:dyDescent="0.25">
      <c r="A8303" t="s">
        <v>25</v>
      </c>
      <c r="B8303" s="10" t="str">
        <f>VLOOKUP($E8303,'Overview Cluster Days'!$B:$G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201</v>
      </c>
      <c r="F8303" s="11">
        <v>22</v>
      </c>
      <c r="G8303" s="77">
        <v>-927.6</v>
      </c>
      <c r="H8303" s="78">
        <v>5753.9</v>
      </c>
      <c r="I8303" s="78">
        <v>1921.3</v>
      </c>
      <c r="J8303" s="78">
        <v>980.8</v>
      </c>
      <c r="K8303" s="79">
        <v>-1691.5</v>
      </c>
      <c r="L8303" s="77">
        <v>-1953.7</v>
      </c>
      <c r="M8303" s="78">
        <v>7029.8</v>
      </c>
      <c r="N8303" s="78">
        <v>-2951.8</v>
      </c>
      <c r="O8303" s="78">
        <v>465.2</v>
      </c>
      <c r="P8303" s="78">
        <v>-2589.5</v>
      </c>
      <c r="Q8303" s="26">
        <v>60.12</v>
      </c>
      <c r="R8303" s="27">
        <v>54.06</v>
      </c>
      <c r="S8303" s="27">
        <v>57.8</v>
      </c>
      <c r="T8303" s="27">
        <v>55.6</v>
      </c>
      <c r="U8303" s="28">
        <v>55.09</v>
      </c>
    </row>
    <row r="8304" spans="1:21" x14ac:dyDescent="0.25">
      <c r="A8304" t="s">
        <v>25</v>
      </c>
      <c r="B8304" s="10" t="str">
        <f>VLOOKUP($E8304,'Overview Cluster Days'!$B:$G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201</v>
      </c>
      <c r="F8304" s="11">
        <v>23</v>
      </c>
      <c r="G8304" s="77">
        <v>-1573.1</v>
      </c>
      <c r="H8304" s="78">
        <v>5993.8</v>
      </c>
      <c r="I8304" s="78">
        <v>768</v>
      </c>
      <c r="J8304" s="78">
        <v>1337</v>
      </c>
      <c r="K8304" s="79">
        <v>-1468.8</v>
      </c>
      <c r="L8304" s="77">
        <v>-2599.1999999999998</v>
      </c>
      <c r="M8304" s="78">
        <v>7254.3</v>
      </c>
      <c r="N8304" s="78">
        <v>-2545.6999999999998</v>
      </c>
      <c r="O8304" s="78">
        <v>182.4</v>
      </c>
      <c r="P8304" s="78">
        <v>-2291.8000000000002</v>
      </c>
      <c r="Q8304" s="26">
        <v>55.6</v>
      </c>
      <c r="R8304" s="27">
        <v>53.54</v>
      </c>
      <c r="S8304" s="27">
        <v>54.58</v>
      </c>
      <c r="T8304" s="27">
        <v>52.01</v>
      </c>
      <c r="U8304" s="28">
        <v>53.8</v>
      </c>
    </row>
    <row r="8305" spans="1:21" x14ac:dyDescent="0.25">
      <c r="A8305" t="s">
        <v>25</v>
      </c>
      <c r="B8305" s="10" t="str">
        <f>VLOOKUP($E8305,'Overview Cluster Days'!$B:$G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201</v>
      </c>
      <c r="F8305" s="11">
        <v>24</v>
      </c>
      <c r="G8305" s="77">
        <v>-2202.6999999999998</v>
      </c>
      <c r="H8305" s="78">
        <v>7547.3</v>
      </c>
      <c r="I8305" s="78">
        <v>-543.20000000000005</v>
      </c>
      <c r="J8305" s="78">
        <v>1454.6</v>
      </c>
      <c r="K8305" s="79">
        <v>-1352.4</v>
      </c>
      <c r="L8305" s="77">
        <v>-2578.9</v>
      </c>
      <c r="M8305" s="78">
        <v>7244.7</v>
      </c>
      <c r="N8305" s="78">
        <v>-3085.4</v>
      </c>
      <c r="O8305" s="78">
        <v>0</v>
      </c>
      <c r="P8305" s="78">
        <v>-1580.4</v>
      </c>
      <c r="Q8305" s="26">
        <v>55</v>
      </c>
      <c r="R8305" s="27">
        <v>49.31</v>
      </c>
      <c r="S8305" s="27">
        <v>52.19</v>
      </c>
      <c r="T8305" s="27">
        <v>49.31</v>
      </c>
      <c r="U8305" s="28">
        <v>50.01</v>
      </c>
    </row>
    <row r="8306" spans="1:21" x14ac:dyDescent="0.25">
      <c r="A8306" t="s">
        <v>25</v>
      </c>
      <c r="B8306" s="10" t="str">
        <f>VLOOKUP($E8306,'Overview Cluster Days'!$B:$G,3)</f>
        <v>D</v>
      </c>
      <c r="C8306" s="10" t="str">
        <f>VLOOKUP($E8306,'Overview Cluster Days'!$B:$G,5)</f>
        <v>Winter</v>
      </c>
      <c r="D8306" s="10" t="str">
        <f>VLOOKUP($E8306,'Overview Cluster Days'!$B:$G,6)</f>
        <v>Weekend</v>
      </c>
      <c r="E8306" s="10">
        <v>20190202</v>
      </c>
      <c r="F8306" s="11">
        <v>1</v>
      </c>
      <c r="G8306" s="77">
        <v>-2418.1</v>
      </c>
      <c r="H8306" s="78">
        <v>6346</v>
      </c>
      <c r="I8306" s="78">
        <v>-704.9</v>
      </c>
      <c r="J8306" s="78">
        <v>1447.5</v>
      </c>
      <c r="K8306" s="79">
        <v>-756.2</v>
      </c>
      <c r="L8306" s="77">
        <v>-3183.5</v>
      </c>
      <c r="M8306" s="78">
        <v>4956.7</v>
      </c>
      <c r="N8306" s="78">
        <v>-1320.8</v>
      </c>
      <c r="O8306" s="78">
        <v>223.8</v>
      </c>
      <c r="P8306" s="78">
        <v>-676.2</v>
      </c>
      <c r="Q8306" s="26">
        <v>58.3</v>
      </c>
      <c r="R8306" s="27">
        <v>47.17</v>
      </c>
      <c r="S8306" s="27">
        <v>52.74</v>
      </c>
      <c r="T8306" s="27">
        <v>47.17</v>
      </c>
      <c r="U8306" s="28">
        <v>48.6</v>
      </c>
    </row>
    <row r="8307" spans="1:21" x14ac:dyDescent="0.25">
      <c r="A8307" t="s">
        <v>25</v>
      </c>
      <c r="B8307" s="10" t="str">
        <f>VLOOKUP($E8307,'Overview Cluster Days'!$B:$G,3)</f>
        <v>D</v>
      </c>
      <c r="C8307" s="10" t="str">
        <f>VLOOKUP($E8307,'Overview Cluster Days'!$B:$G,5)</f>
        <v>Winter</v>
      </c>
      <c r="D8307" s="10" t="str">
        <f>VLOOKUP($E8307,'Overview Cluster Days'!$B:$G,6)</f>
        <v>Weekend</v>
      </c>
      <c r="E8307" s="10">
        <v>20190202</v>
      </c>
      <c r="F8307" s="11">
        <v>2</v>
      </c>
      <c r="G8307" s="77">
        <v>-2635.1</v>
      </c>
      <c r="H8307" s="78">
        <v>6283.7</v>
      </c>
      <c r="I8307" s="78">
        <v>348.6</v>
      </c>
      <c r="J8307" s="78">
        <v>1892.3</v>
      </c>
      <c r="K8307" s="79">
        <v>-146.9</v>
      </c>
      <c r="L8307" s="77">
        <v>-3661.2</v>
      </c>
      <c r="M8307" s="78">
        <v>4461</v>
      </c>
      <c r="N8307" s="78">
        <v>-1678.3</v>
      </c>
      <c r="O8307" s="78">
        <v>468.4</v>
      </c>
      <c r="P8307" s="78">
        <v>410.1</v>
      </c>
      <c r="Q8307" s="26">
        <v>47.35</v>
      </c>
      <c r="R8307" s="27">
        <v>47.35</v>
      </c>
      <c r="S8307" s="27">
        <v>47.35</v>
      </c>
      <c r="T8307" s="27">
        <v>47.35</v>
      </c>
      <c r="U8307" s="28">
        <v>47.35</v>
      </c>
    </row>
    <row r="8308" spans="1:21" x14ac:dyDescent="0.25">
      <c r="A8308" t="s">
        <v>25</v>
      </c>
      <c r="B8308" s="10" t="str">
        <f>VLOOKUP($E8308,'Overview Cluster Days'!$B:$G,3)</f>
        <v>D</v>
      </c>
      <c r="C8308" s="10" t="str">
        <f>VLOOKUP($E8308,'Overview Cluster Days'!$B:$G,5)</f>
        <v>Winter</v>
      </c>
      <c r="D8308" s="10" t="str">
        <f>VLOOKUP($E8308,'Overview Cluster Days'!$B:$G,6)</f>
        <v>Weekend</v>
      </c>
      <c r="E8308" s="10">
        <v>20190202</v>
      </c>
      <c r="F8308" s="11">
        <v>3</v>
      </c>
      <c r="G8308" s="77">
        <v>-2330.5</v>
      </c>
      <c r="H8308" s="78">
        <v>6022.3</v>
      </c>
      <c r="I8308" s="78">
        <v>1241.5</v>
      </c>
      <c r="J8308" s="78">
        <v>1901.4</v>
      </c>
      <c r="K8308" s="79">
        <v>-1143</v>
      </c>
      <c r="L8308" s="77">
        <v>-3356.6</v>
      </c>
      <c r="M8308" s="78">
        <v>3507.3</v>
      </c>
      <c r="N8308" s="78">
        <v>-203.4</v>
      </c>
      <c r="O8308" s="78">
        <v>627.70000000000005</v>
      </c>
      <c r="P8308" s="78">
        <v>-575</v>
      </c>
      <c r="Q8308" s="26">
        <v>45.7</v>
      </c>
      <c r="R8308" s="27">
        <v>45.7</v>
      </c>
      <c r="S8308" s="27">
        <v>45.7</v>
      </c>
      <c r="T8308" s="27">
        <v>45.7</v>
      </c>
      <c r="U8308" s="28">
        <v>45.7</v>
      </c>
    </row>
    <row r="8309" spans="1:21" x14ac:dyDescent="0.25">
      <c r="A8309" t="s">
        <v>25</v>
      </c>
      <c r="B8309" s="10" t="str">
        <f>VLOOKUP($E8309,'Overview Cluster Days'!$B:$G,3)</f>
        <v>D</v>
      </c>
      <c r="C8309" s="10" t="str">
        <f>VLOOKUP($E8309,'Overview Cluster Days'!$B:$G,5)</f>
        <v>Winter</v>
      </c>
      <c r="D8309" s="10" t="str">
        <f>VLOOKUP($E8309,'Overview Cluster Days'!$B:$G,6)</f>
        <v>Weekend</v>
      </c>
      <c r="E8309" s="10">
        <v>20190202</v>
      </c>
      <c r="F8309" s="11">
        <v>4</v>
      </c>
      <c r="G8309" s="77">
        <v>-1979.9</v>
      </c>
      <c r="H8309" s="78">
        <v>3860.8</v>
      </c>
      <c r="I8309" s="78">
        <v>3020.3</v>
      </c>
      <c r="J8309" s="78">
        <v>1859</v>
      </c>
      <c r="K8309" s="79">
        <v>-1050.5</v>
      </c>
      <c r="L8309" s="77">
        <v>-3006</v>
      </c>
      <c r="M8309" s="78">
        <v>1347.8</v>
      </c>
      <c r="N8309" s="78">
        <v>1845.4</v>
      </c>
      <c r="O8309" s="78">
        <v>329.3</v>
      </c>
      <c r="P8309" s="78">
        <v>-516.5</v>
      </c>
      <c r="Q8309" s="26">
        <v>43.84</v>
      </c>
      <c r="R8309" s="27">
        <v>43.84</v>
      </c>
      <c r="S8309" s="27">
        <v>43.84</v>
      </c>
      <c r="T8309" s="27">
        <v>43.84</v>
      </c>
      <c r="U8309" s="28">
        <v>43.84</v>
      </c>
    </row>
    <row r="8310" spans="1:21" x14ac:dyDescent="0.25">
      <c r="A8310" t="s">
        <v>25</v>
      </c>
      <c r="B8310" s="10" t="str">
        <f>VLOOKUP($E8310,'Overview Cluster Days'!$B:$G,3)</f>
        <v>D</v>
      </c>
      <c r="C8310" s="10" t="str">
        <f>VLOOKUP($E8310,'Overview Cluster Days'!$B:$G,5)</f>
        <v>Winter</v>
      </c>
      <c r="D8310" s="10" t="str">
        <f>VLOOKUP($E8310,'Overview Cluster Days'!$B:$G,6)</f>
        <v>Weekend</v>
      </c>
      <c r="E8310" s="10">
        <v>20190202</v>
      </c>
      <c r="F8310" s="11">
        <v>5</v>
      </c>
      <c r="G8310" s="77">
        <v>-2247.9</v>
      </c>
      <c r="H8310" s="78">
        <v>3027.6</v>
      </c>
      <c r="I8310" s="78">
        <v>4252.5</v>
      </c>
      <c r="J8310" s="78">
        <v>1931.7</v>
      </c>
      <c r="K8310" s="79">
        <v>-1228.9000000000001</v>
      </c>
      <c r="L8310" s="77">
        <v>-3274</v>
      </c>
      <c r="M8310" s="78">
        <v>505.6</v>
      </c>
      <c r="N8310" s="78">
        <v>3220.6</v>
      </c>
      <c r="O8310" s="78">
        <v>342.7</v>
      </c>
      <c r="P8310" s="78">
        <v>-794.9</v>
      </c>
      <c r="Q8310" s="26">
        <v>43</v>
      </c>
      <c r="R8310" s="27">
        <v>43</v>
      </c>
      <c r="S8310" s="27">
        <v>43</v>
      </c>
      <c r="T8310" s="27">
        <v>43</v>
      </c>
      <c r="U8310" s="28">
        <v>43</v>
      </c>
    </row>
    <row r="8311" spans="1:21" x14ac:dyDescent="0.25">
      <c r="A8311" t="s">
        <v>25</v>
      </c>
      <c r="B8311" s="10" t="str">
        <f>VLOOKUP($E8311,'Overview Cluster Days'!$B:$G,3)</f>
        <v>D</v>
      </c>
      <c r="C8311" s="10" t="str">
        <f>VLOOKUP($E8311,'Overview Cluster Days'!$B:$G,5)</f>
        <v>Winter</v>
      </c>
      <c r="D8311" s="10" t="str">
        <f>VLOOKUP($E8311,'Overview Cluster Days'!$B:$G,6)</f>
        <v>Weekend</v>
      </c>
      <c r="E8311" s="10">
        <v>20190202</v>
      </c>
      <c r="F8311" s="11">
        <v>6</v>
      </c>
      <c r="G8311" s="77">
        <v>-2214.5</v>
      </c>
      <c r="H8311" s="78">
        <v>3841.4</v>
      </c>
      <c r="I8311" s="78">
        <v>3707.8</v>
      </c>
      <c r="J8311" s="78">
        <v>1820.9</v>
      </c>
      <c r="K8311" s="79">
        <v>-1451.3</v>
      </c>
      <c r="L8311" s="77">
        <v>-3240.6</v>
      </c>
      <c r="M8311" s="78">
        <v>1324.4</v>
      </c>
      <c r="N8311" s="78">
        <v>2484.9</v>
      </c>
      <c r="O8311" s="78">
        <v>354.6</v>
      </c>
      <c r="P8311" s="78">
        <v>-923.3</v>
      </c>
      <c r="Q8311" s="26">
        <v>43.53</v>
      </c>
      <c r="R8311" s="27">
        <v>43.53</v>
      </c>
      <c r="S8311" s="27">
        <v>43.53</v>
      </c>
      <c r="T8311" s="27">
        <v>43.53</v>
      </c>
      <c r="U8311" s="28">
        <v>43.53</v>
      </c>
    </row>
    <row r="8312" spans="1:21" x14ac:dyDescent="0.25">
      <c r="A8312" t="s">
        <v>25</v>
      </c>
      <c r="B8312" s="10" t="str">
        <f>VLOOKUP($E8312,'Overview Cluster Days'!$B:$G,3)</f>
        <v>D</v>
      </c>
      <c r="C8312" s="10" t="str">
        <f>VLOOKUP($E8312,'Overview Cluster Days'!$B:$G,5)</f>
        <v>Winter</v>
      </c>
      <c r="D8312" s="10" t="str">
        <f>VLOOKUP($E8312,'Overview Cluster Days'!$B:$G,6)</f>
        <v>Weekend</v>
      </c>
      <c r="E8312" s="10">
        <v>20190202</v>
      </c>
      <c r="F8312" s="11">
        <v>7</v>
      </c>
      <c r="G8312" s="77">
        <v>-2562.6</v>
      </c>
      <c r="H8312" s="78">
        <v>5557.6</v>
      </c>
      <c r="I8312" s="78">
        <v>2729.2</v>
      </c>
      <c r="J8312" s="78">
        <v>1376.1</v>
      </c>
      <c r="K8312" s="79">
        <v>-1457.3</v>
      </c>
      <c r="L8312" s="77">
        <v>-3588.7</v>
      </c>
      <c r="M8312" s="78">
        <v>3014.6</v>
      </c>
      <c r="N8312" s="78">
        <v>1205.3</v>
      </c>
      <c r="O8312" s="78">
        <v>291.10000000000002</v>
      </c>
      <c r="P8312" s="78">
        <v>-922.3</v>
      </c>
      <c r="Q8312" s="26">
        <v>44</v>
      </c>
      <c r="R8312" s="27">
        <v>44</v>
      </c>
      <c r="S8312" s="27">
        <v>44</v>
      </c>
      <c r="T8312" s="27">
        <v>44</v>
      </c>
      <c r="U8312" s="28">
        <v>44</v>
      </c>
    </row>
    <row r="8313" spans="1:21" x14ac:dyDescent="0.25">
      <c r="A8313" t="s">
        <v>25</v>
      </c>
      <c r="B8313" s="10" t="str">
        <f>VLOOKUP($E8313,'Overview Cluster Days'!$B:$G,3)</f>
        <v>D</v>
      </c>
      <c r="C8313" s="10" t="str">
        <f>VLOOKUP($E8313,'Overview Cluster Days'!$B:$G,5)</f>
        <v>Winter</v>
      </c>
      <c r="D8313" s="10" t="str">
        <f>VLOOKUP($E8313,'Overview Cluster Days'!$B:$G,6)</f>
        <v>Weekend</v>
      </c>
      <c r="E8313" s="10">
        <v>20190202</v>
      </c>
      <c r="F8313" s="11">
        <v>8</v>
      </c>
      <c r="G8313" s="77">
        <v>-2147.4</v>
      </c>
      <c r="H8313" s="78">
        <v>4970.6000000000004</v>
      </c>
      <c r="I8313" s="78">
        <v>2050.6999999999998</v>
      </c>
      <c r="J8313" s="78">
        <v>1732.2</v>
      </c>
      <c r="K8313" s="79">
        <v>-911.5</v>
      </c>
      <c r="L8313" s="77">
        <v>-3173.5</v>
      </c>
      <c r="M8313" s="78">
        <v>2621.3000000000002</v>
      </c>
      <c r="N8313" s="78">
        <v>257.5</v>
      </c>
      <c r="O8313" s="78">
        <v>710.2</v>
      </c>
      <c r="P8313" s="78">
        <v>-415.5</v>
      </c>
      <c r="Q8313" s="26">
        <v>47.65</v>
      </c>
      <c r="R8313" s="27">
        <v>47.65</v>
      </c>
      <c r="S8313" s="27">
        <v>47.65</v>
      </c>
      <c r="T8313" s="27">
        <v>47.65</v>
      </c>
      <c r="U8313" s="28">
        <v>47.65</v>
      </c>
    </row>
    <row r="8314" spans="1:21" x14ac:dyDescent="0.25">
      <c r="A8314" t="s">
        <v>25</v>
      </c>
      <c r="B8314" s="10" t="str">
        <f>VLOOKUP($E8314,'Overview Cluster Days'!$B:$G,3)</f>
        <v>D</v>
      </c>
      <c r="C8314" s="10" t="str">
        <f>VLOOKUP($E8314,'Overview Cluster Days'!$B:$G,5)</f>
        <v>Winter</v>
      </c>
      <c r="D8314" s="10" t="str">
        <f>VLOOKUP($E8314,'Overview Cluster Days'!$B:$G,6)</f>
        <v>Weekend</v>
      </c>
      <c r="E8314" s="10">
        <v>20190202</v>
      </c>
      <c r="F8314" s="11">
        <v>9</v>
      </c>
      <c r="G8314" s="77">
        <v>-1896.2</v>
      </c>
      <c r="H8314" s="78">
        <v>3869.9</v>
      </c>
      <c r="I8314" s="78">
        <v>1767.6</v>
      </c>
      <c r="J8314" s="78">
        <v>1217.5999999999999</v>
      </c>
      <c r="K8314" s="79">
        <v>-1002.9</v>
      </c>
      <c r="L8314" s="77">
        <v>-2922.3</v>
      </c>
      <c r="M8314" s="78">
        <v>3761.2</v>
      </c>
      <c r="N8314" s="78">
        <v>-624.6</v>
      </c>
      <c r="O8314" s="78">
        <v>689.6</v>
      </c>
      <c r="P8314" s="78">
        <v>-903.9</v>
      </c>
      <c r="Q8314" s="26">
        <v>52.13</v>
      </c>
      <c r="R8314" s="27">
        <v>52.13</v>
      </c>
      <c r="S8314" s="27">
        <v>52.13</v>
      </c>
      <c r="T8314" s="27">
        <v>52.13</v>
      </c>
      <c r="U8314" s="28">
        <v>52.13</v>
      </c>
    </row>
    <row r="8315" spans="1:21" x14ac:dyDescent="0.25">
      <c r="A8315" t="s">
        <v>25</v>
      </c>
      <c r="B8315" s="10" t="str">
        <f>VLOOKUP($E8315,'Overview Cluster Days'!$B:$G,3)</f>
        <v>D</v>
      </c>
      <c r="C8315" s="10" t="str">
        <f>VLOOKUP($E8315,'Overview Cluster Days'!$B:$G,5)</f>
        <v>Winter</v>
      </c>
      <c r="D8315" s="10" t="str">
        <f>VLOOKUP($E8315,'Overview Cluster Days'!$B:$G,6)</f>
        <v>Weekend</v>
      </c>
      <c r="E8315" s="10">
        <v>20190202</v>
      </c>
      <c r="F8315" s="11">
        <v>10</v>
      </c>
      <c r="G8315" s="77">
        <v>-2305.9</v>
      </c>
      <c r="H8315" s="78">
        <v>2230.4</v>
      </c>
      <c r="I8315" s="78">
        <v>2223.6</v>
      </c>
      <c r="J8315" s="78">
        <v>436.5</v>
      </c>
      <c r="K8315" s="79">
        <v>-1148.5999999999999</v>
      </c>
      <c r="L8315" s="77">
        <v>-3332</v>
      </c>
      <c r="M8315" s="78">
        <v>4203.2</v>
      </c>
      <c r="N8315" s="78">
        <v>-150.6</v>
      </c>
      <c r="O8315" s="78">
        <v>569</v>
      </c>
      <c r="P8315" s="78">
        <v>-1289.5999999999999</v>
      </c>
      <c r="Q8315" s="26">
        <v>58.06</v>
      </c>
      <c r="R8315" s="27">
        <v>58.06</v>
      </c>
      <c r="S8315" s="27">
        <v>58.06</v>
      </c>
      <c r="T8315" s="27">
        <v>58.06</v>
      </c>
      <c r="U8315" s="28">
        <v>58.06</v>
      </c>
    </row>
    <row r="8316" spans="1:21" x14ac:dyDescent="0.25">
      <c r="A8316" t="s">
        <v>25</v>
      </c>
      <c r="B8316" s="10" t="str">
        <f>VLOOKUP($E8316,'Overview Cluster Days'!$B:$G,3)</f>
        <v>D</v>
      </c>
      <c r="C8316" s="10" t="str">
        <f>VLOOKUP($E8316,'Overview Cluster Days'!$B:$G,5)</f>
        <v>Winter</v>
      </c>
      <c r="D8316" s="10" t="str">
        <f>VLOOKUP($E8316,'Overview Cluster Days'!$B:$G,6)</f>
        <v>Weekend</v>
      </c>
      <c r="E8316" s="10">
        <v>20190202</v>
      </c>
      <c r="F8316" s="11">
        <v>11</v>
      </c>
      <c r="G8316" s="77">
        <v>-2412.4</v>
      </c>
      <c r="H8316" s="78">
        <v>2148.8000000000002</v>
      </c>
      <c r="I8316" s="78">
        <v>2877.7</v>
      </c>
      <c r="J8316" s="78">
        <v>223.7</v>
      </c>
      <c r="K8316" s="79">
        <v>-1165.7</v>
      </c>
      <c r="L8316" s="77">
        <v>-3438.5</v>
      </c>
      <c r="M8316" s="78">
        <v>4664</v>
      </c>
      <c r="N8316" s="78">
        <v>503.5</v>
      </c>
      <c r="O8316" s="78">
        <v>-159.30000000000001</v>
      </c>
      <c r="P8316" s="78">
        <v>-1569.7</v>
      </c>
      <c r="Q8316" s="26">
        <v>61.38</v>
      </c>
      <c r="R8316" s="27">
        <v>57.77</v>
      </c>
      <c r="S8316" s="27">
        <v>59.69</v>
      </c>
      <c r="T8316" s="27">
        <v>62.47</v>
      </c>
      <c r="U8316" s="28">
        <v>58.28</v>
      </c>
    </row>
    <row r="8317" spans="1:21" x14ac:dyDescent="0.25">
      <c r="A8317" t="s">
        <v>25</v>
      </c>
      <c r="B8317" s="10" t="str">
        <f>VLOOKUP($E8317,'Overview Cluster Days'!$B:$G,3)</f>
        <v>D</v>
      </c>
      <c r="C8317" s="10" t="str">
        <f>VLOOKUP($E8317,'Overview Cluster Days'!$B:$G,5)</f>
        <v>Winter</v>
      </c>
      <c r="D8317" s="10" t="str">
        <f>VLOOKUP($E8317,'Overview Cluster Days'!$B:$G,6)</f>
        <v>Weekend</v>
      </c>
      <c r="E8317" s="10">
        <v>20190202</v>
      </c>
      <c r="F8317" s="11">
        <v>12</v>
      </c>
      <c r="G8317" s="77">
        <v>-2383.5</v>
      </c>
      <c r="H8317" s="78">
        <v>2495.8000000000002</v>
      </c>
      <c r="I8317" s="78">
        <v>2922.6</v>
      </c>
      <c r="J8317" s="78">
        <v>247.8</v>
      </c>
      <c r="K8317" s="79">
        <v>-1668.6</v>
      </c>
      <c r="L8317" s="77">
        <v>-3409.6</v>
      </c>
      <c r="M8317" s="78">
        <v>4991</v>
      </c>
      <c r="N8317" s="78">
        <v>548.4</v>
      </c>
      <c r="O8317" s="78">
        <v>-135.19999999999999</v>
      </c>
      <c r="P8317" s="78">
        <v>-1994.6</v>
      </c>
      <c r="Q8317" s="26">
        <v>60.16</v>
      </c>
      <c r="R8317" s="27">
        <v>57.9</v>
      </c>
      <c r="S8317" s="27">
        <v>59.11</v>
      </c>
      <c r="T8317" s="27">
        <v>60.81</v>
      </c>
      <c r="U8317" s="28">
        <v>58.22</v>
      </c>
    </row>
    <row r="8318" spans="1:21" x14ac:dyDescent="0.25">
      <c r="A8318" t="s">
        <v>25</v>
      </c>
      <c r="B8318" s="10" t="str">
        <f>VLOOKUP($E8318,'Overview Cluster Days'!$B:$G,3)</f>
        <v>D</v>
      </c>
      <c r="C8318" s="10" t="str">
        <f>VLOOKUP($E8318,'Overview Cluster Days'!$B:$G,5)</f>
        <v>Winter</v>
      </c>
      <c r="D8318" s="10" t="str">
        <f>VLOOKUP($E8318,'Overview Cluster Days'!$B:$G,6)</f>
        <v>Weekend</v>
      </c>
      <c r="E8318" s="10">
        <v>20190202</v>
      </c>
      <c r="F8318" s="11">
        <v>13</v>
      </c>
      <c r="G8318" s="77">
        <v>-2192</v>
      </c>
      <c r="H8318" s="78">
        <v>3502.7</v>
      </c>
      <c r="I8318" s="78">
        <v>1673.8</v>
      </c>
      <c r="J8318" s="78">
        <v>369.9</v>
      </c>
      <c r="K8318" s="79">
        <v>-1304</v>
      </c>
      <c r="L8318" s="77">
        <v>-3218.1</v>
      </c>
      <c r="M8318" s="78">
        <v>5558.6</v>
      </c>
      <c r="N8318" s="78">
        <v>-706.4</v>
      </c>
      <c r="O8318" s="78">
        <v>-13.1</v>
      </c>
      <c r="P8318" s="78">
        <v>-1621</v>
      </c>
      <c r="Q8318" s="26">
        <v>56.19</v>
      </c>
      <c r="R8318" s="27">
        <v>56.19</v>
      </c>
      <c r="S8318" s="27">
        <v>56.19</v>
      </c>
      <c r="T8318" s="27">
        <v>56.19</v>
      </c>
      <c r="U8318" s="28">
        <v>56.19</v>
      </c>
    </row>
    <row r="8319" spans="1:21" x14ac:dyDescent="0.25">
      <c r="A8319" t="s">
        <v>25</v>
      </c>
      <c r="B8319" s="10" t="str">
        <f>VLOOKUP($E8319,'Overview Cluster Days'!$B:$G,3)</f>
        <v>D</v>
      </c>
      <c r="C8319" s="10" t="str">
        <f>VLOOKUP($E8319,'Overview Cluster Days'!$B:$G,5)</f>
        <v>Winter</v>
      </c>
      <c r="D8319" s="10" t="str">
        <f>VLOOKUP($E8319,'Overview Cluster Days'!$B:$G,6)</f>
        <v>Weekend</v>
      </c>
      <c r="E8319" s="10">
        <v>20190202</v>
      </c>
      <c r="F8319" s="11">
        <v>14</v>
      </c>
      <c r="G8319" s="77">
        <v>-1919.3</v>
      </c>
      <c r="H8319" s="78">
        <v>4725.3</v>
      </c>
      <c r="I8319" s="78">
        <v>2449.4</v>
      </c>
      <c r="J8319" s="78">
        <v>568.1</v>
      </c>
      <c r="K8319" s="79">
        <v>-1080</v>
      </c>
      <c r="L8319" s="77">
        <v>-2913</v>
      </c>
      <c r="M8319" s="78">
        <v>4476.7</v>
      </c>
      <c r="N8319" s="78">
        <v>69.2</v>
      </c>
      <c r="O8319" s="78">
        <v>-453.9</v>
      </c>
      <c r="P8319" s="78">
        <v>-1179</v>
      </c>
      <c r="Q8319" s="26">
        <v>50.65</v>
      </c>
      <c r="R8319" s="27">
        <v>50.65</v>
      </c>
      <c r="S8319" s="27">
        <v>50.65</v>
      </c>
      <c r="T8319" s="27">
        <v>50.65</v>
      </c>
      <c r="U8319" s="28">
        <v>50.65</v>
      </c>
    </row>
    <row r="8320" spans="1:21" x14ac:dyDescent="0.25">
      <c r="A8320" t="s">
        <v>25</v>
      </c>
      <c r="B8320" s="10" t="str">
        <f>VLOOKUP($E8320,'Overview Cluster Days'!$B:$G,3)</f>
        <v>D</v>
      </c>
      <c r="C8320" s="10" t="str">
        <f>VLOOKUP($E8320,'Overview Cluster Days'!$B:$G,5)</f>
        <v>Winter</v>
      </c>
      <c r="D8320" s="10" t="str">
        <f>VLOOKUP($E8320,'Overview Cluster Days'!$B:$G,6)</f>
        <v>Weekend</v>
      </c>
      <c r="E8320" s="10">
        <v>20190202</v>
      </c>
      <c r="F8320" s="11">
        <v>15</v>
      </c>
      <c r="G8320" s="77">
        <v>-1734.2</v>
      </c>
      <c r="H8320" s="78">
        <v>4874.3999999999996</v>
      </c>
      <c r="I8320" s="78">
        <v>4204.8999999999996</v>
      </c>
      <c r="J8320" s="78">
        <v>665.4</v>
      </c>
      <c r="K8320" s="79">
        <v>-1492.6</v>
      </c>
      <c r="L8320" s="77">
        <v>-2683.3</v>
      </c>
      <c r="M8320" s="78">
        <v>2552.8000000000002</v>
      </c>
      <c r="N8320" s="78">
        <v>1824.7</v>
      </c>
      <c r="O8320" s="78">
        <v>-356.6</v>
      </c>
      <c r="P8320" s="78">
        <v>-1337.6</v>
      </c>
      <c r="Q8320" s="26">
        <v>49.33</v>
      </c>
      <c r="R8320" s="27">
        <v>49.33</v>
      </c>
      <c r="S8320" s="27">
        <v>49.33</v>
      </c>
      <c r="T8320" s="27">
        <v>49.33</v>
      </c>
      <c r="U8320" s="28">
        <v>49.33</v>
      </c>
    </row>
    <row r="8321" spans="1:21" x14ac:dyDescent="0.25">
      <c r="A8321" t="s">
        <v>25</v>
      </c>
      <c r="B8321" s="10" t="str">
        <f>VLOOKUP($E8321,'Overview Cluster Days'!$B:$G,3)</f>
        <v>D</v>
      </c>
      <c r="C8321" s="10" t="str">
        <f>VLOOKUP($E8321,'Overview Cluster Days'!$B:$G,5)</f>
        <v>Winter</v>
      </c>
      <c r="D8321" s="10" t="str">
        <f>VLOOKUP($E8321,'Overview Cluster Days'!$B:$G,6)</f>
        <v>Weekend</v>
      </c>
      <c r="E8321" s="10">
        <v>20190202</v>
      </c>
      <c r="F8321" s="11">
        <v>16</v>
      </c>
      <c r="G8321" s="77">
        <v>-1645.6</v>
      </c>
      <c r="H8321" s="78">
        <v>4026.2</v>
      </c>
      <c r="I8321" s="78">
        <v>5771.6</v>
      </c>
      <c r="J8321" s="78">
        <v>742.5</v>
      </c>
      <c r="K8321" s="79">
        <v>-1776.5</v>
      </c>
      <c r="L8321" s="77">
        <v>-2594.6999999999998</v>
      </c>
      <c r="M8321" s="78">
        <v>1312.2</v>
      </c>
      <c r="N8321" s="78">
        <v>3335.4</v>
      </c>
      <c r="O8321" s="78">
        <v>-320.39999999999998</v>
      </c>
      <c r="P8321" s="78">
        <v>-1732.5</v>
      </c>
      <c r="Q8321" s="26">
        <v>49.09</v>
      </c>
      <c r="R8321" s="27">
        <v>49.09</v>
      </c>
      <c r="S8321" s="27">
        <v>49.09</v>
      </c>
      <c r="T8321" s="27">
        <v>49.09</v>
      </c>
      <c r="U8321" s="28">
        <v>49.09</v>
      </c>
    </row>
    <row r="8322" spans="1:21" x14ac:dyDescent="0.25">
      <c r="A8322" t="s">
        <v>25</v>
      </c>
      <c r="B8322" s="10" t="str">
        <f>VLOOKUP($E8322,'Overview Cluster Days'!$B:$G,3)</f>
        <v>D</v>
      </c>
      <c r="C8322" s="10" t="str">
        <f>VLOOKUP($E8322,'Overview Cluster Days'!$B:$G,5)</f>
        <v>Winter</v>
      </c>
      <c r="D8322" s="10" t="str">
        <f>VLOOKUP($E8322,'Overview Cluster Days'!$B:$G,6)</f>
        <v>Weekend</v>
      </c>
      <c r="E8322" s="10">
        <v>20190202</v>
      </c>
      <c r="F8322" s="11">
        <v>17</v>
      </c>
      <c r="G8322" s="77">
        <v>-1713.8</v>
      </c>
      <c r="H8322" s="78">
        <v>2809</v>
      </c>
      <c r="I8322" s="78">
        <v>6547.2</v>
      </c>
      <c r="J8322" s="78">
        <v>666.3</v>
      </c>
      <c r="K8322" s="79">
        <v>-2133.1999999999998</v>
      </c>
      <c r="L8322" s="77">
        <v>-2663.9</v>
      </c>
      <c r="M8322" s="78">
        <v>1275.8</v>
      </c>
      <c r="N8322" s="78">
        <v>4111</v>
      </c>
      <c r="O8322" s="78">
        <v>-355.7</v>
      </c>
      <c r="P8322" s="78">
        <v>-2367.1999999999998</v>
      </c>
      <c r="Q8322" s="26">
        <v>50.22</v>
      </c>
      <c r="R8322" s="27">
        <v>50.22</v>
      </c>
      <c r="S8322" s="27">
        <v>50.22</v>
      </c>
      <c r="T8322" s="27">
        <v>50.22</v>
      </c>
      <c r="U8322" s="28">
        <v>50.22</v>
      </c>
    </row>
    <row r="8323" spans="1:21" x14ac:dyDescent="0.25">
      <c r="A8323" t="s">
        <v>25</v>
      </c>
      <c r="B8323" s="10" t="str">
        <f>VLOOKUP($E8323,'Overview Cluster Days'!$B:$G,3)</f>
        <v>D</v>
      </c>
      <c r="C8323" s="10" t="str">
        <f>VLOOKUP($E8323,'Overview Cluster Days'!$B:$G,5)</f>
        <v>Winter</v>
      </c>
      <c r="D8323" s="10" t="str">
        <f>VLOOKUP($E8323,'Overview Cluster Days'!$B:$G,6)</f>
        <v>Weekend</v>
      </c>
      <c r="E8323" s="10">
        <v>20190202</v>
      </c>
      <c r="F8323" s="11">
        <v>18</v>
      </c>
      <c r="G8323" s="77">
        <v>-1710.9</v>
      </c>
      <c r="H8323" s="78">
        <v>1454.9</v>
      </c>
      <c r="I8323" s="78">
        <v>5885.7</v>
      </c>
      <c r="J8323" s="78">
        <v>371.9</v>
      </c>
      <c r="K8323" s="79">
        <v>-2074.8000000000002</v>
      </c>
      <c r="L8323" s="77">
        <v>-2721.8</v>
      </c>
      <c r="M8323" s="78">
        <v>2116.1999999999998</v>
      </c>
      <c r="N8323" s="78">
        <v>3449.5</v>
      </c>
      <c r="O8323" s="78">
        <v>49.9</v>
      </c>
      <c r="P8323" s="78">
        <v>-2893.8</v>
      </c>
      <c r="Q8323" s="26">
        <v>56.44</v>
      </c>
      <c r="R8323" s="27">
        <v>56.44</v>
      </c>
      <c r="S8323" s="27">
        <v>56.44</v>
      </c>
      <c r="T8323" s="27">
        <v>56.44</v>
      </c>
      <c r="U8323" s="28">
        <v>56.44</v>
      </c>
    </row>
    <row r="8324" spans="1:21" x14ac:dyDescent="0.25">
      <c r="A8324" t="s">
        <v>25</v>
      </c>
      <c r="B8324" s="10" t="str">
        <f>VLOOKUP($E8324,'Overview Cluster Days'!$B:$G,3)</f>
        <v>D</v>
      </c>
      <c r="C8324" s="10" t="str">
        <f>VLOOKUP($E8324,'Overview Cluster Days'!$B:$G,5)</f>
        <v>Winter</v>
      </c>
      <c r="D8324" s="10" t="str">
        <f>VLOOKUP($E8324,'Overview Cluster Days'!$B:$G,6)</f>
        <v>Weekend</v>
      </c>
      <c r="E8324" s="10">
        <v>20190202</v>
      </c>
      <c r="F8324" s="11">
        <v>19</v>
      </c>
      <c r="G8324" s="77">
        <v>-2243.4</v>
      </c>
      <c r="H8324" s="78">
        <v>3154.9</v>
      </c>
      <c r="I8324" s="78">
        <v>2647.4</v>
      </c>
      <c r="J8324" s="78">
        <v>903.3</v>
      </c>
      <c r="K8324" s="79">
        <v>-1989.5</v>
      </c>
      <c r="L8324" s="77">
        <v>-3269.5</v>
      </c>
      <c r="M8324" s="78">
        <v>4948.5</v>
      </c>
      <c r="N8324" s="78">
        <v>386.2</v>
      </c>
      <c r="O8324" s="78">
        <v>520.29999999999995</v>
      </c>
      <c r="P8324" s="78">
        <v>-2585.5</v>
      </c>
      <c r="Q8324" s="26">
        <v>58.31</v>
      </c>
      <c r="R8324" s="27">
        <v>58.31</v>
      </c>
      <c r="S8324" s="27">
        <v>58.31</v>
      </c>
      <c r="T8324" s="27">
        <v>58.31</v>
      </c>
      <c r="U8324" s="28">
        <v>58.31</v>
      </c>
    </row>
    <row r="8325" spans="1:21" x14ac:dyDescent="0.25">
      <c r="A8325" t="s">
        <v>25</v>
      </c>
      <c r="B8325" s="10" t="str">
        <f>VLOOKUP($E8325,'Overview Cluster Days'!$B:$G,3)</f>
        <v>D</v>
      </c>
      <c r="C8325" s="10" t="str">
        <f>VLOOKUP($E8325,'Overview Cluster Days'!$B:$G,5)</f>
        <v>Winter</v>
      </c>
      <c r="D8325" s="10" t="str">
        <f>VLOOKUP($E8325,'Overview Cluster Days'!$B:$G,6)</f>
        <v>Weekend</v>
      </c>
      <c r="E8325" s="10">
        <v>20190202</v>
      </c>
      <c r="F8325" s="11">
        <v>20</v>
      </c>
      <c r="G8325" s="77">
        <v>-1960.8</v>
      </c>
      <c r="H8325" s="78">
        <v>3736.5</v>
      </c>
      <c r="I8325" s="78">
        <v>1371</v>
      </c>
      <c r="J8325" s="78">
        <v>1385.2</v>
      </c>
      <c r="K8325" s="79">
        <v>-1594.1</v>
      </c>
      <c r="L8325" s="77">
        <v>-2986.9</v>
      </c>
      <c r="M8325" s="78">
        <v>5454.4</v>
      </c>
      <c r="N8325" s="78">
        <v>-890.2</v>
      </c>
      <c r="O8325" s="78">
        <v>324.8</v>
      </c>
      <c r="P8325" s="78">
        <v>-1902.1</v>
      </c>
      <c r="Q8325" s="26">
        <v>54.69</v>
      </c>
      <c r="R8325" s="27">
        <v>54.69</v>
      </c>
      <c r="S8325" s="27">
        <v>54.69</v>
      </c>
      <c r="T8325" s="27">
        <v>54.69</v>
      </c>
      <c r="U8325" s="28">
        <v>54.69</v>
      </c>
    </row>
    <row r="8326" spans="1:21" x14ac:dyDescent="0.25">
      <c r="A8326" t="s">
        <v>25</v>
      </c>
      <c r="B8326" s="10" t="str">
        <f>VLOOKUP($E8326,'Overview Cluster Days'!$B:$G,3)</f>
        <v>D</v>
      </c>
      <c r="C8326" s="10" t="str">
        <f>VLOOKUP($E8326,'Overview Cluster Days'!$B:$G,5)</f>
        <v>Winter</v>
      </c>
      <c r="D8326" s="10" t="str">
        <f>VLOOKUP($E8326,'Overview Cluster Days'!$B:$G,6)</f>
        <v>Weekend</v>
      </c>
      <c r="E8326" s="10">
        <v>20190202</v>
      </c>
      <c r="F8326" s="11">
        <v>21</v>
      </c>
      <c r="G8326" s="77">
        <v>-1732.2</v>
      </c>
      <c r="H8326" s="78">
        <v>6070.3</v>
      </c>
      <c r="I8326" s="78">
        <v>2697.1</v>
      </c>
      <c r="J8326" s="78">
        <v>2124.3000000000002</v>
      </c>
      <c r="K8326" s="79">
        <v>-1340.9</v>
      </c>
      <c r="L8326" s="77">
        <v>-2758.3</v>
      </c>
      <c r="M8326" s="78">
        <v>5570.9</v>
      </c>
      <c r="N8326" s="78">
        <v>-2049.6</v>
      </c>
      <c r="O8326" s="78">
        <v>618.9</v>
      </c>
      <c r="P8326" s="78">
        <v>-1381.9</v>
      </c>
      <c r="Q8326" s="26">
        <v>50.71</v>
      </c>
      <c r="R8326" s="27">
        <v>50.71</v>
      </c>
      <c r="S8326" s="27">
        <v>50.71</v>
      </c>
      <c r="T8326" s="27">
        <v>50.71</v>
      </c>
      <c r="U8326" s="28">
        <v>50.71</v>
      </c>
    </row>
    <row r="8327" spans="1:21" x14ac:dyDescent="0.25">
      <c r="A8327" t="s">
        <v>25</v>
      </c>
      <c r="B8327" s="10" t="str">
        <f>VLOOKUP($E8327,'Overview Cluster Days'!$B:$G,3)</f>
        <v>D</v>
      </c>
      <c r="C8327" s="10" t="str">
        <f>VLOOKUP($E8327,'Overview Cluster Days'!$B:$G,5)</f>
        <v>Winter</v>
      </c>
      <c r="D8327" s="10" t="str">
        <f>VLOOKUP($E8327,'Overview Cluster Days'!$B:$G,6)</f>
        <v>Weekend</v>
      </c>
      <c r="E8327" s="10">
        <v>20190202</v>
      </c>
      <c r="F8327" s="11">
        <v>22</v>
      </c>
      <c r="G8327" s="77">
        <v>-1501</v>
      </c>
      <c r="H8327" s="78">
        <v>7368.1</v>
      </c>
      <c r="I8327" s="78">
        <v>4576</v>
      </c>
      <c r="J8327" s="78">
        <v>2204.1</v>
      </c>
      <c r="K8327" s="79">
        <v>-1368.7</v>
      </c>
      <c r="L8327" s="77">
        <v>-2527.1</v>
      </c>
      <c r="M8327" s="78">
        <v>4668.1000000000004</v>
      </c>
      <c r="N8327" s="78">
        <v>-1904.2</v>
      </c>
      <c r="O8327" s="78">
        <v>969.9</v>
      </c>
      <c r="P8327" s="78">
        <v>-1206.7</v>
      </c>
      <c r="Q8327" s="26">
        <v>48.6</v>
      </c>
      <c r="R8327" s="27">
        <v>48.6</v>
      </c>
      <c r="S8327" s="27">
        <v>48.6</v>
      </c>
      <c r="T8327" s="27">
        <v>48.6</v>
      </c>
      <c r="U8327" s="28">
        <v>48.6</v>
      </c>
    </row>
    <row r="8328" spans="1:21" x14ac:dyDescent="0.25">
      <c r="A8328" t="s">
        <v>25</v>
      </c>
      <c r="B8328" s="10" t="str">
        <f>VLOOKUP($E8328,'Overview Cluster Days'!$B:$G,3)</f>
        <v>D</v>
      </c>
      <c r="C8328" s="10" t="str">
        <f>VLOOKUP($E8328,'Overview Cluster Days'!$B:$G,5)</f>
        <v>Winter</v>
      </c>
      <c r="D8328" s="10" t="str">
        <f>VLOOKUP($E8328,'Overview Cluster Days'!$B:$G,6)</f>
        <v>Weekend</v>
      </c>
      <c r="E8328" s="10">
        <v>20190202</v>
      </c>
      <c r="F8328" s="11">
        <v>23</v>
      </c>
      <c r="G8328" s="77">
        <v>-1665.3</v>
      </c>
      <c r="H8328" s="78">
        <v>7827.9</v>
      </c>
      <c r="I8328" s="78">
        <v>2023.8</v>
      </c>
      <c r="J8328" s="78">
        <v>2507</v>
      </c>
      <c r="K8328" s="79">
        <v>-1603.3</v>
      </c>
      <c r="L8328" s="77">
        <v>-2691.4</v>
      </c>
      <c r="M8328" s="78">
        <v>5727.9</v>
      </c>
      <c r="N8328" s="78">
        <v>-3025.5</v>
      </c>
      <c r="O8328" s="78">
        <v>885.3</v>
      </c>
      <c r="P8328" s="78">
        <v>-896.3</v>
      </c>
      <c r="Q8328" s="26">
        <v>48.67</v>
      </c>
      <c r="R8328" s="27">
        <v>48.67</v>
      </c>
      <c r="S8328" s="27">
        <v>48.67</v>
      </c>
      <c r="T8328" s="27">
        <v>48.67</v>
      </c>
      <c r="U8328" s="28">
        <v>48.67</v>
      </c>
    </row>
    <row r="8329" spans="1:21" x14ac:dyDescent="0.25">
      <c r="A8329" t="s">
        <v>25</v>
      </c>
      <c r="B8329" s="10" t="str">
        <f>VLOOKUP($E8329,'Overview Cluster Days'!$B:$G,3)</f>
        <v>D</v>
      </c>
      <c r="C8329" s="10" t="str">
        <f>VLOOKUP($E8329,'Overview Cluster Days'!$B:$G,5)</f>
        <v>Winter</v>
      </c>
      <c r="D8329" s="10" t="str">
        <f>VLOOKUP($E8329,'Overview Cluster Days'!$B:$G,6)</f>
        <v>Weekend</v>
      </c>
      <c r="E8329" s="10">
        <v>20190202</v>
      </c>
      <c r="F8329" s="11">
        <v>24</v>
      </c>
      <c r="G8329" s="77">
        <v>-1704.9</v>
      </c>
      <c r="H8329" s="78">
        <v>9141.9</v>
      </c>
      <c r="I8329" s="78">
        <v>334.3</v>
      </c>
      <c r="J8329" s="78">
        <v>2597.3000000000002</v>
      </c>
      <c r="K8329" s="79">
        <v>-2288.1999999999998</v>
      </c>
      <c r="L8329" s="77">
        <v>-2660.1</v>
      </c>
      <c r="M8329" s="78">
        <v>6525.1</v>
      </c>
      <c r="N8329" s="78">
        <v>-3478.1</v>
      </c>
      <c r="O8329" s="78">
        <v>875.3</v>
      </c>
      <c r="P8329" s="78">
        <v>-1262.2</v>
      </c>
      <c r="Q8329" s="26">
        <v>46.18</v>
      </c>
      <c r="R8329" s="27">
        <v>46.07</v>
      </c>
      <c r="S8329" s="27">
        <v>46.13</v>
      </c>
      <c r="T8329" s="27">
        <v>46</v>
      </c>
      <c r="U8329" s="28">
        <v>46.09</v>
      </c>
    </row>
    <row r="8330" spans="1:21" x14ac:dyDescent="0.25">
      <c r="A8330" t="s">
        <v>25</v>
      </c>
      <c r="B8330" s="10" t="str">
        <f>VLOOKUP($E8330,'Overview Cluster Days'!$B:$G,3)</f>
        <v>D</v>
      </c>
      <c r="C8330" s="10" t="str">
        <f>VLOOKUP($E8330,'Overview Cluster Days'!$B:$G,5)</f>
        <v>Winter</v>
      </c>
      <c r="D8330" s="10" t="str">
        <f>VLOOKUP($E8330,'Overview Cluster Days'!$B:$G,6)</f>
        <v>Weekend</v>
      </c>
      <c r="E8330" s="10">
        <v>20190203</v>
      </c>
      <c r="F8330" s="11">
        <v>1</v>
      </c>
      <c r="G8330" s="77">
        <v>-2179.1</v>
      </c>
      <c r="H8330" s="78">
        <v>7909</v>
      </c>
      <c r="I8330" s="78">
        <v>2273</v>
      </c>
      <c r="J8330" s="78">
        <v>1779.7</v>
      </c>
      <c r="K8330" s="79">
        <v>-2225.1999999999998</v>
      </c>
      <c r="L8330" s="77">
        <v>-2930.4</v>
      </c>
      <c r="M8330" s="78">
        <v>6264.3</v>
      </c>
      <c r="N8330" s="78">
        <v>-1451.4</v>
      </c>
      <c r="O8330" s="78">
        <v>251.7</v>
      </c>
      <c r="P8330" s="78">
        <v>-2134.1999999999998</v>
      </c>
      <c r="Q8330" s="26">
        <v>58.85</v>
      </c>
      <c r="R8330" s="27">
        <v>40.36</v>
      </c>
      <c r="S8330" s="27">
        <v>49.6</v>
      </c>
      <c r="T8330" s="27">
        <v>39.9</v>
      </c>
      <c r="U8330" s="28">
        <v>42.73</v>
      </c>
    </row>
    <row r="8331" spans="1:21" x14ac:dyDescent="0.25">
      <c r="A8331" t="s">
        <v>25</v>
      </c>
      <c r="B8331" s="10" t="str">
        <f>VLOOKUP($E8331,'Overview Cluster Days'!$B:$G,3)</f>
        <v>D</v>
      </c>
      <c r="C8331" s="10" t="str">
        <f>VLOOKUP($E8331,'Overview Cluster Days'!$B:$G,5)</f>
        <v>Winter</v>
      </c>
      <c r="D8331" s="10" t="str">
        <f>VLOOKUP($E8331,'Overview Cluster Days'!$B:$G,6)</f>
        <v>Weekend</v>
      </c>
      <c r="E8331" s="10">
        <v>20190203</v>
      </c>
      <c r="F8331" s="11">
        <v>2</v>
      </c>
      <c r="G8331" s="77">
        <v>-1845</v>
      </c>
      <c r="H8331" s="78">
        <v>9726.6</v>
      </c>
      <c r="I8331" s="78">
        <v>1159.5</v>
      </c>
      <c r="J8331" s="78">
        <v>1606.1</v>
      </c>
      <c r="K8331" s="79">
        <v>-2132.1</v>
      </c>
      <c r="L8331" s="77">
        <v>-2871.1</v>
      </c>
      <c r="M8331" s="78">
        <v>7104.6</v>
      </c>
      <c r="N8331" s="78">
        <v>-2736</v>
      </c>
      <c r="O8331" s="78">
        <v>476.6</v>
      </c>
      <c r="P8331" s="78">
        <v>-1974.1</v>
      </c>
      <c r="Q8331" s="26">
        <v>52.24</v>
      </c>
      <c r="R8331" s="27">
        <v>40.43</v>
      </c>
      <c r="S8331" s="27">
        <v>46.31</v>
      </c>
      <c r="T8331" s="27">
        <v>40.5</v>
      </c>
      <c r="U8331" s="28">
        <v>41.95</v>
      </c>
    </row>
    <row r="8332" spans="1:21" x14ac:dyDescent="0.25">
      <c r="A8332" t="s">
        <v>25</v>
      </c>
      <c r="B8332" s="10" t="str">
        <f>VLOOKUP($E8332,'Overview Cluster Days'!$B:$G,3)</f>
        <v>D</v>
      </c>
      <c r="C8332" s="10" t="str">
        <f>VLOOKUP($E8332,'Overview Cluster Days'!$B:$G,5)</f>
        <v>Winter</v>
      </c>
      <c r="D8332" s="10" t="str">
        <f>VLOOKUP($E8332,'Overview Cluster Days'!$B:$G,6)</f>
        <v>Weekend</v>
      </c>
      <c r="E8332" s="10">
        <v>20190203</v>
      </c>
      <c r="F8332" s="11">
        <v>3</v>
      </c>
      <c r="G8332" s="77">
        <v>-1786.4</v>
      </c>
      <c r="H8332" s="78">
        <v>9734</v>
      </c>
      <c r="I8332" s="78">
        <v>1153.4000000000001</v>
      </c>
      <c r="J8332" s="78">
        <v>1580.1</v>
      </c>
      <c r="K8332" s="79">
        <v>-2118.5</v>
      </c>
      <c r="L8332" s="77">
        <v>-2812.5</v>
      </c>
      <c r="M8332" s="78">
        <v>7117</v>
      </c>
      <c r="N8332" s="78">
        <v>-2388.1</v>
      </c>
      <c r="O8332" s="78">
        <v>-8.9</v>
      </c>
      <c r="P8332" s="78">
        <v>-1907.5</v>
      </c>
      <c r="Q8332" s="26">
        <v>41.59</v>
      </c>
      <c r="R8332" s="27">
        <v>41.04</v>
      </c>
      <c r="S8332" s="27">
        <v>41.34</v>
      </c>
      <c r="T8332" s="27">
        <v>42</v>
      </c>
      <c r="U8332" s="28">
        <v>41.12</v>
      </c>
    </row>
    <row r="8333" spans="1:21" x14ac:dyDescent="0.25">
      <c r="A8333" t="s">
        <v>25</v>
      </c>
      <c r="B8333" s="10" t="str">
        <f>VLOOKUP($E8333,'Overview Cluster Days'!$B:$G,3)</f>
        <v>D</v>
      </c>
      <c r="C8333" s="10" t="str">
        <f>VLOOKUP($E8333,'Overview Cluster Days'!$B:$G,5)</f>
        <v>Winter</v>
      </c>
      <c r="D8333" s="10" t="str">
        <f>VLOOKUP($E8333,'Overview Cluster Days'!$B:$G,6)</f>
        <v>Weekend</v>
      </c>
      <c r="E8333" s="10">
        <v>20190203</v>
      </c>
      <c r="F8333" s="11">
        <v>4</v>
      </c>
      <c r="G8333" s="77">
        <v>-1634.6</v>
      </c>
      <c r="H8333" s="78">
        <v>8169.7</v>
      </c>
      <c r="I8333" s="78">
        <v>2867.7</v>
      </c>
      <c r="J8333" s="78">
        <v>1308.3</v>
      </c>
      <c r="K8333" s="79">
        <v>-1973.2</v>
      </c>
      <c r="L8333" s="77">
        <v>-2558.4</v>
      </c>
      <c r="M8333" s="78">
        <v>5536.7</v>
      </c>
      <c r="N8333" s="78">
        <v>-984.4</v>
      </c>
      <c r="O8333" s="78">
        <v>-280.7</v>
      </c>
      <c r="P8333" s="78">
        <v>-1713.2</v>
      </c>
      <c r="Q8333" s="26">
        <v>39.68</v>
      </c>
      <c r="R8333" s="27">
        <v>39.68</v>
      </c>
      <c r="S8333" s="27">
        <v>39.68</v>
      </c>
      <c r="T8333" s="27">
        <v>39.68</v>
      </c>
      <c r="U8333" s="28">
        <v>39.68</v>
      </c>
    </row>
    <row r="8334" spans="1:21" x14ac:dyDescent="0.25">
      <c r="A8334" t="s">
        <v>25</v>
      </c>
      <c r="B8334" s="10" t="str">
        <f>VLOOKUP($E8334,'Overview Cluster Days'!$B:$G,3)</f>
        <v>D</v>
      </c>
      <c r="C8334" s="10" t="str">
        <f>VLOOKUP($E8334,'Overview Cluster Days'!$B:$G,5)</f>
        <v>Winter</v>
      </c>
      <c r="D8334" s="10" t="str">
        <f>VLOOKUP($E8334,'Overview Cluster Days'!$B:$G,6)</f>
        <v>Weekend</v>
      </c>
      <c r="E8334" s="10">
        <v>20190203</v>
      </c>
      <c r="F8334" s="11">
        <v>5</v>
      </c>
      <c r="G8334" s="77">
        <v>-1585</v>
      </c>
      <c r="H8334" s="78">
        <v>7317.3</v>
      </c>
      <c r="I8334" s="78">
        <v>3414.8</v>
      </c>
      <c r="J8334" s="78">
        <v>1313.6</v>
      </c>
      <c r="K8334" s="79">
        <v>-2017.7</v>
      </c>
      <c r="L8334" s="77">
        <v>-2508.8000000000002</v>
      </c>
      <c r="M8334" s="78">
        <v>4678.3</v>
      </c>
      <c r="N8334" s="78">
        <v>44.6</v>
      </c>
      <c r="O8334" s="78">
        <v>-275.39999999999998</v>
      </c>
      <c r="P8334" s="78">
        <v>-1938.7</v>
      </c>
      <c r="Q8334" s="26">
        <v>39.18</v>
      </c>
      <c r="R8334" s="27">
        <v>39.18</v>
      </c>
      <c r="S8334" s="27">
        <v>39.18</v>
      </c>
      <c r="T8334" s="27">
        <v>39.18</v>
      </c>
      <c r="U8334" s="28">
        <v>39.18</v>
      </c>
    </row>
    <row r="8335" spans="1:21" x14ac:dyDescent="0.25">
      <c r="A8335" t="s">
        <v>25</v>
      </c>
      <c r="B8335" s="10" t="str">
        <f>VLOOKUP($E8335,'Overview Cluster Days'!$B:$G,3)</f>
        <v>D</v>
      </c>
      <c r="C8335" s="10" t="str">
        <f>VLOOKUP($E8335,'Overview Cluster Days'!$B:$G,5)</f>
        <v>Winter</v>
      </c>
      <c r="D8335" s="10" t="str">
        <f>VLOOKUP($E8335,'Overview Cluster Days'!$B:$G,6)</f>
        <v>Weekend</v>
      </c>
      <c r="E8335" s="10">
        <v>20190203</v>
      </c>
      <c r="F8335" s="11">
        <v>6</v>
      </c>
      <c r="G8335" s="77">
        <v>-1661.2</v>
      </c>
      <c r="H8335" s="78">
        <v>7186.9</v>
      </c>
      <c r="I8335" s="78">
        <v>3773.5</v>
      </c>
      <c r="J8335" s="78">
        <v>1000.6</v>
      </c>
      <c r="K8335" s="79">
        <v>-1901.5</v>
      </c>
      <c r="L8335" s="77">
        <v>-2585</v>
      </c>
      <c r="M8335" s="78">
        <v>4548.8999999999996</v>
      </c>
      <c r="N8335" s="78">
        <v>307</v>
      </c>
      <c r="O8335" s="78">
        <v>-527.4</v>
      </c>
      <c r="P8335" s="78">
        <v>-1743.5</v>
      </c>
      <c r="Q8335" s="26">
        <v>38.369999999999997</v>
      </c>
      <c r="R8335" s="27">
        <v>38.369999999999997</v>
      </c>
      <c r="S8335" s="27">
        <v>38.369999999999997</v>
      </c>
      <c r="T8335" s="27">
        <v>38.369999999999997</v>
      </c>
      <c r="U8335" s="28">
        <v>38.369999999999997</v>
      </c>
    </row>
    <row r="8336" spans="1:21" x14ac:dyDescent="0.25">
      <c r="A8336" t="s">
        <v>25</v>
      </c>
      <c r="B8336" s="10" t="str">
        <f>VLOOKUP($E8336,'Overview Cluster Days'!$B:$G,3)</f>
        <v>D</v>
      </c>
      <c r="C8336" s="10" t="str">
        <f>VLOOKUP($E8336,'Overview Cluster Days'!$B:$G,5)</f>
        <v>Winter</v>
      </c>
      <c r="D8336" s="10" t="str">
        <f>VLOOKUP($E8336,'Overview Cluster Days'!$B:$G,6)</f>
        <v>Weekend</v>
      </c>
      <c r="E8336" s="10">
        <v>20190203</v>
      </c>
      <c r="F8336" s="11">
        <v>7</v>
      </c>
      <c r="G8336" s="77">
        <v>-1972.4</v>
      </c>
      <c r="H8336" s="78">
        <v>10084.5</v>
      </c>
      <c r="I8336" s="78">
        <v>2351.4</v>
      </c>
      <c r="J8336" s="78">
        <v>976.9</v>
      </c>
      <c r="K8336" s="79">
        <v>-2314.9</v>
      </c>
      <c r="L8336" s="77">
        <v>-2896.2</v>
      </c>
      <c r="M8336" s="78">
        <v>7404.5</v>
      </c>
      <c r="N8336" s="78">
        <v>-1630.3</v>
      </c>
      <c r="O8336" s="78">
        <v>-551.1</v>
      </c>
      <c r="P8336" s="78">
        <v>-2326.9</v>
      </c>
      <c r="Q8336" s="26">
        <v>39.51</v>
      </c>
      <c r="R8336" s="27">
        <v>39.51</v>
      </c>
      <c r="S8336" s="27">
        <v>39.51</v>
      </c>
      <c r="T8336" s="27">
        <v>39.51</v>
      </c>
      <c r="U8336" s="28">
        <v>39.51</v>
      </c>
    </row>
    <row r="8337" spans="1:21" x14ac:dyDescent="0.25">
      <c r="A8337" t="s">
        <v>25</v>
      </c>
      <c r="B8337" s="10" t="str">
        <f>VLOOKUP($E8337,'Overview Cluster Days'!$B:$G,3)</f>
        <v>D</v>
      </c>
      <c r="C8337" s="10" t="str">
        <f>VLOOKUP($E8337,'Overview Cluster Days'!$B:$G,5)</f>
        <v>Winter</v>
      </c>
      <c r="D8337" s="10" t="str">
        <f>VLOOKUP($E8337,'Overview Cluster Days'!$B:$G,6)</f>
        <v>Weekend</v>
      </c>
      <c r="E8337" s="10">
        <v>20190203</v>
      </c>
      <c r="F8337" s="11">
        <v>8</v>
      </c>
      <c r="G8337" s="77">
        <v>-2041.2</v>
      </c>
      <c r="H8337" s="78">
        <v>11921.6</v>
      </c>
      <c r="I8337" s="78">
        <v>1272.0999999999999</v>
      </c>
      <c r="J8337" s="78">
        <v>1117.3</v>
      </c>
      <c r="K8337" s="79">
        <v>-2641.4</v>
      </c>
      <c r="L8337" s="77">
        <v>-2965</v>
      </c>
      <c r="M8337" s="78">
        <v>9227.6</v>
      </c>
      <c r="N8337" s="78">
        <v>-2903.5</v>
      </c>
      <c r="O8337" s="78">
        <v>-410.7</v>
      </c>
      <c r="P8337" s="78">
        <v>-2948.4</v>
      </c>
      <c r="Q8337" s="26">
        <v>41.52</v>
      </c>
      <c r="R8337" s="27">
        <v>41.52</v>
      </c>
      <c r="S8337" s="27">
        <v>41.52</v>
      </c>
      <c r="T8337" s="27">
        <v>41.52</v>
      </c>
      <c r="U8337" s="28">
        <v>41.52</v>
      </c>
    </row>
    <row r="8338" spans="1:21" x14ac:dyDescent="0.25">
      <c r="A8338" t="s">
        <v>25</v>
      </c>
      <c r="B8338" s="10" t="str">
        <f>VLOOKUP($E8338,'Overview Cluster Days'!$B:$G,3)</f>
        <v>D</v>
      </c>
      <c r="C8338" s="10" t="str">
        <f>VLOOKUP($E8338,'Overview Cluster Days'!$B:$G,5)</f>
        <v>Winter</v>
      </c>
      <c r="D8338" s="10" t="str">
        <f>VLOOKUP($E8338,'Overview Cluster Days'!$B:$G,6)</f>
        <v>Weekend</v>
      </c>
      <c r="E8338" s="10">
        <v>20190203</v>
      </c>
      <c r="F8338" s="11">
        <v>9</v>
      </c>
      <c r="G8338" s="77">
        <v>-1917.2</v>
      </c>
      <c r="H8338" s="78">
        <v>12119.1</v>
      </c>
      <c r="I8338" s="78">
        <v>1808.2</v>
      </c>
      <c r="J8338" s="78">
        <v>1865.8</v>
      </c>
      <c r="K8338" s="79">
        <v>-3209</v>
      </c>
      <c r="L8338" s="77">
        <v>-2627.3</v>
      </c>
      <c r="M8338" s="78">
        <v>9507.1</v>
      </c>
      <c r="N8338" s="78">
        <v>-3213.6</v>
      </c>
      <c r="O8338" s="78">
        <v>143.80000000000001</v>
      </c>
      <c r="P8338" s="78">
        <v>-3810</v>
      </c>
      <c r="Q8338" s="26">
        <v>49</v>
      </c>
      <c r="R8338" s="27">
        <v>41.95</v>
      </c>
      <c r="S8338" s="27">
        <v>45.47</v>
      </c>
      <c r="T8338" s="27">
        <v>42.4</v>
      </c>
      <c r="U8338" s="28">
        <v>42.84</v>
      </c>
    </row>
    <row r="8339" spans="1:21" x14ac:dyDescent="0.25">
      <c r="A8339" t="s">
        <v>25</v>
      </c>
      <c r="B8339" s="10" t="str">
        <f>VLOOKUP($E8339,'Overview Cluster Days'!$B:$G,3)</f>
        <v>D</v>
      </c>
      <c r="C8339" s="10" t="str">
        <f>VLOOKUP($E8339,'Overview Cluster Days'!$B:$G,5)</f>
        <v>Winter</v>
      </c>
      <c r="D8339" s="10" t="str">
        <f>VLOOKUP($E8339,'Overview Cluster Days'!$B:$G,6)</f>
        <v>Weekend</v>
      </c>
      <c r="E8339" s="10">
        <v>20190203</v>
      </c>
      <c r="F8339" s="11">
        <v>10</v>
      </c>
      <c r="G8339" s="77">
        <v>-1752.1</v>
      </c>
      <c r="H8339" s="78">
        <v>10215.5</v>
      </c>
      <c r="I8339" s="78">
        <v>2187.9</v>
      </c>
      <c r="J8339" s="78">
        <v>2190.6</v>
      </c>
      <c r="K8339" s="79">
        <v>-3053.6</v>
      </c>
      <c r="L8339" s="77">
        <v>-2778.2</v>
      </c>
      <c r="M8339" s="78">
        <v>7603.5</v>
      </c>
      <c r="N8339" s="78">
        <v>-1372.3</v>
      </c>
      <c r="O8339" s="78">
        <v>407.6</v>
      </c>
      <c r="P8339" s="78">
        <v>-3860.6</v>
      </c>
      <c r="Q8339" s="26">
        <v>49.13</v>
      </c>
      <c r="R8339" s="27">
        <v>46.66</v>
      </c>
      <c r="S8339" s="27">
        <v>47.97</v>
      </c>
      <c r="T8339" s="27">
        <v>49.13</v>
      </c>
      <c r="U8339" s="28">
        <v>47.01</v>
      </c>
    </row>
    <row r="8340" spans="1:21" x14ac:dyDescent="0.25">
      <c r="A8340" t="s">
        <v>25</v>
      </c>
      <c r="B8340" s="10" t="str">
        <f>VLOOKUP($E8340,'Overview Cluster Days'!$B:$G,3)</f>
        <v>D</v>
      </c>
      <c r="C8340" s="10" t="str">
        <f>VLOOKUP($E8340,'Overview Cluster Days'!$B:$G,5)</f>
        <v>Winter</v>
      </c>
      <c r="D8340" s="10" t="str">
        <f>VLOOKUP($E8340,'Overview Cluster Days'!$B:$G,6)</f>
        <v>Weekend</v>
      </c>
      <c r="E8340" s="10">
        <v>20190203</v>
      </c>
      <c r="F8340" s="11">
        <v>11</v>
      </c>
      <c r="G8340" s="77">
        <v>-1758.7</v>
      </c>
      <c r="H8340" s="78">
        <v>9268.9</v>
      </c>
      <c r="I8340" s="78">
        <v>1467.2</v>
      </c>
      <c r="J8340" s="78">
        <v>2301.4</v>
      </c>
      <c r="K8340" s="79">
        <v>-2146.3000000000002</v>
      </c>
      <c r="L8340" s="77">
        <v>-2784.8</v>
      </c>
      <c r="M8340" s="78">
        <v>7018.1</v>
      </c>
      <c r="N8340" s="78">
        <v>-1737.5</v>
      </c>
      <c r="O8340" s="78">
        <v>536.5</v>
      </c>
      <c r="P8340" s="78">
        <v>-3032.3</v>
      </c>
      <c r="Q8340" s="26">
        <v>50.75</v>
      </c>
      <c r="R8340" s="27">
        <v>49.19</v>
      </c>
      <c r="S8340" s="27">
        <v>50.01</v>
      </c>
      <c r="T8340" s="27">
        <v>50.4</v>
      </c>
      <c r="U8340" s="28">
        <v>49.41</v>
      </c>
    </row>
    <row r="8341" spans="1:21" x14ac:dyDescent="0.25">
      <c r="A8341" t="s">
        <v>25</v>
      </c>
      <c r="B8341" s="10" t="str">
        <f>VLOOKUP($E8341,'Overview Cluster Days'!$B:$G,3)</f>
        <v>D</v>
      </c>
      <c r="C8341" s="10" t="str">
        <f>VLOOKUP($E8341,'Overview Cluster Days'!$B:$G,5)</f>
        <v>Winter</v>
      </c>
      <c r="D8341" s="10" t="str">
        <f>VLOOKUP($E8341,'Overview Cluster Days'!$B:$G,6)</f>
        <v>Weekend</v>
      </c>
      <c r="E8341" s="10">
        <v>20190203</v>
      </c>
      <c r="F8341" s="11">
        <v>12</v>
      </c>
      <c r="G8341" s="77">
        <v>-1729</v>
      </c>
      <c r="H8341" s="78">
        <v>8099.1</v>
      </c>
      <c r="I8341" s="78">
        <v>1458.2</v>
      </c>
      <c r="J8341" s="78">
        <v>2307.1</v>
      </c>
      <c r="K8341" s="79">
        <v>-2394.9</v>
      </c>
      <c r="L8341" s="77">
        <v>-2755.1</v>
      </c>
      <c r="M8341" s="78">
        <v>6899.7</v>
      </c>
      <c r="N8341" s="78">
        <v>-1508</v>
      </c>
      <c r="O8341" s="78">
        <v>760.3</v>
      </c>
      <c r="P8341" s="78">
        <v>-3396.9</v>
      </c>
      <c r="Q8341" s="26">
        <v>51.18</v>
      </c>
      <c r="R8341" s="27">
        <v>51.18</v>
      </c>
      <c r="S8341" s="27">
        <v>51.18</v>
      </c>
      <c r="T8341" s="27">
        <v>51.18</v>
      </c>
      <c r="U8341" s="28">
        <v>51.18</v>
      </c>
    </row>
    <row r="8342" spans="1:21" x14ac:dyDescent="0.25">
      <c r="A8342" t="s">
        <v>25</v>
      </c>
      <c r="B8342" s="10" t="str">
        <f>VLOOKUP($E8342,'Overview Cluster Days'!$B:$G,3)</f>
        <v>D</v>
      </c>
      <c r="C8342" s="10" t="str">
        <f>VLOOKUP($E8342,'Overview Cluster Days'!$B:$G,5)</f>
        <v>Winter</v>
      </c>
      <c r="D8342" s="10" t="str">
        <f>VLOOKUP($E8342,'Overview Cluster Days'!$B:$G,6)</f>
        <v>Weekend</v>
      </c>
      <c r="E8342" s="10">
        <v>20190203</v>
      </c>
      <c r="F8342" s="11">
        <v>13</v>
      </c>
      <c r="G8342" s="77">
        <v>-1674.2</v>
      </c>
      <c r="H8342" s="78">
        <v>8841.7999999999993</v>
      </c>
      <c r="I8342" s="78">
        <v>436.6</v>
      </c>
      <c r="J8342" s="78">
        <v>2403.6</v>
      </c>
      <c r="K8342" s="79">
        <v>-2237.6999999999998</v>
      </c>
      <c r="L8342" s="77">
        <v>-2700.3</v>
      </c>
      <c r="M8342" s="78">
        <v>7106.1</v>
      </c>
      <c r="N8342" s="78">
        <v>-2129.1999999999998</v>
      </c>
      <c r="O8342" s="78">
        <v>750.1</v>
      </c>
      <c r="P8342" s="78">
        <v>-3026.7</v>
      </c>
      <c r="Q8342" s="26">
        <v>50.76</v>
      </c>
      <c r="R8342" s="27">
        <v>50.76</v>
      </c>
      <c r="S8342" s="27">
        <v>50.76</v>
      </c>
      <c r="T8342" s="27">
        <v>50.76</v>
      </c>
      <c r="U8342" s="28">
        <v>50.76</v>
      </c>
    </row>
    <row r="8343" spans="1:21" x14ac:dyDescent="0.25">
      <c r="A8343" t="s">
        <v>25</v>
      </c>
      <c r="B8343" s="10" t="str">
        <f>VLOOKUP($E8343,'Overview Cluster Days'!$B:$G,3)</f>
        <v>D</v>
      </c>
      <c r="C8343" s="10" t="str">
        <f>VLOOKUP($E8343,'Overview Cluster Days'!$B:$G,5)</f>
        <v>Winter</v>
      </c>
      <c r="D8343" s="10" t="str">
        <f>VLOOKUP($E8343,'Overview Cluster Days'!$B:$G,6)</f>
        <v>Weekend</v>
      </c>
      <c r="E8343" s="10">
        <v>20190203</v>
      </c>
      <c r="F8343" s="11">
        <v>14</v>
      </c>
      <c r="G8343" s="77">
        <v>-1426.4</v>
      </c>
      <c r="H8343" s="78">
        <v>10083.700000000001</v>
      </c>
      <c r="I8343" s="78">
        <v>1118.2</v>
      </c>
      <c r="J8343" s="78">
        <v>2109.6999999999998</v>
      </c>
      <c r="K8343" s="79">
        <v>-1615.7</v>
      </c>
      <c r="L8343" s="77">
        <v>-2452.5</v>
      </c>
      <c r="M8343" s="78">
        <v>7369.7</v>
      </c>
      <c r="N8343" s="78">
        <v>-2909.2</v>
      </c>
      <c r="O8343" s="78">
        <v>387.7</v>
      </c>
      <c r="P8343" s="78">
        <v>-2395.6999999999998</v>
      </c>
      <c r="Q8343" s="26">
        <v>50.13</v>
      </c>
      <c r="R8343" s="27">
        <v>46.68</v>
      </c>
      <c r="S8343" s="27">
        <v>48.33</v>
      </c>
      <c r="T8343" s="27">
        <v>44.18</v>
      </c>
      <c r="U8343" s="28">
        <v>47.08</v>
      </c>
    </row>
    <row r="8344" spans="1:21" x14ac:dyDescent="0.25">
      <c r="A8344" t="s">
        <v>25</v>
      </c>
      <c r="B8344" s="10" t="str">
        <f>VLOOKUP($E8344,'Overview Cluster Days'!$B:$G,3)</f>
        <v>D</v>
      </c>
      <c r="C8344" s="10" t="str">
        <f>VLOOKUP($E8344,'Overview Cluster Days'!$B:$G,5)</f>
        <v>Winter</v>
      </c>
      <c r="D8344" s="10" t="str">
        <f>VLOOKUP($E8344,'Overview Cluster Days'!$B:$G,6)</f>
        <v>Weekend</v>
      </c>
      <c r="E8344" s="10">
        <v>20190203</v>
      </c>
      <c r="F8344" s="11">
        <v>15</v>
      </c>
      <c r="G8344" s="77">
        <v>-1202.0999999999999</v>
      </c>
      <c r="H8344" s="78">
        <v>10700.4</v>
      </c>
      <c r="I8344" s="78">
        <v>2535</v>
      </c>
      <c r="J8344" s="78">
        <v>2385</v>
      </c>
      <c r="K8344" s="79">
        <v>-2475.9</v>
      </c>
      <c r="L8344" s="77">
        <v>-2228.1999999999998</v>
      </c>
      <c r="M8344" s="78">
        <v>8011.4</v>
      </c>
      <c r="N8344" s="78">
        <v>-3307.3</v>
      </c>
      <c r="O8344" s="78">
        <v>663</v>
      </c>
      <c r="P8344" s="78">
        <v>-3138.9</v>
      </c>
      <c r="Q8344" s="26">
        <v>46.03</v>
      </c>
      <c r="R8344" s="27">
        <v>45.5</v>
      </c>
      <c r="S8344" s="27">
        <v>45.75</v>
      </c>
      <c r="T8344" s="27">
        <v>45.1</v>
      </c>
      <c r="U8344" s="28">
        <v>45.56</v>
      </c>
    </row>
    <row r="8345" spans="1:21" x14ac:dyDescent="0.25">
      <c r="A8345" t="s">
        <v>25</v>
      </c>
      <c r="B8345" s="10" t="str">
        <f>VLOOKUP($E8345,'Overview Cluster Days'!$B:$G,3)</f>
        <v>D</v>
      </c>
      <c r="C8345" s="10" t="str">
        <f>VLOOKUP($E8345,'Overview Cluster Days'!$B:$G,5)</f>
        <v>Winter</v>
      </c>
      <c r="D8345" s="10" t="str">
        <f>VLOOKUP($E8345,'Overview Cluster Days'!$B:$G,6)</f>
        <v>Weekend</v>
      </c>
      <c r="E8345" s="10">
        <v>20190203</v>
      </c>
      <c r="F8345" s="11">
        <v>16</v>
      </c>
      <c r="G8345" s="77">
        <v>-1698.1</v>
      </c>
      <c r="H8345" s="78">
        <v>9909.2000000000007</v>
      </c>
      <c r="I8345" s="78">
        <v>3665.6</v>
      </c>
      <c r="J8345" s="78">
        <v>1965.2</v>
      </c>
      <c r="K8345" s="79">
        <v>-2571.4</v>
      </c>
      <c r="L8345" s="77">
        <v>-2724.2</v>
      </c>
      <c r="M8345" s="78">
        <v>7220.2</v>
      </c>
      <c r="N8345" s="78">
        <v>-1524.8</v>
      </c>
      <c r="O8345" s="78">
        <v>243.2</v>
      </c>
      <c r="P8345" s="78">
        <v>-3214.4</v>
      </c>
      <c r="Q8345" s="26">
        <v>45.1</v>
      </c>
      <c r="R8345" s="27">
        <v>44.02</v>
      </c>
      <c r="S8345" s="27">
        <v>44.59</v>
      </c>
      <c r="T8345" s="27">
        <v>45.1</v>
      </c>
      <c r="U8345" s="28">
        <v>44.17</v>
      </c>
    </row>
    <row r="8346" spans="1:21" x14ac:dyDescent="0.25">
      <c r="A8346" t="s">
        <v>25</v>
      </c>
      <c r="B8346" s="10" t="str">
        <f>VLOOKUP($E8346,'Overview Cluster Days'!$B:$G,3)</f>
        <v>D</v>
      </c>
      <c r="C8346" s="10" t="str">
        <f>VLOOKUP($E8346,'Overview Cluster Days'!$B:$G,5)</f>
        <v>Winter</v>
      </c>
      <c r="D8346" s="10" t="str">
        <f>VLOOKUP($E8346,'Overview Cluster Days'!$B:$G,6)</f>
        <v>Weekend</v>
      </c>
      <c r="E8346" s="10">
        <v>20190203</v>
      </c>
      <c r="F8346" s="11">
        <v>17</v>
      </c>
      <c r="G8346" s="77">
        <v>-2001.5</v>
      </c>
      <c r="H8346" s="78">
        <v>8876.6</v>
      </c>
      <c r="I8346" s="78">
        <v>5004.6000000000004</v>
      </c>
      <c r="J8346" s="78">
        <v>1316</v>
      </c>
      <c r="K8346" s="79">
        <v>-2515.5</v>
      </c>
      <c r="L8346" s="77">
        <v>-3027.6</v>
      </c>
      <c r="M8346" s="78">
        <v>6162.6</v>
      </c>
      <c r="N8346" s="78">
        <v>662.5</v>
      </c>
      <c r="O8346" s="78">
        <v>-406</v>
      </c>
      <c r="P8346" s="78">
        <v>-3391.5</v>
      </c>
      <c r="Q8346" s="26">
        <v>47.04</v>
      </c>
      <c r="R8346" s="27">
        <v>46.04</v>
      </c>
      <c r="S8346" s="27">
        <v>46.57</v>
      </c>
      <c r="T8346" s="27">
        <v>47.4</v>
      </c>
      <c r="U8346" s="28">
        <v>46.18</v>
      </c>
    </row>
    <row r="8347" spans="1:21" x14ac:dyDescent="0.25">
      <c r="A8347" t="s">
        <v>25</v>
      </c>
      <c r="B8347" s="10" t="str">
        <f>VLOOKUP($E8347,'Overview Cluster Days'!$B:$G,3)</f>
        <v>D</v>
      </c>
      <c r="C8347" s="10" t="str">
        <f>VLOOKUP($E8347,'Overview Cluster Days'!$B:$G,5)</f>
        <v>Winter</v>
      </c>
      <c r="D8347" s="10" t="str">
        <f>VLOOKUP($E8347,'Overview Cluster Days'!$B:$G,6)</f>
        <v>Weekend</v>
      </c>
      <c r="E8347" s="10">
        <v>20190203</v>
      </c>
      <c r="F8347" s="11">
        <v>18</v>
      </c>
      <c r="G8347" s="77">
        <v>-1575.7</v>
      </c>
      <c r="H8347" s="78">
        <v>6666.1</v>
      </c>
      <c r="I8347" s="78">
        <v>3875.3</v>
      </c>
      <c r="J8347" s="78">
        <v>383</v>
      </c>
      <c r="K8347" s="79">
        <v>-1517.5</v>
      </c>
      <c r="L8347" s="77">
        <v>-2601.8000000000002</v>
      </c>
      <c r="M8347" s="78">
        <v>4552.1000000000004</v>
      </c>
      <c r="N8347" s="78">
        <v>1150.2</v>
      </c>
      <c r="O8347" s="78">
        <v>-639</v>
      </c>
      <c r="P8347" s="78">
        <v>-2461.5</v>
      </c>
      <c r="Q8347" s="26">
        <v>52.17</v>
      </c>
      <c r="R8347" s="27">
        <v>52.17</v>
      </c>
      <c r="S8347" s="27">
        <v>52.17</v>
      </c>
      <c r="T8347" s="27">
        <v>52.17</v>
      </c>
      <c r="U8347" s="28">
        <v>52.17</v>
      </c>
    </row>
    <row r="8348" spans="1:21" x14ac:dyDescent="0.25">
      <c r="A8348" t="s">
        <v>25</v>
      </c>
      <c r="B8348" s="10" t="str">
        <f>VLOOKUP($E8348,'Overview Cluster Days'!$B:$G,3)</f>
        <v>D</v>
      </c>
      <c r="C8348" s="10" t="str">
        <f>VLOOKUP($E8348,'Overview Cluster Days'!$B:$G,5)</f>
        <v>Winter</v>
      </c>
      <c r="D8348" s="10" t="str">
        <f>VLOOKUP($E8348,'Overview Cluster Days'!$B:$G,6)</f>
        <v>Weekend</v>
      </c>
      <c r="E8348" s="10">
        <v>20190203</v>
      </c>
      <c r="F8348" s="11">
        <v>19</v>
      </c>
      <c r="G8348" s="77">
        <v>-1217</v>
      </c>
      <c r="H8348" s="78">
        <v>7299.5</v>
      </c>
      <c r="I8348" s="78">
        <v>753.9</v>
      </c>
      <c r="J8348" s="78">
        <v>605.79999999999995</v>
      </c>
      <c r="K8348" s="79">
        <v>-1202.9000000000001</v>
      </c>
      <c r="L8348" s="77">
        <v>-2243.1</v>
      </c>
      <c r="M8348" s="78">
        <v>6680.3</v>
      </c>
      <c r="N8348" s="78">
        <v>-2494.1</v>
      </c>
      <c r="O8348" s="78">
        <v>222.8</v>
      </c>
      <c r="P8348" s="78">
        <v>-2165.9</v>
      </c>
      <c r="Q8348" s="26">
        <v>65.95</v>
      </c>
      <c r="R8348" s="27">
        <v>54.42</v>
      </c>
      <c r="S8348" s="27">
        <v>60.51</v>
      </c>
      <c r="T8348" s="27">
        <v>65.95</v>
      </c>
      <c r="U8348" s="28">
        <v>56.03</v>
      </c>
    </row>
    <row r="8349" spans="1:21" x14ac:dyDescent="0.25">
      <c r="A8349" t="s">
        <v>25</v>
      </c>
      <c r="B8349" s="10" t="str">
        <f>VLOOKUP($E8349,'Overview Cluster Days'!$B:$G,3)</f>
        <v>D</v>
      </c>
      <c r="C8349" s="10" t="str">
        <f>VLOOKUP($E8349,'Overview Cluster Days'!$B:$G,5)</f>
        <v>Winter</v>
      </c>
      <c r="D8349" s="10" t="str">
        <f>VLOOKUP($E8349,'Overview Cluster Days'!$B:$G,6)</f>
        <v>Weekend</v>
      </c>
      <c r="E8349" s="10">
        <v>20190203</v>
      </c>
      <c r="F8349" s="11">
        <v>20</v>
      </c>
      <c r="G8349" s="77">
        <v>-1119.5</v>
      </c>
      <c r="H8349" s="78">
        <v>6643.1</v>
      </c>
      <c r="I8349" s="78">
        <v>817</v>
      </c>
      <c r="J8349" s="78">
        <v>693.2</v>
      </c>
      <c r="K8349" s="79">
        <v>-631.6</v>
      </c>
      <c r="L8349" s="77">
        <v>-2051.4</v>
      </c>
      <c r="M8349" s="78">
        <v>6614.5</v>
      </c>
      <c r="N8349" s="78">
        <v>-3230.3</v>
      </c>
      <c r="O8349" s="78">
        <v>135.80000000000001</v>
      </c>
      <c r="P8349" s="78">
        <v>-1468.6</v>
      </c>
      <c r="Q8349" s="26">
        <v>83.24</v>
      </c>
      <c r="R8349" s="27">
        <v>53.89</v>
      </c>
      <c r="S8349" s="27">
        <v>68.86</v>
      </c>
      <c r="T8349" s="27">
        <v>53.89</v>
      </c>
      <c r="U8349" s="28">
        <v>57.67</v>
      </c>
    </row>
    <row r="8350" spans="1:21" x14ac:dyDescent="0.25">
      <c r="A8350" t="s">
        <v>25</v>
      </c>
      <c r="B8350" s="10" t="str">
        <f>VLOOKUP($E8350,'Overview Cluster Days'!$B:$G,3)</f>
        <v>D</v>
      </c>
      <c r="C8350" s="10" t="str">
        <f>VLOOKUP($E8350,'Overview Cluster Days'!$B:$G,5)</f>
        <v>Winter</v>
      </c>
      <c r="D8350" s="10" t="str">
        <f>VLOOKUP($E8350,'Overview Cluster Days'!$B:$G,6)</f>
        <v>Weekend</v>
      </c>
      <c r="E8350" s="10">
        <v>20190203</v>
      </c>
      <c r="F8350" s="11">
        <v>21</v>
      </c>
      <c r="G8350" s="77">
        <v>-839</v>
      </c>
      <c r="H8350" s="78">
        <v>8418.5</v>
      </c>
      <c r="I8350" s="78">
        <v>1084.8</v>
      </c>
      <c r="J8350" s="78">
        <v>1157.7</v>
      </c>
      <c r="K8350" s="79">
        <v>-305</v>
      </c>
      <c r="L8350" s="77">
        <v>-1054.4000000000001</v>
      </c>
      <c r="M8350" s="78">
        <v>7872</v>
      </c>
      <c r="N8350" s="78">
        <v>-6189.2</v>
      </c>
      <c r="O8350" s="78">
        <v>317.60000000000002</v>
      </c>
      <c r="P8350" s="78">
        <v>-946</v>
      </c>
      <c r="Q8350" s="26">
        <v>66.650000000000006</v>
      </c>
      <c r="R8350" s="27">
        <v>52.59</v>
      </c>
      <c r="S8350" s="27">
        <v>64.66</v>
      </c>
      <c r="T8350" s="27">
        <v>54.08</v>
      </c>
      <c r="U8350" s="28">
        <v>55.53</v>
      </c>
    </row>
    <row r="8351" spans="1:21" x14ac:dyDescent="0.25">
      <c r="A8351" t="s">
        <v>25</v>
      </c>
      <c r="B8351" s="10" t="str">
        <f>VLOOKUP($E8351,'Overview Cluster Days'!$B:$G,3)</f>
        <v>D</v>
      </c>
      <c r="C8351" s="10" t="str">
        <f>VLOOKUP($E8351,'Overview Cluster Days'!$B:$G,5)</f>
        <v>Winter</v>
      </c>
      <c r="D8351" s="10" t="str">
        <f>VLOOKUP($E8351,'Overview Cluster Days'!$B:$G,6)</f>
        <v>Weekend</v>
      </c>
      <c r="E8351" s="10">
        <v>20190203</v>
      </c>
      <c r="F8351" s="11">
        <v>22</v>
      </c>
      <c r="G8351" s="77">
        <v>-769</v>
      </c>
      <c r="H8351" s="78">
        <v>9566.9</v>
      </c>
      <c r="I8351" s="78">
        <v>1527</v>
      </c>
      <c r="J8351" s="78">
        <v>1540.1</v>
      </c>
      <c r="K8351" s="79">
        <v>25.9</v>
      </c>
      <c r="L8351" s="77">
        <v>-1746.1</v>
      </c>
      <c r="M8351" s="78">
        <v>8424.4</v>
      </c>
      <c r="N8351" s="78">
        <v>-6069.2</v>
      </c>
      <c r="O8351" s="78">
        <v>0</v>
      </c>
      <c r="P8351" s="78">
        <v>-609.1</v>
      </c>
      <c r="Q8351" s="26">
        <v>59.08</v>
      </c>
      <c r="R8351" s="27">
        <v>51.39</v>
      </c>
      <c r="S8351" s="27">
        <v>56.77</v>
      </c>
      <c r="T8351" s="27">
        <v>49.9</v>
      </c>
      <c r="U8351" s="28">
        <v>52.67</v>
      </c>
    </row>
    <row r="8352" spans="1:21" x14ac:dyDescent="0.25">
      <c r="A8352" t="s">
        <v>25</v>
      </c>
      <c r="B8352" s="10" t="str">
        <f>VLOOKUP($E8352,'Overview Cluster Days'!$B:$G,3)</f>
        <v>D</v>
      </c>
      <c r="C8352" s="10" t="str">
        <f>VLOOKUP($E8352,'Overview Cluster Days'!$B:$G,5)</f>
        <v>Winter</v>
      </c>
      <c r="D8352" s="10" t="str">
        <f>VLOOKUP($E8352,'Overview Cluster Days'!$B:$G,6)</f>
        <v>Weekend</v>
      </c>
      <c r="E8352" s="10">
        <v>20190203</v>
      </c>
      <c r="F8352" s="11">
        <v>23</v>
      </c>
      <c r="G8352" s="77">
        <v>-850.9</v>
      </c>
      <c r="H8352" s="78">
        <v>9004.2000000000007</v>
      </c>
      <c r="I8352" s="78">
        <v>-195.3</v>
      </c>
      <c r="J8352" s="78">
        <v>2318</v>
      </c>
      <c r="K8352" s="79">
        <v>136.69999999999999</v>
      </c>
      <c r="L8352" s="77">
        <v>-749.2</v>
      </c>
      <c r="M8352" s="78">
        <v>8273</v>
      </c>
      <c r="N8352" s="78">
        <v>-7791.5</v>
      </c>
      <c r="O8352" s="78">
        <v>596</v>
      </c>
      <c r="P8352" s="78">
        <v>-328.3</v>
      </c>
      <c r="Q8352" s="26">
        <v>56.29</v>
      </c>
      <c r="R8352" s="27">
        <v>50.65</v>
      </c>
      <c r="S8352" s="27">
        <v>53.49</v>
      </c>
      <c r="T8352" s="27">
        <v>46.68</v>
      </c>
      <c r="U8352" s="28">
        <v>51.35</v>
      </c>
    </row>
    <row r="8353" spans="1:21" x14ac:dyDescent="0.25">
      <c r="A8353" t="s">
        <v>25</v>
      </c>
      <c r="B8353" s="10" t="str">
        <f>VLOOKUP($E8353,'Overview Cluster Days'!$B:$G,3)</f>
        <v>D</v>
      </c>
      <c r="C8353" s="10" t="str">
        <f>VLOOKUP($E8353,'Overview Cluster Days'!$B:$G,5)</f>
        <v>Winter</v>
      </c>
      <c r="D8353" s="10" t="str">
        <f>VLOOKUP($E8353,'Overview Cluster Days'!$B:$G,6)</f>
        <v>Weekend</v>
      </c>
      <c r="E8353" s="10">
        <v>20190203</v>
      </c>
      <c r="F8353" s="11">
        <v>24</v>
      </c>
      <c r="G8353" s="77">
        <v>-821.1</v>
      </c>
      <c r="H8353" s="78">
        <v>10718.1</v>
      </c>
      <c r="I8353" s="78">
        <v>-1183.5</v>
      </c>
      <c r="J8353" s="78">
        <v>2644.8</v>
      </c>
      <c r="K8353" s="79">
        <v>-45.3</v>
      </c>
      <c r="L8353" s="77">
        <v>-509.1</v>
      </c>
      <c r="M8353" s="78">
        <v>8099.1</v>
      </c>
      <c r="N8353" s="78">
        <v>-8127.5</v>
      </c>
      <c r="O8353" s="78">
        <v>922.8</v>
      </c>
      <c r="P8353" s="78">
        <v>-385.3</v>
      </c>
      <c r="Q8353" s="26">
        <v>52.03</v>
      </c>
      <c r="R8353" s="27">
        <v>46.26</v>
      </c>
      <c r="S8353" s="27">
        <v>49.5</v>
      </c>
      <c r="T8353" s="27">
        <v>42.05</v>
      </c>
      <c r="U8353" s="28">
        <v>47.05</v>
      </c>
    </row>
    <row r="8354" spans="1:21" x14ac:dyDescent="0.25">
      <c r="A8354" t="s">
        <v>25</v>
      </c>
      <c r="B8354" s="10" t="str">
        <f>VLOOKUP($E8354,'Overview Cluster Days'!$B:$G,3)</f>
        <v>A</v>
      </c>
      <c r="C8354" s="10" t="str">
        <f>VLOOKUP($E8354,'Overview Cluster Days'!$B:$G,5)</f>
        <v>Winter</v>
      </c>
      <c r="D8354" s="10" t="str">
        <f>VLOOKUP($E8354,'Overview Cluster Days'!$B:$G,6)</f>
        <v>Weekday</v>
      </c>
      <c r="E8354" s="10">
        <v>20190204</v>
      </c>
      <c r="F8354" s="11">
        <v>1</v>
      </c>
      <c r="G8354" s="77">
        <v>-600.1</v>
      </c>
      <c r="H8354" s="78">
        <v>7617.7</v>
      </c>
      <c r="I8354" s="78">
        <v>875.4</v>
      </c>
      <c r="J8354" s="78">
        <v>1876.1</v>
      </c>
      <c r="K8354" s="79">
        <v>-242.8</v>
      </c>
      <c r="L8354" s="77">
        <v>-1530</v>
      </c>
      <c r="M8354" s="78">
        <v>5477.9</v>
      </c>
      <c r="N8354" s="78">
        <v>-4742.3999999999996</v>
      </c>
      <c r="O8354" s="78">
        <v>570.29999999999995</v>
      </c>
      <c r="P8354" s="78">
        <v>224.2</v>
      </c>
      <c r="Q8354" s="26">
        <v>48.92</v>
      </c>
      <c r="R8354" s="27">
        <v>39.9</v>
      </c>
      <c r="S8354" s="27">
        <v>51.21</v>
      </c>
      <c r="T8354" s="27">
        <v>39.9</v>
      </c>
      <c r="U8354" s="28">
        <v>39.9</v>
      </c>
    </row>
    <row r="8355" spans="1:21" x14ac:dyDescent="0.25">
      <c r="A8355" t="s">
        <v>25</v>
      </c>
      <c r="B8355" s="10" t="str">
        <f>VLOOKUP($E8355,'Overview Cluster Days'!$B:$G,3)</f>
        <v>A</v>
      </c>
      <c r="C8355" s="10" t="str">
        <f>VLOOKUP($E8355,'Overview Cluster Days'!$B:$G,5)</f>
        <v>Winter</v>
      </c>
      <c r="D8355" s="10" t="str">
        <f>VLOOKUP($E8355,'Overview Cluster Days'!$B:$G,6)</f>
        <v>Weekday</v>
      </c>
      <c r="E8355" s="10">
        <v>20190204</v>
      </c>
      <c r="F8355" s="11">
        <v>2</v>
      </c>
      <c r="G8355" s="77">
        <v>-127.1</v>
      </c>
      <c r="H8355" s="78">
        <v>7325.5</v>
      </c>
      <c r="I8355" s="78">
        <v>1343.1</v>
      </c>
      <c r="J8355" s="78">
        <v>1634.6</v>
      </c>
      <c r="K8355" s="79">
        <v>-211.1</v>
      </c>
      <c r="L8355" s="77">
        <v>-1057</v>
      </c>
      <c r="M8355" s="78">
        <v>4918.5</v>
      </c>
      <c r="N8355" s="78">
        <v>-4298.8</v>
      </c>
      <c r="O8355" s="78">
        <v>99.4</v>
      </c>
      <c r="P8355" s="78">
        <v>337.9</v>
      </c>
      <c r="Q8355" s="26">
        <v>46.49</v>
      </c>
      <c r="R8355" s="27">
        <v>38.72</v>
      </c>
      <c r="S8355" s="27">
        <v>48.37</v>
      </c>
      <c r="T8355" s="27">
        <v>38.72</v>
      </c>
      <c r="U8355" s="28">
        <v>38.72</v>
      </c>
    </row>
    <row r="8356" spans="1:21" x14ac:dyDescent="0.25">
      <c r="A8356" t="s">
        <v>25</v>
      </c>
      <c r="B8356" s="10" t="str">
        <f>VLOOKUP($E8356,'Overview Cluster Days'!$B:$G,3)</f>
        <v>A</v>
      </c>
      <c r="C8356" s="10" t="str">
        <f>VLOOKUP($E8356,'Overview Cluster Days'!$B:$G,5)</f>
        <v>Winter</v>
      </c>
      <c r="D8356" s="10" t="str">
        <f>VLOOKUP($E8356,'Overview Cluster Days'!$B:$G,6)</f>
        <v>Weekday</v>
      </c>
      <c r="E8356" s="10">
        <v>20190204</v>
      </c>
      <c r="F8356" s="11">
        <v>3</v>
      </c>
      <c r="G8356" s="77">
        <v>53.9</v>
      </c>
      <c r="H8356" s="78">
        <v>10034.799999999999</v>
      </c>
      <c r="I8356" s="78">
        <v>-507.9</v>
      </c>
      <c r="J8356" s="78">
        <v>1983</v>
      </c>
      <c r="K8356" s="79">
        <v>-237.7</v>
      </c>
      <c r="L8356" s="77">
        <v>-852.7</v>
      </c>
      <c r="M8356" s="78">
        <v>7678.8</v>
      </c>
      <c r="N8356" s="78">
        <v>-7254.4</v>
      </c>
      <c r="O8356" s="78">
        <v>385</v>
      </c>
      <c r="P8356" s="78">
        <v>43.3</v>
      </c>
      <c r="Q8356" s="26">
        <v>44.11</v>
      </c>
      <c r="R8356" s="27">
        <v>40.47</v>
      </c>
      <c r="S8356" s="27">
        <v>42.34</v>
      </c>
      <c r="T8356" s="27">
        <v>37.36</v>
      </c>
      <c r="U8356" s="28">
        <v>40.47</v>
      </c>
    </row>
    <row r="8357" spans="1:21" x14ac:dyDescent="0.25">
      <c r="A8357" t="s">
        <v>25</v>
      </c>
      <c r="B8357" s="10" t="str">
        <f>VLOOKUP($E8357,'Overview Cluster Days'!$B:$G,3)</f>
        <v>A</v>
      </c>
      <c r="C8357" s="10" t="str">
        <f>VLOOKUP($E8357,'Overview Cluster Days'!$B:$G,5)</f>
        <v>Winter</v>
      </c>
      <c r="D8357" s="10" t="str">
        <f>VLOOKUP($E8357,'Overview Cluster Days'!$B:$G,6)</f>
        <v>Weekday</v>
      </c>
      <c r="E8357" s="10">
        <v>20190204</v>
      </c>
      <c r="F8357" s="11">
        <v>4</v>
      </c>
      <c r="G8357" s="77">
        <v>-201.2</v>
      </c>
      <c r="H8357" s="78">
        <v>9264.1</v>
      </c>
      <c r="I8357" s="78">
        <v>464.2</v>
      </c>
      <c r="J8357" s="78">
        <v>2249.6</v>
      </c>
      <c r="K8357" s="79">
        <v>-202.7</v>
      </c>
      <c r="L8357" s="77">
        <v>-1092.5999999999999</v>
      </c>
      <c r="M8357" s="78">
        <v>6960.1</v>
      </c>
      <c r="N8357" s="78">
        <v>-6693.4</v>
      </c>
      <c r="O8357" s="78">
        <v>651.6</v>
      </c>
      <c r="P8357" s="78">
        <v>174.3</v>
      </c>
      <c r="Q8357" s="26">
        <v>40.380000000000003</v>
      </c>
      <c r="R8357" s="27">
        <v>39.090000000000003</v>
      </c>
      <c r="S8357" s="27">
        <v>39.75</v>
      </c>
      <c r="T8357" s="27">
        <v>38</v>
      </c>
      <c r="U8357" s="28">
        <v>39.090000000000003</v>
      </c>
    </row>
    <row r="8358" spans="1:21" x14ac:dyDescent="0.25">
      <c r="A8358" t="s">
        <v>25</v>
      </c>
      <c r="B8358" s="10" t="str">
        <f>VLOOKUP($E8358,'Overview Cluster Days'!$B:$G,3)</f>
        <v>A</v>
      </c>
      <c r="C8358" s="10" t="str">
        <f>VLOOKUP($E8358,'Overview Cluster Days'!$B:$G,5)</f>
        <v>Winter</v>
      </c>
      <c r="D8358" s="10" t="str">
        <f>VLOOKUP($E8358,'Overview Cluster Days'!$B:$G,6)</f>
        <v>Weekday</v>
      </c>
      <c r="E8358" s="10">
        <v>20190204</v>
      </c>
      <c r="F8358" s="11">
        <v>5</v>
      </c>
      <c r="G8358" s="77">
        <v>-15.6</v>
      </c>
      <c r="H8358" s="78">
        <v>9146.1</v>
      </c>
      <c r="I8358" s="78">
        <v>72.3</v>
      </c>
      <c r="J8358" s="78">
        <v>2370</v>
      </c>
      <c r="K8358" s="79">
        <v>-526.70000000000005</v>
      </c>
      <c r="L8358" s="77">
        <v>-659.2</v>
      </c>
      <c r="M8358" s="78">
        <v>6893.1</v>
      </c>
      <c r="N8358" s="78">
        <v>-7178.9</v>
      </c>
      <c r="O8358" s="78">
        <v>1132.7</v>
      </c>
      <c r="P8358" s="78">
        <v>-187.7</v>
      </c>
      <c r="Q8358" s="26">
        <v>38.67</v>
      </c>
      <c r="R8358" s="27">
        <v>38.58</v>
      </c>
      <c r="S8358" s="27">
        <v>38.619999999999997</v>
      </c>
      <c r="T8358" s="27">
        <v>38.51</v>
      </c>
      <c r="U8358" s="28">
        <v>38.590000000000003</v>
      </c>
    </row>
    <row r="8359" spans="1:21" x14ac:dyDescent="0.25">
      <c r="A8359" t="s">
        <v>25</v>
      </c>
      <c r="B8359" s="10" t="str">
        <f>VLOOKUP($E8359,'Overview Cluster Days'!$B:$G,3)</f>
        <v>A</v>
      </c>
      <c r="C8359" s="10" t="str">
        <f>VLOOKUP($E8359,'Overview Cluster Days'!$B:$G,5)</f>
        <v>Winter</v>
      </c>
      <c r="D8359" s="10" t="str">
        <f>VLOOKUP($E8359,'Overview Cluster Days'!$B:$G,6)</f>
        <v>Weekday</v>
      </c>
      <c r="E8359" s="10">
        <v>20190204</v>
      </c>
      <c r="F8359" s="11">
        <v>6</v>
      </c>
      <c r="G8359" s="77">
        <v>213.4</v>
      </c>
      <c r="H8359" s="78">
        <v>10152.799999999999</v>
      </c>
      <c r="I8359" s="78">
        <v>-597.1</v>
      </c>
      <c r="J8359" s="78">
        <v>2690.7</v>
      </c>
      <c r="K8359" s="79">
        <v>-1271.2</v>
      </c>
      <c r="L8359" s="77">
        <v>-392.1</v>
      </c>
      <c r="M8359" s="78">
        <v>7950.8</v>
      </c>
      <c r="N8359" s="78">
        <v>-7473.2</v>
      </c>
      <c r="O8359" s="78">
        <v>1153.7</v>
      </c>
      <c r="P8359" s="78">
        <v>-1239.2</v>
      </c>
      <c r="Q8359" s="26">
        <v>41.48</v>
      </c>
      <c r="R8359" s="27">
        <v>41.35</v>
      </c>
      <c r="S8359" s="27">
        <v>41.6</v>
      </c>
      <c r="T8359" s="27">
        <v>41.07</v>
      </c>
      <c r="U8359" s="28">
        <v>41.4</v>
      </c>
    </row>
    <row r="8360" spans="1:21" x14ac:dyDescent="0.25">
      <c r="A8360" t="s">
        <v>25</v>
      </c>
      <c r="B8360" s="10" t="str">
        <f>VLOOKUP($E8360,'Overview Cluster Days'!$B:$G,3)</f>
        <v>A</v>
      </c>
      <c r="C8360" s="10" t="str">
        <f>VLOOKUP($E8360,'Overview Cluster Days'!$B:$G,5)</f>
        <v>Winter</v>
      </c>
      <c r="D8360" s="10" t="str">
        <f>VLOOKUP($E8360,'Overview Cluster Days'!$B:$G,6)</f>
        <v>Weekday</v>
      </c>
      <c r="E8360" s="10">
        <v>20190204</v>
      </c>
      <c r="F8360" s="11">
        <v>7</v>
      </c>
      <c r="G8360" s="77">
        <v>1.9</v>
      </c>
      <c r="H8360" s="78">
        <v>9697.5</v>
      </c>
      <c r="I8360" s="78">
        <v>-1284.7</v>
      </c>
      <c r="J8360" s="78">
        <v>3003.9</v>
      </c>
      <c r="K8360" s="79">
        <v>-1653.6</v>
      </c>
      <c r="L8360" s="77">
        <v>-82.3</v>
      </c>
      <c r="M8360" s="78">
        <v>8017.6</v>
      </c>
      <c r="N8360" s="78">
        <v>-7262.9</v>
      </c>
      <c r="O8360" s="78">
        <v>1568.2</v>
      </c>
      <c r="P8360" s="78">
        <v>-2240.6</v>
      </c>
      <c r="Q8360" s="26">
        <v>49.83</v>
      </c>
      <c r="R8360" s="27">
        <v>49.8</v>
      </c>
      <c r="S8360" s="27">
        <v>49.98</v>
      </c>
      <c r="T8360" s="27">
        <v>49.63</v>
      </c>
      <c r="U8360" s="28">
        <v>49.84</v>
      </c>
    </row>
    <row r="8361" spans="1:21" x14ac:dyDescent="0.25">
      <c r="A8361" t="s">
        <v>25</v>
      </c>
      <c r="B8361" s="10" t="str">
        <f>VLOOKUP($E8361,'Overview Cluster Days'!$B:$G,3)</f>
        <v>A</v>
      </c>
      <c r="C8361" s="10" t="str">
        <f>VLOOKUP($E8361,'Overview Cluster Days'!$B:$G,5)</f>
        <v>Winter</v>
      </c>
      <c r="D8361" s="10" t="str">
        <f>VLOOKUP($E8361,'Overview Cluster Days'!$B:$G,6)</f>
        <v>Weekday</v>
      </c>
      <c r="E8361" s="10">
        <v>20190204</v>
      </c>
      <c r="F8361" s="11">
        <v>8</v>
      </c>
      <c r="G8361" s="77">
        <v>129.19999999999999</v>
      </c>
      <c r="H8361" s="78">
        <v>7444.7</v>
      </c>
      <c r="I8361" s="78">
        <v>12.6</v>
      </c>
      <c r="J8361" s="78">
        <v>1482.5</v>
      </c>
      <c r="K8361" s="79">
        <v>-2095.4</v>
      </c>
      <c r="L8361" s="77">
        <v>-800.7</v>
      </c>
      <c r="M8361" s="78">
        <v>6817</v>
      </c>
      <c r="N8361" s="78">
        <v>-3447.4</v>
      </c>
      <c r="O8361" s="78">
        <v>246.5</v>
      </c>
      <c r="P8361" s="78">
        <v>-2815.4</v>
      </c>
      <c r="Q8361" s="26">
        <v>58.45</v>
      </c>
      <c r="R8361" s="27">
        <v>57.65</v>
      </c>
      <c r="S8361" s="27">
        <v>67.39</v>
      </c>
      <c r="T8361" s="27">
        <v>57.65</v>
      </c>
      <c r="U8361" s="28">
        <v>59.95</v>
      </c>
    </row>
    <row r="8362" spans="1:21" x14ac:dyDescent="0.25">
      <c r="A8362" t="s">
        <v>25</v>
      </c>
      <c r="B8362" s="10" t="str">
        <f>VLOOKUP($E8362,'Overview Cluster Days'!$B:$G,3)</f>
        <v>A</v>
      </c>
      <c r="C8362" s="10" t="str">
        <f>VLOOKUP($E8362,'Overview Cluster Days'!$B:$G,5)</f>
        <v>Winter</v>
      </c>
      <c r="D8362" s="10" t="str">
        <f>VLOOKUP($E8362,'Overview Cluster Days'!$B:$G,6)</f>
        <v>Weekday</v>
      </c>
      <c r="E8362" s="10">
        <v>20190204</v>
      </c>
      <c r="F8362" s="11">
        <v>9</v>
      </c>
      <c r="G8362" s="77">
        <v>-36.299999999999997</v>
      </c>
      <c r="H8362" s="78">
        <v>6496.2</v>
      </c>
      <c r="I8362" s="78">
        <v>-918.4</v>
      </c>
      <c r="J8362" s="78">
        <v>510</v>
      </c>
      <c r="K8362" s="79">
        <v>-2308.6999999999998</v>
      </c>
      <c r="L8362" s="77">
        <v>-36.299999999999997</v>
      </c>
      <c r="M8362" s="78">
        <v>6216</v>
      </c>
      <c r="N8362" s="78">
        <v>-3161</v>
      </c>
      <c r="O8362" s="78">
        <v>6</v>
      </c>
      <c r="P8362" s="78">
        <v>-3024.7</v>
      </c>
      <c r="Q8362" s="26">
        <v>59.3</v>
      </c>
      <c r="R8362" s="27">
        <v>57.03</v>
      </c>
      <c r="S8362" s="27">
        <v>66.849999999999994</v>
      </c>
      <c r="T8362" s="27">
        <v>57.03</v>
      </c>
      <c r="U8362" s="28">
        <v>59.38</v>
      </c>
    </row>
    <row r="8363" spans="1:21" x14ac:dyDescent="0.25">
      <c r="A8363" t="s">
        <v>25</v>
      </c>
      <c r="B8363" s="10" t="str">
        <f>VLOOKUP($E8363,'Overview Cluster Days'!$B:$G,3)</f>
        <v>A</v>
      </c>
      <c r="C8363" s="10" t="str">
        <f>VLOOKUP($E8363,'Overview Cluster Days'!$B:$G,5)</f>
        <v>Winter</v>
      </c>
      <c r="D8363" s="10" t="str">
        <f>VLOOKUP($E8363,'Overview Cluster Days'!$B:$G,6)</f>
        <v>Weekday</v>
      </c>
      <c r="E8363" s="10">
        <v>20190204</v>
      </c>
      <c r="F8363" s="11">
        <v>10</v>
      </c>
      <c r="G8363" s="77">
        <v>-14.8</v>
      </c>
      <c r="H8363" s="78">
        <v>8425.4</v>
      </c>
      <c r="I8363" s="78">
        <v>538.5</v>
      </c>
      <c r="J8363" s="78">
        <v>373.8</v>
      </c>
      <c r="K8363" s="79">
        <v>-2766.2</v>
      </c>
      <c r="L8363" s="77">
        <v>-1040.9000000000001</v>
      </c>
      <c r="M8363" s="78">
        <v>7489.5</v>
      </c>
      <c r="N8363" s="78">
        <v>-2832.8</v>
      </c>
      <c r="O8363" s="78">
        <v>-129.6</v>
      </c>
      <c r="P8363" s="78">
        <v>-3486.2</v>
      </c>
      <c r="Q8363" s="26">
        <v>58.52</v>
      </c>
      <c r="R8363" s="27">
        <v>55.73</v>
      </c>
      <c r="S8363" s="27">
        <v>66.849999999999994</v>
      </c>
      <c r="T8363" s="27">
        <v>55.73</v>
      </c>
      <c r="U8363" s="28">
        <v>58.4</v>
      </c>
    </row>
    <row r="8364" spans="1:21" x14ac:dyDescent="0.25">
      <c r="A8364" t="s">
        <v>25</v>
      </c>
      <c r="B8364" s="10" t="str">
        <f>VLOOKUP($E8364,'Overview Cluster Days'!$B:$G,3)</f>
        <v>A</v>
      </c>
      <c r="C8364" s="10" t="str">
        <f>VLOOKUP($E8364,'Overview Cluster Days'!$B:$G,5)</f>
        <v>Winter</v>
      </c>
      <c r="D8364" s="10" t="str">
        <f>VLOOKUP($E8364,'Overview Cluster Days'!$B:$G,6)</f>
        <v>Weekday</v>
      </c>
      <c r="E8364" s="10">
        <v>20190204</v>
      </c>
      <c r="F8364" s="11">
        <v>11</v>
      </c>
      <c r="G8364" s="77">
        <v>173.5</v>
      </c>
      <c r="H8364" s="78">
        <v>9475</v>
      </c>
      <c r="I8364" s="78">
        <v>1734.3</v>
      </c>
      <c r="J8364" s="78">
        <v>592.70000000000005</v>
      </c>
      <c r="K8364" s="79">
        <v>-3154.8</v>
      </c>
      <c r="L8364" s="77">
        <v>-852.6</v>
      </c>
      <c r="M8364" s="78">
        <v>7824</v>
      </c>
      <c r="N8364" s="78">
        <v>-3144.7</v>
      </c>
      <c r="O8364" s="78">
        <v>48.1</v>
      </c>
      <c r="P8364" s="78">
        <v>-3874.8</v>
      </c>
      <c r="Q8364" s="26">
        <v>56.06</v>
      </c>
      <c r="R8364" s="27">
        <v>48.39</v>
      </c>
      <c r="S8364" s="27">
        <v>66.900000000000006</v>
      </c>
      <c r="T8364" s="27">
        <v>53</v>
      </c>
      <c r="U8364" s="28">
        <v>53.35</v>
      </c>
    </row>
    <row r="8365" spans="1:21" x14ac:dyDescent="0.25">
      <c r="A8365" t="s">
        <v>25</v>
      </c>
      <c r="B8365" s="10" t="str">
        <f>VLOOKUP($E8365,'Overview Cluster Days'!$B:$G,3)</f>
        <v>A</v>
      </c>
      <c r="C8365" s="10" t="str">
        <f>VLOOKUP($E8365,'Overview Cluster Days'!$B:$G,5)</f>
        <v>Winter</v>
      </c>
      <c r="D8365" s="10" t="str">
        <f>VLOOKUP($E8365,'Overview Cluster Days'!$B:$G,6)</f>
        <v>Weekday</v>
      </c>
      <c r="E8365" s="10">
        <v>20190204</v>
      </c>
      <c r="F8365" s="11">
        <v>12</v>
      </c>
      <c r="G8365" s="77">
        <v>186.5</v>
      </c>
      <c r="H8365" s="78">
        <v>9887</v>
      </c>
      <c r="I8365" s="78">
        <v>1642.4</v>
      </c>
      <c r="J8365" s="78">
        <v>724.6</v>
      </c>
      <c r="K8365" s="79">
        <v>-3512.8</v>
      </c>
      <c r="L8365" s="77">
        <v>-839.6</v>
      </c>
      <c r="M8365" s="78">
        <v>8236</v>
      </c>
      <c r="N8365" s="78">
        <v>-3219</v>
      </c>
      <c r="O8365" s="78">
        <v>55.4</v>
      </c>
      <c r="P8365" s="78">
        <v>-4232.8</v>
      </c>
      <c r="Q8365" s="26">
        <v>55</v>
      </c>
      <c r="R8365" s="27">
        <v>43.83</v>
      </c>
      <c r="S8365" s="27">
        <v>65.8</v>
      </c>
      <c r="T8365" s="27">
        <v>53</v>
      </c>
      <c r="U8365" s="28">
        <v>49.67</v>
      </c>
    </row>
    <row r="8366" spans="1:21" x14ac:dyDescent="0.25">
      <c r="A8366" t="s">
        <v>25</v>
      </c>
      <c r="B8366" s="10" t="str">
        <f>VLOOKUP($E8366,'Overview Cluster Days'!$B:$G,3)</f>
        <v>A</v>
      </c>
      <c r="C8366" s="10" t="str">
        <f>VLOOKUP($E8366,'Overview Cluster Days'!$B:$G,5)</f>
        <v>Winter</v>
      </c>
      <c r="D8366" s="10" t="str">
        <f>VLOOKUP($E8366,'Overview Cluster Days'!$B:$G,6)</f>
        <v>Weekday</v>
      </c>
      <c r="E8366" s="10">
        <v>20190204</v>
      </c>
      <c r="F8366" s="11">
        <v>13</v>
      </c>
      <c r="G8366" s="77">
        <v>266.60000000000002</v>
      </c>
      <c r="H8366" s="78">
        <v>10097</v>
      </c>
      <c r="I8366" s="78">
        <v>903.6</v>
      </c>
      <c r="J8366" s="78">
        <v>1010.9</v>
      </c>
      <c r="K8366" s="79">
        <v>-3667</v>
      </c>
      <c r="L8366" s="77">
        <v>-759.5</v>
      </c>
      <c r="M8366" s="78">
        <v>8446</v>
      </c>
      <c r="N8366" s="78">
        <v>-3176.8</v>
      </c>
      <c r="O8366" s="78">
        <v>-124.7</v>
      </c>
      <c r="P8366" s="78">
        <v>-4385</v>
      </c>
      <c r="Q8366" s="26">
        <v>51.25</v>
      </c>
      <c r="R8366" s="27">
        <v>42.36</v>
      </c>
      <c r="S8366" s="27">
        <v>62.38</v>
      </c>
      <c r="T8366" s="27">
        <v>49.5</v>
      </c>
      <c r="U8366" s="28">
        <v>47.65</v>
      </c>
    </row>
    <row r="8367" spans="1:21" x14ac:dyDescent="0.25">
      <c r="A8367" t="s">
        <v>25</v>
      </c>
      <c r="B8367" s="10" t="str">
        <f>VLOOKUP($E8367,'Overview Cluster Days'!$B:$G,3)</f>
        <v>A</v>
      </c>
      <c r="C8367" s="10" t="str">
        <f>VLOOKUP($E8367,'Overview Cluster Days'!$B:$G,5)</f>
        <v>Winter</v>
      </c>
      <c r="D8367" s="10" t="str">
        <f>VLOOKUP($E8367,'Overview Cluster Days'!$B:$G,6)</f>
        <v>Weekday</v>
      </c>
      <c r="E8367" s="10">
        <v>20190204</v>
      </c>
      <c r="F8367" s="11">
        <v>14</v>
      </c>
      <c r="G8367" s="77">
        <v>-53.1</v>
      </c>
      <c r="H8367" s="78">
        <v>10871.4</v>
      </c>
      <c r="I8367" s="78">
        <v>1315.9</v>
      </c>
      <c r="J8367" s="78">
        <v>887.7</v>
      </c>
      <c r="K8367" s="79">
        <v>-3729</v>
      </c>
      <c r="L8367" s="77">
        <v>-1079.2</v>
      </c>
      <c r="M8367" s="78">
        <v>9220.4</v>
      </c>
      <c r="N8367" s="78">
        <v>-3513.1</v>
      </c>
      <c r="O8367" s="78">
        <v>-181.1</v>
      </c>
      <c r="P8367" s="78">
        <v>-4447</v>
      </c>
      <c r="Q8367" s="26">
        <v>50.6</v>
      </c>
      <c r="R8367" s="27">
        <v>40.409999999999997</v>
      </c>
      <c r="S8367" s="27">
        <v>61.04</v>
      </c>
      <c r="T8367" s="27">
        <v>45.1</v>
      </c>
      <c r="U8367" s="28">
        <v>59.18</v>
      </c>
    </row>
    <row r="8368" spans="1:21" x14ac:dyDescent="0.25">
      <c r="A8368" t="s">
        <v>25</v>
      </c>
      <c r="B8368" s="10" t="str">
        <f>VLOOKUP($E8368,'Overview Cluster Days'!$B:$G,3)</f>
        <v>A</v>
      </c>
      <c r="C8368" s="10" t="str">
        <f>VLOOKUP($E8368,'Overview Cluster Days'!$B:$G,5)</f>
        <v>Winter</v>
      </c>
      <c r="D8368" s="10" t="str">
        <f>VLOOKUP($E8368,'Overview Cluster Days'!$B:$G,6)</f>
        <v>Weekday</v>
      </c>
      <c r="E8368" s="10">
        <v>20190204</v>
      </c>
      <c r="F8368" s="11">
        <v>15</v>
      </c>
      <c r="G8368" s="77">
        <v>-178.2</v>
      </c>
      <c r="H8368" s="78">
        <v>11094.6</v>
      </c>
      <c r="I8368" s="78">
        <v>1203.4000000000001</v>
      </c>
      <c r="J8368" s="78">
        <v>862</v>
      </c>
      <c r="K8368" s="79">
        <v>-3696.5</v>
      </c>
      <c r="L8368" s="77">
        <v>-1204.3</v>
      </c>
      <c r="M8368" s="78">
        <v>9443.6</v>
      </c>
      <c r="N8368" s="78">
        <v>-3871.9</v>
      </c>
      <c r="O8368" s="78">
        <v>47.1</v>
      </c>
      <c r="P8368" s="78">
        <v>-4414.5</v>
      </c>
      <c r="Q8368" s="26">
        <v>46</v>
      </c>
      <c r="R8368" s="27">
        <v>41.21</v>
      </c>
      <c r="S8368" s="27">
        <v>59.57</v>
      </c>
      <c r="T8368" s="27">
        <v>45.3</v>
      </c>
      <c r="U8368" s="28">
        <v>59.94</v>
      </c>
    </row>
    <row r="8369" spans="1:21" x14ac:dyDescent="0.25">
      <c r="A8369" t="s">
        <v>25</v>
      </c>
      <c r="B8369" s="10" t="str">
        <f>VLOOKUP($E8369,'Overview Cluster Days'!$B:$G,3)</f>
        <v>A</v>
      </c>
      <c r="C8369" s="10" t="str">
        <f>VLOOKUP($E8369,'Overview Cluster Days'!$B:$G,5)</f>
        <v>Winter</v>
      </c>
      <c r="D8369" s="10" t="str">
        <f>VLOOKUP($E8369,'Overview Cluster Days'!$B:$G,6)</f>
        <v>Weekday</v>
      </c>
      <c r="E8369" s="10">
        <v>20190204</v>
      </c>
      <c r="F8369" s="11">
        <v>16</v>
      </c>
      <c r="G8369" s="77">
        <v>-245.5</v>
      </c>
      <c r="H8369" s="78">
        <v>11283.1</v>
      </c>
      <c r="I8369" s="78">
        <v>1758</v>
      </c>
      <c r="J8369" s="78">
        <v>771.8</v>
      </c>
      <c r="K8369" s="79">
        <v>-3601.1</v>
      </c>
      <c r="L8369" s="77">
        <v>-1271.5999999999999</v>
      </c>
      <c r="M8369" s="78">
        <v>9905.1</v>
      </c>
      <c r="N8369" s="78">
        <v>-4158.8999999999996</v>
      </c>
      <c r="O8369" s="78">
        <v>-150.5</v>
      </c>
      <c r="P8369" s="78">
        <v>-4324.1000000000004</v>
      </c>
      <c r="Q8369" s="26">
        <v>50.6</v>
      </c>
      <c r="R8369" s="27">
        <v>45.88</v>
      </c>
      <c r="S8369" s="27">
        <v>55.97</v>
      </c>
      <c r="T8369" s="27">
        <v>45.88</v>
      </c>
      <c r="U8369" s="28">
        <v>60.65</v>
      </c>
    </row>
    <row r="8370" spans="1:21" x14ac:dyDescent="0.25">
      <c r="A8370" t="s">
        <v>25</v>
      </c>
      <c r="B8370" s="10" t="str">
        <f>VLOOKUP($E8370,'Overview Cluster Days'!$B:$G,3)</f>
        <v>A</v>
      </c>
      <c r="C8370" s="10" t="str">
        <f>VLOOKUP($E8370,'Overview Cluster Days'!$B:$G,5)</f>
        <v>Winter</v>
      </c>
      <c r="D8370" s="10" t="str">
        <f>VLOOKUP($E8370,'Overview Cluster Days'!$B:$G,6)</f>
        <v>Weekday</v>
      </c>
      <c r="E8370" s="10">
        <v>20190204</v>
      </c>
      <c r="F8370" s="11">
        <v>17</v>
      </c>
      <c r="G8370" s="77">
        <v>-151</v>
      </c>
      <c r="H8370" s="78">
        <v>11789.1</v>
      </c>
      <c r="I8370" s="78">
        <v>1361.1</v>
      </c>
      <c r="J8370" s="78">
        <v>608.29999999999995</v>
      </c>
      <c r="K8370" s="79">
        <v>-3343.2</v>
      </c>
      <c r="L8370" s="77">
        <v>-151</v>
      </c>
      <c r="M8370" s="78">
        <v>10277.4</v>
      </c>
      <c r="N8370" s="78">
        <v>-5843.3</v>
      </c>
      <c r="O8370" s="78">
        <v>-216.9</v>
      </c>
      <c r="P8370" s="78">
        <v>-4066.2</v>
      </c>
      <c r="Q8370" s="26">
        <v>53.9</v>
      </c>
      <c r="R8370" s="27">
        <v>48.01</v>
      </c>
      <c r="S8370" s="27">
        <v>53.75</v>
      </c>
      <c r="T8370" s="27">
        <v>48.01</v>
      </c>
      <c r="U8370" s="28">
        <v>60.94</v>
      </c>
    </row>
    <row r="8371" spans="1:21" x14ac:dyDescent="0.25">
      <c r="A8371" t="s">
        <v>25</v>
      </c>
      <c r="B8371" s="10" t="str">
        <f>VLOOKUP($E8371,'Overview Cluster Days'!$B:$G,3)</f>
        <v>A</v>
      </c>
      <c r="C8371" s="10" t="str">
        <f>VLOOKUP($E8371,'Overview Cluster Days'!$B:$G,5)</f>
        <v>Winter</v>
      </c>
      <c r="D8371" s="10" t="str">
        <f>VLOOKUP($E8371,'Overview Cluster Days'!$B:$G,6)</f>
        <v>Weekday</v>
      </c>
      <c r="E8371" s="10">
        <v>20190204</v>
      </c>
      <c r="F8371" s="11">
        <v>18</v>
      </c>
      <c r="G8371" s="77">
        <v>70.900000000000006</v>
      </c>
      <c r="H8371" s="78">
        <v>10859.9</v>
      </c>
      <c r="I8371" s="78">
        <v>2321.3000000000002</v>
      </c>
      <c r="J8371" s="78">
        <v>622.6</v>
      </c>
      <c r="K8371" s="79">
        <v>-3679.8</v>
      </c>
      <c r="L8371" s="77">
        <v>-955.2</v>
      </c>
      <c r="M8371" s="78">
        <v>10149.5</v>
      </c>
      <c r="N8371" s="78">
        <v>-4484.2</v>
      </c>
      <c r="O8371" s="78">
        <v>-307.3</v>
      </c>
      <c r="P8371" s="78">
        <v>-4402.8</v>
      </c>
      <c r="Q8371" s="26">
        <v>61.74</v>
      </c>
      <c r="R8371" s="27">
        <v>53.78</v>
      </c>
      <c r="S8371" s="27">
        <v>63.01</v>
      </c>
      <c r="T8371" s="27">
        <v>53.78</v>
      </c>
      <c r="U8371" s="28">
        <v>60.93</v>
      </c>
    </row>
    <row r="8372" spans="1:21" x14ac:dyDescent="0.25">
      <c r="A8372" t="s">
        <v>25</v>
      </c>
      <c r="B8372" s="10" t="str">
        <f>VLOOKUP($E8372,'Overview Cluster Days'!$B:$G,3)</f>
        <v>A</v>
      </c>
      <c r="C8372" s="10" t="str">
        <f>VLOOKUP($E8372,'Overview Cluster Days'!$B:$G,5)</f>
        <v>Winter</v>
      </c>
      <c r="D8372" s="10" t="str">
        <f>VLOOKUP($E8372,'Overview Cluster Days'!$B:$G,6)</f>
        <v>Weekday</v>
      </c>
      <c r="E8372" s="10">
        <v>20190204</v>
      </c>
      <c r="F8372" s="11">
        <v>19</v>
      </c>
      <c r="G8372" s="77">
        <v>-164.9</v>
      </c>
      <c r="H8372" s="78">
        <v>10482.200000000001</v>
      </c>
      <c r="I8372" s="78">
        <v>1610</v>
      </c>
      <c r="J8372" s="78">
        <v>1106.0999999999999</v>
      </c>
      <c r="K8372" s="79">
        <v>-3842.9</v>
      </c>
      <c r="L8372" s="77">
        <v>-1191</v>
      </c>
      <c r="M8372" s="78">
        <v>9614.7999999999993</v>
      </c>
      <c r="N8372" s="78">
        <v>-3728</v>
      </c>
      <c r="O8372" s="78">
        <v>-131.9</v>
      </c>
      <c r="P8372" s="78">
        <v>-4563.8999999999996</v>
      </c>
      <c r="Q8372" s="26">
        <v>66.02</v>
      </c>
      <c r="R8372" s="27">
        <v>52.73</v>
      </c>
      <c r="S8372" s="27">
        <v>68.069999999999993</v>
      </c>
      <c r="T8372" s="27">
        <v>52.73</v>
      </c>
      <c r="U8372" s="28">
        <v>60.02</v>
      </c>
    </row>
    <row r="8373" spans="1:21" x14ac:dyDescent="0.25">
      <c r="A8373" t="s">
        <v>25</v>
      </c>
      <c r="B8373" s="10" t="str">
        <f>VLOOKUP($E8373,'Overview Cluster Days'!$B:$G,3)</f>
        <v>A</v>
      </c>
      <c r="C8373" s="10" t="str">
        <f>VLOOKUP($E8373,'Overview Cluster Days'!$B:$G,5)</f>
        <v>Winter</v>
      </c>
      <c r="D8373" s="10" t="str">
        <f>VLOOKUP($E8373,'Overview Cluster Days'!$B:$G,6)</f>
        <v>Weekday</v>
      </c>
      <c r="E8373" s="10">
        <v>20190204</v>
      </c>
      <c r="F8373" s="11">
        <v>20</v>
      </c>
      <c r="G8373" s="77">
        <v>207.7</v>
      </c>
      <c r="H8373" s="78">
        <v>10411.799999999999</v>
      </c>
      <c r="I8373" s="78">
        <v>1852.4</v>
      </c>
      <c r="J8373" s="78">
        <v>716</v>
      </c>
      <c r="K8373" s="79">
        <v>-3940.4</v>
      </c>
      <c r="L8373" s="77">
        <v>-818.4</v>
      </c>
      <c r="M8373" s="78">
        <v>8810.2999999999993</v>
      </c>
      <c r="N8373" s="78">
        <v>-3415.7</v>
      </c>
      <c r="O8373" s="78">
        <v>85.2</v>
      </c>
      <c r="P8373" s="78">
        <v>-4661.3999999999996</v>
      </c>
      <c r="Q8373" s="26">
        <v>65.92</v>
      </c>
      <c r="R8373" s="27">
        <v>44.04</v>
      </c>
      <c r="S8373" s="27">
        <v>70.11</v>
      </c>
      <c r="T8373" s="27">
        <v>44.04</v>
      </c>
      <c r="U8373" s="28">
        <v>59.94</v>
      </c>
    </row>
    <row r="8374" spans="1:21" x14ac:dyDescent="0.25">
      <c r="A8374" t="s">
        <v>25</v>
      </c>
      <c r="B8374" s="10" t="str">
        <f>VLOOKUP($E8374,'Overview Cluster Days'!$B:$G,3)</f>
        <v>A</v>
      </c>
      <c r="C8374" s="10" t="str">
        <f>VLOOKUP($E8374,'Overview Cluster Days'!$B:$G,5)</f>
        <v>Winter</v>
      </c>
      <c r="D8374" s="10" t="str">
        <f>VLOOKUP($E8374,'Overview Cluster Days'!$B:$G,6)</f>
        <v>Weekday</v>
      </c>
      <c r="E8374" s="10">
        <v>20190204</v>
      </c>
      <c r="F8374" s="11">
        <v>21</v>
      </c>
      <c r="G8374" s="77">
        <v>434.7</v>
      </c>
      <c r="H8374" s="78">
        <v>10449.700000000001</v>
      </c>
      <c r="I8374" s="78">
        <v>2340.8000000000002</v>
      </c>
      <c r="J8374" s="78">
        <v>557</v>
      </c>
      <c r="K8374" s="79">
        <v>-4201.8999999999996</v>
      </c>
      <c r="L8374" s="77">
        <v>-591.4</v>
      </c>
      <c r="M8374" s="78">
        <v>8798.7000000000007</v>
      </c>
      <c r="N8374" s="78">
        <v>-3075.4</v>
      </c>
      <c r="O8374" s="78">
        <v>-209</v>
      </c>
      <c r="P8374" s="78">
        <v>-4922.8999999999996</v>
      </c>
      <c r="Q8374" s="26">
        <v>56.12</v>
      </c>
      <c r="R8374" s="27">
        <v>40.17</v>
      </c>
      <c r="S8374" s="27">
        <v>66.23</v>
      </c>
      <c r="T8374" s="27">
        <v>41.1</v>
      </c>
      <c r="U8374" s="28">
        <v>46.58</v>
      </c>
    </row>
    <row r="8375" spans="1:21" x14ac:dyDescent="0.25">
      <c r="A8375" t="s">
        <v>25</v>
      </c>
      <c r="B8375" s="10" t="str">
        <f>VLOOKUP($E8375,'Overview Cluster Days'!$B:$G,3)</f>
        <v>A</v>
      </c>
      <c r="C8375" s="10" t="str">
        <f>VLOOKUP($E8375,'Overview Cluster Days'!$B:$G,5)</f>
        <v>Winter</v>
      </c>
      <c r="D8375" s="10" t="str">
        <f>VLOOKUP($E8375,'Overview Cluster Days'!$B:$G,6)</f>
        <v>Weekday</v>
      </c>
      <c r="E8375" s="10">
        <v>20190204</v>
      </c>
      <c r="F8375" s="11">
        <v>22</v>
      </c>
      <c r="G8375" s="77">
        <v>593.6</v>
      </c>
      <c r="H8375" s="78">
        <v>10881.7</v>
      </c>
      <c r="I8375" s="78">
        <v>1819.4</v>
      </c>
      <c r="J8375" s="78">
        <v>601.70000000000005</v>
      </c>
      <c r="K8375" s="79">
        <v>-3773.3</v>
      </c>
      <c r="L8375" s="77">
        <v>-432.5</v>
      </c>
      <c r="M8375" s="78">
        <v>9230.7000000000007</v>
      </c>
      <c r="N8375" s="78">
        <v>-4511.8</v>
      </c>
      <c r="O8375" s="78">
        <v>205.9</v>
      </c>
      <c r="P8375" s="78">
        <v>-4492.3</v>
      </c>
      <c r="Q8375" s="26">
        <v>53.1</v>
      </c>
      <c r="R8375" s="27">
        <v>38.6</v>
      </c>
      <c r="S8375" s="27">
        <v>61.14</v>
      </c>
      <c r="T8375" s="27">
        <v>44.9</v>
      </c>
      <c r="U8375" s="28">
        <v>47.69</v>
      </c>
    </row>
    <row r="8376" spans="1:21" x14ac:dyDescent="0.25">
      <c r="A8376" t="s">
        <v>25</v>
      </c>
      <c r="B8376" s="10" t="str">
        <f>VLOOKUP($E8376,'Overview Cluster Days'!$B:$G,3)</f>
        <v>A</v>
      </c>
      <c r="C8376" s="10" t="str">
        <f>VLOOKUP($E8376,'Overview Cluster Days'!$B:$G,5)</f>
        <v>Winter</v>
      </c>
      <c r="D8376" s="10" t="str">
        <f>VLOOKUP($E8376,'Overview Cluster Days'!$B:$G,6)</f>
        <v>Weekday</v>
      </c>
      <c r="E8376" s="10">
        <v>20190204</v>
      </c>
      <c r="F8376" s="11">
        <v>23</v>
      </c>
      <c r="G8376" s="77">
        <v>423.6</v>
      </c>
      <c r="H8376" s="78">
        <v>11036.7</v>
      </c>
      <c r="I8376" s="78">
        <v>-455.5</v>
      </c>
      <c r="J8376" s="78">
        <v>522.5</v>
      </c>
      <c r="K8376" s="79">
        <v>-3425.4</v>
      </c>
      <c r="L8376" s="77">
        <v>-581.20000000000005</v>
      </c>
      <c r="M8376" s="78">
        <v>9449.7999999999993</v>
      </c>
      <c r="N8376" s="78">
        <v>-5523.7</v>
      </c>
      <c r="O8376" s="78">
        <v>191.5</v>
      </c>
      <c r="P8376" s="78">
        <v>-3536.4</v>
      </c>
      <c r="Q8376" s="26">
        <v>55</v>
      </c>
      <c r="R8376" s="27">
        <v>40.020000000000003</v>
      </c>
      <c r="S8376" s="27">
        <v>60.52</v>
      </c>
      <c r="T8376" s="27">
        <v>40.380000000000003</v>
      </c>
      <c r="U8376" s="28">
        <v>48.94</v>
      </c>
    </row>
    <row r="8377" spans="1:21" x14ac:dyDescent="0.25">
      <c r="A8377" t="s">
        <v>25</v>
      </c>
      <c r="B8377" s="10" t="str">
        <f>VLOOKUP($E8377,'Overview Cluster Days'!$B:$G,3)</f>
        <v>A</v>
      </c>
      <c r="C8377" s="10" t="str">
        <f>VLOOKUP($E8377,'Overview Cluster Days'!$B:$G,5)</f>
        <v>Winter</v>
      </c>
      <c r="D8377" s="10" t="str">
        <f>VLOOKUP($E8377,'Overview Cluster Days'!$B:$G,6)</f>
        <v>Weekday</v>
      </c>
      <c r="E8377" s="10">
        <v>20190204</v>
      </c>
      <c r="F8377" s="11">
        <v>24</v>
      </c>
      <c r="G8377" s="77">
        <v>302.7</v>
      </c>
      <c r="H8377" s="78">
        <v>10449.700000000001</v>
      </c>
      <c r="I8377" s="78">
        <v>-2127.3000000000002</v>
      </c>
      <c r="J8377" s="78">
        <v>226.5</v>
      </c>
      <c r="K8377" s="79">
        <v>-3031.9</v>
      </c>
      <c r="L8377" s="77">
        <v>-146.4</v>
      </c>
      <c r="M8377" s="78">
        <v>9198.2999999999993</v>
      </c>
      <c r="N8377" s="78">
        <v>-6434.5</v>
      </c>
      <c r="O8377" s="78">
        <v>-104.5</v>
      </c>
      <c r="P8377" s="78">
        <v>-2512.9</v>
      </c>
      <c r="Q8377" s="26">
        <v>59.23</v>
      </c>
      <c r="R8377" s="27">
        <v>34.130000000000003</v>
      </c>
      <c r="S8377" s="27">
        <v>57.67</v>
      </c>
      <c r="T8377" s="27">
        <v>37</v>
      </c>
      <c r="U8377" s="28">
        <v>45.38</v>
      </c>
    </row>
    <row r="8378" spans="1:21" x14ac:dyDescent="0.25">
      <c r="A8378" t="s">
        <v>25</v>
      </c>
      <c r="B8378" s="10" t="str">
        <f>VLOOKUP($E8378,'Overview Cluster Days'!$B:$G,3)</f>
        <v>C</v>
      </c>
      <c r="C8378" s="10" t="str">
        <f>VLOOKUP($E8378,'Overview Cluster Days'!$B:$G,5)</f>
        <v>Winter</v>
      </c>
      <c r="D8378" s="10" t="str">
        <f>VLOOKUP($E8378,'Overview Cluster Days'!$B:$G,6)</f>
        <v>Weekday</v>
      </c>
      <c r="E8378" s="10">
        <v>20190205</v>
      </c>
      <c r="F8378" s="11">
        <v>1</v>
      </c>
      <c r="G8378" s="77">
        <v>-162.6</v>
      </c>
      <c r="H8378" s="78">
        <v>7294.7</v>
      </c>
      <c r="I8378" s="78">
        <v>-198.1</v>
      </c>
      <c r="J8378" s="78">
        <v>-394.6</v>
      </c>
      <c r="K8378" s="79">
        <v>-4506.2</v>
      </c>
      <c r="L8378" s="77">
        <v>-1075.3</v>
      </c>
      <c r="M8378" s="78">
        <v>7631.7</v>
      </c>
      <c r="N8378" s="78">
        <v>-2152.6</v>
      </c>
      <c r="O8378" s="78">
        <v>-725.6</v>
      </c>
      <c r="P8378" s="78">
        <v>-3678.2</v>
      </c>
      <c r="Q8378" s="26">
        <v>50.2</v>
      </c>
      <c r="R8378" s="27">
        <v>27.8</v>
      </c>
      <c r="S8378" s="27">
        <v>60.2</v>
      </c>
      <c r="T8378" s="27">
        <v>27.8</v>
      </c>
      <c r="U8378" s="28">
        <v>34.549999999999997</v>
      </c>
    </row>
    <row r="8379" spans="1:21" x14ac:dyDescent="0.25">
      <c r="A8379" t="s">
        <v>25</v>
      </c>
      <c r="B8379" s="10" t="str">
        <f>VLOOKUP($E8379,'Overview Cluster Days'!$B:$G,3)</f>
        <v>C</v>
      </c>
      <c r="C8379" s="10" t="str">
        <f>VLOOKUP($E8379,'Overview Cluster Days'!$B:$G,5)</f>
        <v>Winter</v>
      </c>
      <c r="D8379" s="10" t="str">
        <f>VLOOKUP($E8379,'Overview Cluster Days'!$B:$G,6)</f>
        <v>Weekday</v>
      </c>
      <c r="E8379" s="10">
        <v>20190205</v>
      </c>
      <c r="F8379" s="11">
        <v>2</v>
      </c>
      <c r="G8379" s="77">
        <v>-332</v>
      </c>
      <c r="H8379" s="78">
        <v>8244.4</v>
      </c>
      <c r="I8379" s="78">
        <v>-417.5</v>
      </c>
      <c r="J8379" s="78">
        <v>-73.5</v>
      </c>
      <c r="K8379" s="79">
        <v>-4221.8999999999996</v>
      </c>
      <c r="L8379" s="77">
        <v>-1244.7</v>
      </c>
      <c r="M8379" s="78">
        <v>8173.4</v>
      </c>
      <c r="N8379" s="78">
        <v>-3114.5</v>
      </c>
      <c r="O8379" s="78">
        <v>-484.3</v>
      </c>
      <c r="P8379" s="78">
        <v>-3329.9</v>
      </c>
      <c r="Q8379" s="26">
        <v>48.05</v>
      </c>
      <c r="R8379" s="27">
        <v>36.18</v>
      </c>
      <c r="S8379" s="27">
        <v>55.03</v>
      </c>
      <c r="T8379" s="27">
        <v>36.18</v>
      </c>
      <c r="U8379" s="28">
        <v>40.090000000000003</v>
      </c>
    </row>
    <row r="8380" spans="1:21" x14ac:dyDescent="0.25">
      <c r="A8380" t="s">
        <v>25</v>
      </c>
      <c r="B8380" s="10" t="str">
        <f>VLOOKUP($E8380,'Overview Cluster Days'!$B:$G,3)</f>
        <v>C</v>
      </c>
      <c r="C8380" s="10" t="str">
        <f>VLOOKUP($E8380,'Overview Cluster Days'!$B:$G,5)</f>
        <v>Winter</v>
      </c>
      <c r="D8380" s="10" t="str">
        <f>VLOOKUP($E8380,'Overview Cluster Days'!$B:$G,6)</f>
        <v>Weekday</v>
      </c>
      <c r="E8380" s="10">
        <v>20190205</v>
      </c>
      <c r="F8380" s="11">
        <v>3</v>
      </c>
      <c r="G8380" s="77">
        <v>-359.9</v>
      </c>
      <c r="H8380" s="78">
        <v>8966.5</v>
      </c>
      <c r="I8380" s="78">
        <v>-63.1</v>
      </c>
      <c r="J8380" s="78">
        <v>264.39999999999998</v>
      </c>
      <c r="K8380" s="79">
        <v>-3970.7</v>
      </c>
      <c r="L8380" s="77">
        <v>-1289.8</v>
      </c>
      <c r="M8380" s="78">
        <v>8895.5</v>
      </c>
      <c r="N8380" s="78">
        <v>-3807</v>
      </c>
      <c r="O8380" s="78">
        <v>-720</v>
      </c>
      <c r="P8380" s="78">
        <v>-3078.7</v>
      </c>
      <c r="Q8380" s="26">
        <v>47.12</v>
      </c>
      <c r="R8380" s="27">
        <v>38.299999999999997</v>
      </c>
      <c r="S8380" s="27">
        <v>52.31</v>
      </c>
      <c r="T8380" s="27">
        <v>38.299999999999997</v>
      </c>
      <c r="U8380" s="28">
        <v>41.21</v>
      </c>
    </row>
    <row r="8381" spans="1:21" x14ac:dyDescent="0.25">
      <c r="A8381" t="s">
        <v>25</v>
      </c>
      <c r="B8381" s="10" t="str">
        <f>VLOOKUP($E8381,'Overview Cluster Days'!$B:$G,3)</f>
        <v>C</v>
      </c>
      <c r="C8381" s="10" t="str">
        <f>VLOOKUP($E8381,'Overview Cluster Days'!$B:$G,5)</f>
        <v>Winter</v>
      </c>
      <c r="D8381" s="10" t="str">
        <f>VLOOKUP($E8381,'Overview Cluster Days'!$B:$G,6)</f>
        <v>Weekday</v>
      </c>
      <c r="E8381" s="10">
        <v>20190205</v>
      </c>
      <c r="F8381" s="11">
        <v>4</v>
      </c>
      <c r="G8381" s="77">
        <v>-236.9</v>
      </c>
      <c r="H8381" s="78">
        <v>9475.2999999999993</v>
      </c>
      <c r="I8381" s="78">
        <v>1119.5999999999999</v>
      </c>
      <c r="J8381" s="78">
        <v>623.5</v>
      </c>
      <c r="K8381" s="79">
        <v>-4132.3</v>
      </c>
      <c r="L8381" s="77">
        <v>-1121.2</v>
      </c>
      <c r="M8381" s="78">
        <v>9296.2999999999993</v>
      </c>
      <c r="N8381" s="78">
        <v>-4453.3</v>
      </c>
      <c r="O8381" s="78">
        <v>-468.5</v>
      </c>
      <c r="P8381" s="78">
        <v>-3253.3</v>
      </c>
      <c r="Q8381" s="26">
        <v>45.43</v>
      </c>
      <c r="R8381" s="27">
        <v>38.619999999999997</v>
      </c>
      <c r="S8381" s="27">
        <v>49.38</v>
      </c>
      <c r="T8381" s="27">
        <v>38.619999999999997</v>
      </c>
      <c r="U8381" s="28">
        <v>40.86</v>
      </c>
    </row>
    <row r="8382" spans="1:21" x14ac:dyDescent="0.25">
      <c r="A8382" t="s">
        <v>25</v>
      </c>
      <c r="B8382" s="10" t="str">
        <f>VLOOKUP($E8382,'Overview Cluster Days'!$B:$G,3)</f>
        <v>C</v>
      </c>
      <c r="C8382" s="10" t="str">
        <f>VLOOKUP($E8382,'Overview Cluster Days'!$B:$G,5)</f>
        <v>Winter</v>
      </c>
      <c r="D8382" s="10" t="str">
        <f>VLOOKUP($E8382,'Overview Cluster Days'!$B:$G,6)</f>
        <v>Weekday</v>
      </c>
      <c r="E8382" s="10">
        <v>20190205</v>
      </c>
      <c r="F8382" s="11">
        <v>5</v>
      </c>
      <c r="G8382" s="77">
        <v>-319.5</v>
      </c>
      <c r="H8382" s="78">
        <v>10156.799999999999</v>
      </c>
      <c r="I8382" s="78">
        <v>1044.2</v>
      </c>
      <c r="J8382" s="78">
        <v>765</v>
      </c>
      <c r="K8382" s="79">
        <v>-3959.9</v>
      </c>
      <c r="L8382" s="77">
        <v>-1138</v>
      </c>
      <c r="M8382" s="78">
        <v>9552.2999999999993</v>
      </c>
      <c r="N8382" s="78">
        <v>-5006.3999999999996</v>
      </c>
      <c r="O8382" s="78">
        <v>-327</v>
      </c>
      <c r="P8382" s="78">
        <v>-3080.9</v>
      </c>
      <c r="Q8382" s="26">
        <v>45</v>
      </c>
      <c r="R8382" s="27">
        <v>38.51</v>
      </c>
      <c r="S8382" s="27">
        <v>48.77</v>
      </c>
      <c r="T8382" s="27">
        <v>38.51</v>
      </c>
      <c r="U8382" s="28">
        <v>40.619999999999997</v>
      </c>
    </row>
    <row r="8383" spans="1:21" x14ac:dyDescent="0.25">
      <c r="A8383" t="s">
        <v>25</v>
      </c>
      <c r="B8383" s="10" t="str">
        <f>VLOOKUP($E8383,'Overview Cluster Days'!$B:$G,3)</f>
        <v>C</v>
      </c>
      <c r="C8383" s="10" t="str">
        <f>VLOOKUP($E8383,'Overview Cluster Days'!$B:$G,5)</f>
        <v>Winter</v>
      </c>
      <c r="D8383" s="10" t="str">
        <f>VLOOKUP($E8383,'Overview Cluster Days'!$B:$G,6)</f>
        <v>Weekday</v>
      </c>
      <c r="E8383" s="10">
        <v>20190205</v>
      </c>
      <c r="F8383" s="11">
        <v>6</v>
      </c>
      <c r="G8383" s="77">
        <v>-854.6</v>
      </c>
      <c r="H8383" s="78">
        <v>10208.6</v>
      </c>
      <c r="I8383" s="78">
        <v>-357</v>
      </c>
      <c r="J8383" s="78">
        <v>1225.3</v>
      </c>
      <c r="K8383" s="79">
        <v>-4162</v>
      </c>
      <c r="L8383" s="77">
        <v>-1673.1</v>
      </c>
      <c r="M8383" s="78">
        <v>8913.1</v>
      </c>
      <c r="N8383" s="78">
        <v>-4151.3</v>
      </c>
      <c r="O8383" s="78">
        <v>194.3</v>
      </c>
      <c r="P8383" s="78">
        <v>-3283</v>
      </c>
      <c r="Q8383" s="26">
        <v>46.74</v>
      </c>
      <c r="R8383" s="27">
        <v>39.99</v>
      </c>
      <c r="S8383" s="27">
        <v>50.62</v>
      </c>
      <c r="T8383" s="27">
        <v>39.99</v>
      </c>
      <c r="U8383" s="28">
        <v>42.18</v>
      </c>
    </row>
    <row r="8384" spans="1:21" x14ac:dyDescent="0.25">
      <c r="A8384" t="s">
        <v>25</v>
      </c>
      <c r="B8384" s="10" t="str">
        <f>VLOOKUP($E8384,'Overview Cluster Days'!$B:$G,3)</f>
        <v>C</v>
      </c>
      <c r="C8384" s="10" t="str">
        <f>VLOOKUP($E8384,'Overview Cluster Days'!$B:$G,5)</f>
        <v>Winter</v>
      </c>
      <c r="D8384" s="10" t="str">
        <f>VLOOKUP($E8384,'Overview Cluster Days'!$B:$G,6)</f>
        <v>Weekday</v>
      </c>
      <c r="E8384" s="10">
        <v>20190205</v>
      </c>
      <c r="F8384" s="11">
        <v>7</v>
      </c>
      <c r="G8384" s="77">
        <v>-1196</v>
      </c>
      <c r="H8384" s="78">
        <v>9127.5</v>
      </c>
      <c r="I8384" s="78">
        <v>-2437.9</v>
      </c>
      <c r="J8384" s="78">
        <v>1692.7</v>
      </c>
      <c r="K8384" s="79">
        <v>-4207.6000000000004</v>
      </c>
      <c r="L8384" s="77">
        <v>-2036.7</v>
      </c>
      <c r="M8384" s="78">
        <v>8725.9</v>
      </c>
      <c r="N8384" s="78">
        <v>-3642.2</v>
      </c>
      <c r="O8384" s="78">
        <v>987.6</v>
      </c>
      <c r="P8384" s="78">
        <v>-4034.6</v>
      </c>
      <c r="Q8384" s="26">
        <v>52.16</v>
      </c>
      <c r="R8384" s="27">
        <v>47.51</v>
      </c>
      <c r="S8384" s="27">
        <v>61.28</v>
      </c>
      <c r="T8384" s="27">
        <v>47.51</v>
      </c>
      <c r="U8384" s="28">
        <v>57.23</v>
      </c>
    </row>
    <row r="8385" spans="1:21" x14ac:dyDescent="0.25">
      <c r="A8385" t="s">
        <v>25</v>
      </c>
      <c r="B8385" s="10" t="str">
        <f>VLOOKUP($E8385,'Overview Cluster Days'!$B:$G,3)</f>
        <v>C</v>
      </c>
      <c r="C8385" s="10" t="str">
        <f>VLOOKUP($E8385,'Overview Cluster Days'!$B:$G,5)</f>
        <v>Winter</v>
      </c>
      <c r="D8385" s="10" t="str">
        <f>VLOOKUP($E8385,'Overview Cluster Days'!$B:$G,6)</f>
        <v>Weekday</v>
      </c>
      <c r="E8385" s="10">
        <v>20190205</v>
      </c>
      <c r="F8385" s="11">
        <v>8</v>
      </c>
      <c r="G8385" s="77">
        <v>-1452.8</v>
      </c>
      <c r="H8385" s="78">
        <v>8225.2999999999993</v>
      </c>
      <c r="I8385" s="78">
        <v>-4664.5</v>
      </c>
      <c r="J8385" s="78">
        <v>1180.2</v>
      </c>
      <c r="K8385" s="79">
        <v>-2577.6999999999998</v>
      </c>
      <c r="L8385" s="77">
        <v>-1231.0999999999999</v>
      </c>
      <c r="M8385" s="78">
        <v>10375.9</v>
      </c>
      <c r="N8385" s="78">
        <v>-6634.1</v>
      </c>
      <c r="O8385" s="78">
        <v>456</v>
      </c>
      <c r="P8385" s="78">
        <v>-2966.7</v>
      </c>
      <c r="Q8385" s="26">
        <v>64.8</v>
      </c>
      <c r="R8385" s="27">
        <v>62.72</v>
      </c>
      <c r="S8385" s="27">
        <v>63.76</v>
      </c>
      <c r="T8385" s="27">
        <v>61.12</v>
      </c>
      <c r="U8385" s="28">
        <v>62.98</v>
      </c>
    </row>
    <row r="8386" spans="1:21" x14ac:dyDescent="0.25">
      <c r="A8386" t="s">
        <v>25</v>
      </c>
      <c r="B8386" s="10" t="str">
        <f>VLOOKUP($E8386,'Overview Cluster Days'!$B:$G,3)</f>
        <v>C</v>
      </c>
      <c r="C8386" s="10" t="str">
        <f>VLOOKUP($E8386,'Overview Cluster Days'!$B:$G,5)</f>
        <v>Winter</v>
      </c>
      <c r="D8386" s="10" t="str">
        <f>VLOOKUP($E8386,'Overview Cluster Days'!$B:$G,6)</f>
        <v>Weekday</v>
      </c>
      <c r="E8386" s="10">
        <v>20190205</v>
      </c>
      <c r="F8386" s="11">
        <v>9</v>
      </c>
      <c r="G8386" s="77">
        <v>-906.1</v>
      </c>
      <c r="H8386" s="78">
        <v>7203.1</v>
      </c>
      <c r="I8386" s="78">
        <v>-2546.3000000000002</v>
      </c>
      <c r="J8386" s="78">
        <v>352.1</v>
      </c>
      <c r="K8386" s="79">
        <v>-2418.6</v>
      </c>
      <c r="L8386" s="77">
        <v>-1849.7</v>
      </c>
      <c r="M8386" s="78">
        <v>9368.2999999999993</v>
      </c>
      <c r="N8386" s="78">
        <v>-5833.9</v>
      </c>
      <c r="O8386" s="78">
        <v>994.9</v>
      </c>
      <c r="P8386" s="78">
        <v>-2679.6</v>
      </c>
      <c r="Q8386" s="26">
        <v>72.16</v>
      </c>
      <c r="R8386" s="27">
        <v>61.92</v>
      </c>
      <c r="S8386" s="27">
        <v>67.62</v>
      </c>
      <c r="T8386" s="27">
        <v>71.86</v>
      </c>
      <c r="U8386" s="28">
        <v>63.33</v>
      </c>
    </row>
    <row r="8387" spans="1:21" x14ac:dyDescent="0.25">
      <c r="A8387" t="s">
        <v>25</v>
      </c>
      <c r="B8387" s="10" t="str">
        <f>VLOOKUP($E8387,'Overview Cluster Days'!$B:$G,3)</f>
        <v>C</v>
      </c>
      <c r="C8387" s="10" t="str">
        <f>VLOOKUP($E8387,'Overview Cluster Days'!$B:$G,5)</f>
        <v>Winter</v>
      </c>
      <c r="D8387" s="10" t="str">
        <f>VLOOKUP($E8387,'Overview Cluster Days'!$B:$G,6)</f>
        <v>Weekday</v>
      </c>
      <c r="E8387" s="10">
        <v>20190205</v>
      </c>
      <c r="F8387" s="11">
        <v>10</v>
      </c>
      <c r="G8387" s="77">
        <v>-1162.4000000000001</v>
      </c>
      <c r="H8387" s="78">
        <v>8632.7000000000007</v>
      </c>
      <c r="I8387" s="78">
        <v>-1552.8</v>
      </c>
      <c r="J8387" s="78">
        <v>-49.1</v>
      </c>
      <c r="K8387" s="79">
        <v>-2359.5</v>
      </c>
      <c r="L8387" s="77">
        <v>-1977.5</v>
      </c>
      <c r="M8387" s="78">
        <v>10797.9</v>
      </c>
      <c r="N8387" s="78">
        <v>-5637</v>
      </c>
      <c r="O8387" s="78">
        <v>-336.9</v>
      </c>
      <c r="P8387" s="78">
        <v>-2846.5</v>
      </c>
      <c r="Q8387" s="26">
        <v>68.83</v>
      </c>
      <c r="R8387" s="27">
        <v>65.2</v>
      </c>
      <c r="S8387" s="27">
        <v>67.27</v>
      </c>
      <c r="T8387" s="27">
        <v>68.55</v>
      </c>
      <c r="U8387" s="28">
        <v>65.709999999999994</v>
      </c>
    </row>
    <row r="8388" spans="1:21" x14ac:dyDescent="0.25">
      <c r="A8388" t="s">
        <v>25</v>
      </c>
      <c r="B8388" s="10" t="str">
        <f>VLOOKUP($E8388,'Overview Cluster Days'!$B:$G,3)</f>
        <v>C</v>
      </c>
      <c r="C8388" s="10" t="str">
        <f>VLOOKUP($E8388,'Overview Cluster Days'!$B:$G,5)</f>
        <v>Winter</v>
      </c>
      <c r="D8388" s="10" t="str">
        <f>VLOOKUP($E8388,'Overview Cluster Days'!$B:$G,6)</f>
        <v>Weekday</v>
      </c>
      <c r="E8388" s="10">
        <v>20190205</v>
      </c>
      <c r="F8388" s="11">
        <v>11</v>
      </c>
      <c r="G8388" s="77">
        <v>-1169.0999999999999</v>
      </c>
      <c r="H8388" s="78">
        <v>6918.4</v>
      </c>
      <c r="I8388" s="78">
        <v>-107.9</v>
      </c>
      <c r="J8388" s="78">
        <v>317.7</v>
      </c>
      <c r="K8388" s="79">
        <v>-3483.9</v>
      </c>
      <c r="L8388" s="77">
        <v>-2195.1999999999998</v>
      </c>
      <c r="M8388" s="78">
        <v>9083.6</v>
      </c>
      <c r="N8388" s="78">
        <v>-3529.4</v>
      </c>
      <c r="O8388" s="78">
        <v>745.9</v>
      </c>
      <c r="P8388" s="78">
        <v>-4104.8999999999996</v>
      </c>
      <c r="Q8388" s="26">
        <v>71.33</v>
      </c>
      <c r="R8388" s="27">
        <v>60.39</v>
      </c>
      <c r="S8388" s="27">
        <v>66.59</v>
      </c>
      <c r="T8388" s="27">
        <v>71.08</v>
      </c>
      <c r="U8388" s="28">
        <v>62.09</v>
      </c>
    </row>
    <row r="8389" spans="1:21" x14ac:dyDescent="0.25">
      <c r="A8389" t="s">
        <v>25</v>
      </c>
      <c r="B8389" s="10" t="str">
        <f>VLOOKUP($E8389,'Overview Cluster Days'!$B:$G,3)</f>
        <v>C</v>
      </c>
      <c r="C8389" s="10" t="str">
        <f>VLOOKUP($E8389,'Overview Cluster Days'!$B:$G,5)</f>
        <v>Winter</v>
      </c>
      <c r="D8389" s="10" t="str">
        <f>VLOOKUP($E8389,'Overview Cluster Days'!$B:$G,6)</f>
        <v>Weekday</v>
      </c>
      <c r="E8389" s="10">
        <v>20190205</v>
      </c>
      <c r="F8389" s="11">
        <v>12</v>
      </c>
      <c r="G8389" s="77">
        <v>-1403.3</v>
      </c>
      <c r="H8389" s="78">
        <v>7747.7</v>
      </c>
      <c r="I8389" s="78">
        <v>-941.5</v>
      </c>
      <c r="J8389" s="78">
        <v>165.3</v>
      </c>
      <c r="K8389" s="79">
        <v>-4305.6000000000004</v>
      </c>
      <c r="L8389" s="77">
        <v>-2429.4</v>
      </c>
      <c r="M8389" s="78">
        <v>9849</v>
      </c>
      <c r="N8389" s="78">
        <v>-2731.8</v>
      </c>
      <c r="O8389" s="78">
        <v>286.8</v>
      </c>
      <c r="P8389" s="78">
        <v>-4974.6000000000004</v>
      </c>
      <c r="Q8389" s="26">
        <v>63.9</v>
      </c>
      <c r="R8389" s="27">
        <v>56.16</v>
      </c>
      <c r="S8389" s="27">
        <v>64.209999999999994</v>
      </c>
      <c r="T8389" s="27">
        <v>63.76</v>
      </c>
      <c r="U8389" s="28">
        <v>58.17</v>
      </c>
    </row>
    <row r="8390" spans="1:21" x14ac:dyDescent="0.25">
      <c r="A8390" t="s">
        <v>25</v>
      </c>
      <c r="B8390" s="10" t="str">
        <f>VLOOKUP($E8390,'Overview Cluster Days'!$B:$G,3)</f>
        <v>C</v>
      </c>
      <c r="C8390" s="10" t="str">
        <f>VLOOKUP($E8390,'Overview Cluster Days'!$B:$G,5)</f>
        <v>Winter</v>
      </c>
      <c r="D8390" s="10" t="str">
        <f>VLOOKUP($E8390,'Overview Cluster Days'!$B:$G,6)</f>
        <v>Weekday</v>
      </c>
      <c r="E8390" s="10">
        <v>20190205</v>
      </c>
      <c r="F8390" s="11">
        <v>13</v>
      </c>
      <c r="G8390" s="77">
        <v>-1007.6</v>
      </c>
      <c r="H8390" s="78">
        <v>8516.1</v>
      </c>
      <c r="I8390" s="78">
        <v>-1779.5</v>
      </c>
      <c r="J8390" s="78">
        <v>383.7</v>
      </c>
      <c r="K8390" s="79">
        <v>-4128.5</v>
      </c>
      <c r="L8390" s="77">
        <v>-2033.7</v>
      </c>
      <c r="M8390" s="78">
        <v>8804.7999999999993</v>
      </c>
      <c r="N8390" s="78">
        <v>-2388.1</v>
      </c>
      <c r="O8390" s="78">
        <v>469.5</v>
      </c>
      <c r="P8390" s="78">
        <v>-4852.5</v>
      </c>
      <c r="Q8390" s="26">
        <v>60.74</v>
      </c>
      <c r="R8390" s="27">
        <v>52.73</v>
      </c>
      <c r="S8390" s="27">
        <v>60.93</v>
      </c>
      <c r="T8390" s="27">
        <v>60.5</v>
      </c>
      <c r="U8390" s="28">
        <v>54.79</v>
      </c>
    </row>
    <row r="8391" spans="1:21" x14ac:dyDescent="0.25">
      <c r="A8391" t="s">
        <v>25</v>
      </c>
      <c r="B8391" s="10" t="str">
        <f>VLOOKUP($E8391,'Overview Cluster Days'!$B:$G,3)</f>
        <v>C</v>
      </c>
      <c r="C8391" s="10" t="str">
        <f>VLOOKUP($E8391,'Overview Cluster Days'!$B:$G,5)</f>
        <v>Winter</v>
      </c>
      <c r="D8391" s="10" t="str">
        <f>VLOOKUP($E8391,'Overview Cluster Days'!$B:$G,6)</f>
        <v>Weekday</v>
      </c>
      <c r="E8391" s="10">
        <v>20190205</v>
      </c>
      <c r="F8391" s="11">
        <v>14</v>
      </c>
      <c r="G8391" s="77">
        <v>-1369.7</v>
      </c>
      <c r="H8391" s="78">
        <v>8115.6</v>
      </c>
      <c r="I8391" s="78">
        <v>-1244</v>
      </c>
      <c r="J8391" s="78">
        <v>372.2</v>
      </c>
      <c r="K8391" s="79">
        <v>-3937.8</v>
      </c>
      <c r="L8391" s="77">
        <v>-1492.4</v>
      </c>
      <c r="M8391" s="78">
        <v>8655.7000000000007</v>
      </c>
      <c r="N8391" s="78">
        <v>-2627.7</v>
      </c>
      <c r="O8391" s="78">
        <v>41.2</v>
      </c>
      <c r="P8391" s="78">
        <v>-4576.8</v>
      </c>
      <c r="Q8391" s="26">
        <v>59.06</v>
      </c>
      <c r="R8391" s="27">
        <v>52.77</v>
      </c>
      <c r="S8391" s="27">
        <v>60.02</v>
      </c>
      <c r="T8391" s="27">
        <v>58.66</v>
      </c>
      <c r="U8391" s="28">
        <v>54.56</v>
      </c>
    </row>
    <row r="8392" spans="1:21" x14ac:dyDescent="0.25">
      <c r="A8392" t="s">
        <v>25</v>
      </c>
      <c r="B8392" s="10" t="str">
        <f>VLOOKUP($E8392,'Overview Cluster Days'!$B:$G,3)</f>
        <v>C</v>
      </c>
      <c r="C8392" s="10" t="str">
        <f>VLOOKUP($E8392,'Overview Cluster Days'!$B:$G,5)</f>
        <v>Winter</v>
      </c>
      <c r="D8392" s="10" t="str">
        <f>VLOOKUP($E8392,'Overview Cluster Days'!$B:$G,6)</f>
        <v>Weekday</v>
      </c>
      <c r="E8392" s="10">
        <v>20190205</v>
      </c>
      <c r="F8392" s="11">
        <v>15</v>
      </c>
      <c r="G8392" s="77">
        <v>-1319.4</v>
      </c>
      <c r="H8392" s="78">
        <v>6885.7</v>
      </c>
      <c r="I8392" s="78">
        <v>-329.9</v>
      </c>
      <c r="J8392" s="78">
        <v>197.1</v>
      </c>
      <c r="K8392" s="79">
        <v>-3792.7</v>
      </c>
      <c r="L8392" s="77">
        <v>-1319.4</v>
      </c>
      <c r="M8392" s="78">
        <v>8348.6</v>
      </c>
      <c r="N8392" s="78">
        <v>-2583.6</v>
      </c>
      <c r="O8392" s="78">
        <v>-133.9</v>
      </c>
      <c r="P8392" s="78">
        <v>-4311.7</v>
      </c>
      <c r="Q8392" s="26">
        <v>57.27</v>
      </c>
      <c r="R8392" s="27">
        <v>53.6</v>
      </c>
      <c r="S8392" s="27">
        <v>59.41</v>
      </c>
      <c r="T8392" s="27">
        <v>53.6</v>
      </c>
      <c r="U8392" s="28">
        <v>54.89</v>
      </c>
    </row>
    <row r="8393" spans="1:21" x14ac:dyDescent="0.25">
      <c r="A8393" t="s">
        <v>25</v>
      </c>
      <c r="B8393" s="10" t="str">
        <f>VLOOKUP($E8393,'Overview Cluster Days'!$B:$G,3)</f>
        <v>C</v>
      </c>
      <c r="C8393" s="10" t="str">
        <f>VLOOKUP($E8393,'Overview Cluster Days'!$B:$G,5)</f>
        <v>Winter</v>
      </c>
      <c r="D8393" s="10" t="str">
        <f>VLOOKUP($E8393,'Overview Cluster Days'!$B:$G,6)</f>
        <v>Weekday</v>
      </c>
      <c r="E8393" s="10">
        <v>20190205</v>
      </c>
      <c r="F8393" s="11">
        <v>16</v>
      </c>
      <c r="G8393" s="77">
        <v>-1339.3</v>
      </c>
      <c r="H8393" s="78">
        <v>4615.3</v>
      </c>
      <c r="I8393" s="78">
        <v>724.2</v>
      </c>
      <c r="J8393" s="78">
        <v>268.3</v>
      </c>
      <c r="K8393" s="79">
        <v>-3792.9</v>
      </c>
      <c r="L8393" s="77">
        <v>-1339.3</v>
      </c>
      <c r="M8393" s="78">
        <v>6780.5</v>
      </c>
      <c r="N8393" s="78">
        <v>-2205.6</v>
      </c>
      <c r="O8393" s="78">
        <v>968.3</v>
      </c>
      <c r="P8393" s="78">
        <v>-4203.8999999999996</v>
      </c>
      <c r="Q8393" s="26">
        <v>57.78</v>
      </c>
      <c r="R8393" s="27">
        <v>57.78</v>
      </c>
      <c r="S8393" s="27">
        <v>57.78</v>
      </c>
      <c r="T8393" s="27">
        <v>57.78</v>
      </c>
      <c r="U8393" s="28">
        <v>57.78</v>
      </c>
    </row>
    <row r="8394" spans="1:21" x14ac:dyDescent="0.25">
      <c r="A8394" t="s">
        <v>25</v>
      </c>
      <c r="B8394" s="10" t="str">
        <f>VLOOKUP($E8394,'Overview Cluster Days'!$B:$G,3)</f>
        <v>C</v>
      </c>
      <c r="C8394" s="10" t="str">
        <f>VLOOKUP($E8394,'Overview Cluster Days'!$B:$G,5)</f>
        <v>Winter</v>
      </c>
      <c r="D8394" s="10" t="str">
        <f>VLOOKUP($E8394,'Overview Cluster Days'!$B:$G,6)</f>
        <v>Weekday</v>
      </c>
      <c r="E8394" s="10">
        <v>20190205</v>
      </c>
      <c r="F8394" s="11">
        <v>17</v>
      </c>
      <c r="G8394" s="77">
        <v>-1057.0999999999999</v>
      </c>
      <c r="H8394" s="78">
        <v>3308</v>
      </c>
      <c r="I8394" s="78">
        <v>1341.9</v>
      </c>
      <c r="J8394" s="78">
        <v>-74</v>
      </c>
      <c r="K8394" s="79">
        <v>-3495.5</v>
      </c>
      <c r="L8394" s="77">
        <v>-1057.0999999999999</v>
      </c>
      <c r="M8394" s="78">
        <v>5473.2</v>
      </c>
      <c r="N8394" s="78">
        <v>-1018.6</v>
      </c>
      <c r="O8394" s="78">
        <v>626</v>
      </c>
      <c r="P8394" s="78">
        <v>-4023.5</v>
      </c>
      <c r="Q8394" s="26">
        <v>59.11</v>
      </c>
      <c r="R8394" s="27">
        <v>59.11</v>
      </c>
      <c r="S8394" s="27">
        <v>59.11</v>
      </c>
      <c r="T8394" s="27">
        <v>59.11</v>
      </c>
      <c r="U8394" s="28">
        <v>59.11</v>
      </c>
    </row>
    <row r="8395" spans="1:21" x14ac:dyDescent="0.25">
      <c r="A8395" t="s">
        <v>25</v>
      </c>
      <c r="B8395" s="10" t="str">
        <f>VLOOKUP($E8395,'Overview Cluster Days'!$B:$G,3)</f>
        <v>C</v>
      </c>
      <c r="C8395" s="10" t="str">
        <f>VLOOKUP($E8395,'Overview Cluster Days'!$B:$G,5)</f>
        <v>Winter</v>
      </c>
      <c r="D8395" s="10" t="str">
        <f>VLOOKUP($E8395,'Overview Cluster Days'!$B:$G,6)</f>
        <v>Weekday</v>
      </c>
      <c r="E8395" s="10">
        <v>20190205</v>
      </c>
      <c r="F8395" s="11">
        <v>18</v>
      </c>
      <c r="G8395" s="77">
        <v>-1465.4</v>
      </c>
      <c r="H8395" s="78">
        <v>3018.2</v>
      </c>
      <c r="I8395" s="78">
        <v>1989.2</v>
      </c>
      <c r="J8395" s="78">
        <v>-172.3</v>
      </c>
      <c r="K8395" s="79">
        <v>-2055.3000000000002</v>
      </c>
      <c r="L8395" s="77">
        <v>-1465.4</v>
      </c>
      <c r="M8395" s="78">
        <v>5183.3999999999996</v>
      </c>
      <c r="N8395" s="78">
        <v>-1470.4</v>
      </c>
      <c r="O8395" s="78">
        <v>527.70000000000005</v>
      </c>
      <c r="P8395" s="78">
        <v>-2775.3</v>
      </c>
      <c r="Q8395" s="26">
        <v>62.98</v>
      </c>
      <c r="R8395" s="27">
        <v>62.98</v>
      </c>
      <c r="S8395" s="27">
        <v>62.98</v>
      </c>
      <c r="T8395" s="27">
        <v>62.98</v>
      </c>
      <c r="U8395" s="28">
        <v>62.98</v>
      </c>
    </row>
    <row r="8396" spans="1:21" x14ac:dyDescent="0.25">
      <c r="A8396" t="s">
        <v>25</v>
      </c>
      <c r="B8396" s="10" t="str">
        <f>VLOOKUP($E8396,'Overview Cluster Days'!$B:$G,3)</f>
        <v>C</v>
      </c>
      <c r="C8396" s="10" t="str">
        <f>VLOOKUP($E8396,'Overview Cluster Days'!$B:$G,5)</f>
        <v>Winter</v>
      </c>
      <c r="D8396" s="10" t="str">
        <f>VLOOKUP($E8396,'Overview Cluster Days'!$B:$G,6)</f>
        <v>Weekday</v>
      </c>
      <c r="E8396" s="10">
        <v>20190205</v>
      </c>
      <c r="F8396" s="11">
        <v>19</v>
      </c>
      <c r="G8396" s="77">
        <v>-1108.2</v>
      </c>
      <c r="H8396" s="78">
        <v>3389.5</v>
      </c>
      <c r="I8396" s="78">
        <v>661.5</v>
      </c>
      <c r="J8396" s="78">
        <v>734.5</v>
      </c>
      <c r="K8396" s="79">
        <v>-1675.8</v>
      </c>
      <c r="L8396" s="77">
        <v>-1108.2</v>
      </c>
      <c r="M8396" s="78">
        <v>5554.7</v>
      </c>
      <c r="N8396" s="78">
        <v>-2814.5</v>
      </c>
      <c r="O8396" s="78">
        <v>513.79999999999995</v>
      </c>
      <c r="P8396" s="78">
        <v>-2145.8000000000002</v>
      </c>
      <c r="Q8396" s="26">
        <v>65.239999999999995</v>
      </c>
      <c r="R8396" s="27">
        <v>64.69</v>
      </c>
      <c r="S8396" s="27">
        <v>65.52</v>
      </c>
      <c r="T8396" s="27">
        <v>64.69</v>
      </c>
      <c r="U8396" s="28">
        <v>64.87</v>
      </c>
    </row>
    <row r="8397" spans="1:21" x14ac:dyDescent="0.25">
      <c r="A8397" t="s">
        <v>25</v>
      </c>
      <c r="B8397" s="10" t="str">
        <f>VLOOKUP($E8397,'Overview Cluster Days'!$B:$G,3)</f>
        <v>C</v>
      </c>
      <c r="C8397" s="10" t="str">
        <f>VLOOKUP($E8397,'Overview Cluster Days'!$B:$G,5)</f>
        <v>Winter</v>
      </c>
      <c r="D8397" s="10" t="str">
        <f>VLOOKUP($E8397,'Overview Cluster Days'!$B:$G,6)</f>
        <v>Weekday</v>
      </c>
      <c r="E8397" s="10">
        <v>20190205</v>
      </c>
      <c r="F8397" s="11">
        <v>20</v>
      </c>
      <c r="G8397" s="77">
        <v>-477.7</v>
      </c>
      <c r="H8397" s="78">
        <v>2941.4</v>
      </c>
      <c r="I8397" s="78">
        <v>1201.2</v>
      </c>
      <c r="J8397" s="78">
        <v>1367.4</v>
      </c>
      <c r="K8397" s="79">
        <v>-1975.5</v>
      </c>
      <c r="L8397" s="77">
        <v>-975.4</v>
      </c>
      <c r="M8397" s="78">
        <v>5106.6000000000004</v>
      </c>
      <c r="N8397" s="78">
        <v>-2514.1</v>
      </c>
      <c r="O8397" s="78">
        <v>975.4</v>
      </c>
      <c r="P8397" s="78">
        <v>-2592.5</v>
      </c>
      <c r="Q8397" s="26">
        <v>63.86</v>
      </c>
      <c r="R8397" s="27">
        <v>61</v>
      </c>
      <c r="S8397" s="27">
        <v>67.12</v>
      </c>
      <c r="T8397" s="27">
        <v>59.98</v>
      </c>
      <c r="U8397" s="28">
        <v>62.32</v>
      </c>
    </row>
    <row r="8398" spans="1:21" x14ac:dyDescent="0.25">
      <c r="A8398" t="s">
        <v>25</v>
      </c>
      <c r="B8398" s="10" t="str">
        <f>VLOOKUP($E8398,'Overview Cluster Days'!$B:$G,3)</f>
        <v>C</v>
      </c>
      <c r="C8398" s="10" t="str">
        <f>VLOOKUP($E8398,'Overview Cluster Days'!$B:$G,5)</f>
        <v>Winter</v>
      </c>
      <c r="D8398" s="10" t="str">
        <f>VLOOKUP($E8398,'Overview Cluster Days'!$B:$G,6)</f>
        <v>Weekday</v>
      </c>
      <c r="E8398" s="10">
        <v>20190205</v>
      </c>
      <c r="F8398" s="11">
        <v>21</v>
      </c>
      <c r="G8398" s="77">
        <v>-188.3</v>
      </c>
      <c r="H8398" s="78">
        <v>4444.6000000000004</v>
      </c>
      <c r="I8398" s="78">
        <v>1978.9</v>
      </c>
      <c r="J8398" s="78">
        <v>2246</v>
      </c>
      <c r="K8398" s="79">
        <v>-3278</v>
      </c>
      <c r="L8398" s="77">
        <v>-1214.4000000000001</v>
      </c>
      <c r="M8398" s="78">
        <v>6609.8</v>
      </c>
      <c r="N8398" s="78">
        <v>-3077.7</v>
      </c>
      <c r="O8398" s="78">
        <v>1241.3</v>
      </c>
      <c r="P8398" s="78">
        <v>-3559</v>
      </c>
      <c r="Q8398" s="26">
        <v>60.19</v>
      </c>
      <c r="R8398" s="27">
        <v>60.06</v>
      </c>
      <c r="S8398" s="27">
        <v>62.36</v>
      </c>
      <c r="T8398" s="27">
        <v>58.7</v>
      </c>
      <c r="U8398" s="28">
        <v>60.56</v>
      </c>
    </row>
    <row r="8399" spans="1:21" x14ac:dyDescent="0.25">
      <c r="A8399" t="s">
        <v>25</v>
      </c>
      <c r="B8399" s="10" t="str">
        <f>VLOOKUP($E8399,'Overview Cluster Days'!$B:$G,3)</f>
        <v>C</v>
      </c>
      <c r="C8399" s="10" t="str">
        <f>VLOOKUP($E8399,'Overview Cluster Days'!$B:$G,5)</f>
        <v>Winter</v>
      </c>
      <c r="D8399" s="10" t="str">
        <f>VLOOKUP($E8399,'Overview Cluster Days'!$B:$G,6)</f>
        <v>Weekday</v>
      </c>
      <c r="E8399" s="10">
        <v>20190205</v>
      </c>
      <c r="F8399" s="11">
        <v>22</v>
      </c>
      <c r="G8399" s="77">
        <v>456.7</v>
      </c>
      <c r="H8399" s="78">
        <v>6236.7</v>
      </c>
      <c r="I8399" s="78">
        <v>3167.4</v>
      </c>
      <c r="J8399" s="78">
        <v>2880.5</v>
      </c>
      <c r="K8399" s="79">
        <v>-3348.6</v>
      </c>
      <c r="L8399" s="77">
        <v>-569.4</v>
      </c>
      <c r="M8399" s="78">
        <v>6272.4</v>
      </c>
      <c r="N8399" s="78">
        <v>-3500.2</v>
      </c>
      <c r="O8399" s="78">
        <v>1175.8</v>
      </c>
      <c r="P8399" s="78">
        <v>-3378.6</v>
      </c>
      <c r="Q8399" s="26">
        <v>52.35</v>
      </c>
      <c r="R8399" s="27">
        <v>51.87</v>
      </c>
      <c r="S8399" s="27">
        <v>60.29</v>
      </c>
      <c r="T8399" s="27">
        <v>47.04</v>
      </c>
      <c r="U8399" s="28">
        <v>53.68</v>
      </c>
    </row>
    <row r="8400" spans="1:21" x14ac:dyDescent="0.25">
      <c r="A8400" t="s">
        <v>25</v>
      </c>
      <c r="B8400" s="10" t="str">
        <f>VLOOKUP($E8400,'Overview Cluster Days'!$B:$G,3)</f>
        <v>C</v>
      </c>
      <c r="C8400" s="10" t="str">
        <f>VLOOKUP($E8400,'Overview Cluster Days'!$B:$G,5)</f>
        <v>Winter</v>
      </c>
      <c r="D8400" s="10" t="str">
        <f>VLOOKUP($E8400,'Overview Cluster Days'!$B:$G,6)</f>
        <v>Weekday</v>
      </c>
      <c r="E8400" s="10">
        <v>20190205</v>
      </c>
      <c r="F8400" s="11">
        <v>23</v>
      </c>
      <c r="G8400" s="77">
        <v>69.900000000000006</v>
      </c>
      <c r="H8400" s="78">
        <v>5945.9</v>
      </c>
      <c r="I8400" s="78">
        <v>2240.5</v>
      </c>
      <c r="J8400" s="78">
        <v>3771.5</v>
      </c>
      <c r="K8400" s="79">
        <v>-2958.2</v>
      </c>
      <c r="L8400" s="77">
        <v>-817.4</v>
      </c>
      <c r="M8400" s="78">
        <v>5742.7</v>
      </c>
      <c r="N8400" s="78">
        <v>-4026.6</v>
      </c>
      <c r="O8400" s="78">
        <v>2040.5</v>
      </c>
      <c r="P8400" s="78">
        <v>-2939.2</v>
      </c>
      <c r="Q8400" s="26">
        <v>51.07</v>
      </c>
      <c r="R8400" s="27">
        <v>50.93</v>
      </c>
      <c r="S8400" s="27">
        <v>54.06</v>
      </c>
      <c r="T8400" s="27">
        <v>49.09</v>
      </c>
      <c r="U8400" s="28">
        <v>51.57</v>
      </c>
    </row>
    <row r="8401" spans="1:21" x14ac:dyDescent="0.25">
      <c r="A8401" t="s">
        <v>25</v>
      </c>
      <c r="B8401" s="10" t="str">
        <f>VLOOKUP($E8401,'Overview Cluster Days'!$B:$G,3)</f>
        <v>C</v>
      </c>
      <c r="C8401" s="10" t="str">
        <f>VLOOKUP($E8401,'Overview Cluster Days'!$B:$G,5)</f>
        <v>Winter</v>
      </c>
      <c r="D8401" s="10" t="str">
        <f>VLOOKUP($E8401,'Overview Cluster Days'!$B:$G,6)</f>
        <v>Weekday</v>
      </c>
      <c r="E8401" s="10">
        <v>20190205</v>
      </c>
      <c r="F8401" s="11">
        <v>24</v>
      </c>
      <c r="G8401" s="77">
        <v>54</v>
      </c>
      <c r="H8401" s="78">
        <v>6578.1</v>
      </c>
      <c r="I8401" s="78">
        <v>1178</v>
      </c>
      <c r="J8401" s="78">
        <v>4270.7</v>
      </c>
      <c r="K8401" s="79">
        <v>-2328.1</v>
      </c>
      <c r="L8401" s="77">
        <v>-364.2</v>
      </c>
      <c r="M8401" s="78">
        <v>4742.1000000000004</v>
      </c>
      <c r="N8401" s="78">
        <v>-4989.5</v>
      </c>
      <c r="O8401" s="78">
        <v>2539.6999999999998</v>
      </c>
      <c r="P8401" s="78">
        <v>-1928.1</v>
      </c>
      <c r="Q8401" s="26">
        <v>48.59</v>
      </c>
      <c r="R8401" s="27">
        <v>46.98</v>
      </c>
      <c r="S8401" s="27">
        <v>48.73</v>
      </c>
      <c r="T8401" s="27">
        <v>45</v>
      </c>
      <c r="U8401" s="28">
        <v>47.37</v>
      </c>
    </row>
    <row r="8402" spans="1:21" x14ac:dyDescent="0.25">
      <c r="A8402" t="s">
        <v>25</v>
      </c>
      <c r="B8402" s="10" t="str">
        <f>VLOOKUP($E8402,'Overview Cluster Days'!$B:$G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6</v>
      </c>
      <c r="F8402" s="11">
        <v>1</v>
      </c>
      <c r="G8402" s="77">
        <v>384.8</v>
      </c>
      <c r="H8402" s="78">
        <v>7699.3</v>
      </c>
      <c r="I8402" s="78">
        <v>2784.6</v>
      </c>
      <c r="J8402" s="78">
        <v>3660.7</v>
      </c>
      <c r="K8402" s="79">
        <v>-1847.9</v>
      </c>
      <c r="L8402" s="77">
        <v>-526.9</v>
      </c>
      <c r="M8402" s="78">
        <v>5841.7</v>
      </c>
      <c r="N8402" s="78">
        <v>-4593.6000000000004</v>
      </c>
      <c r="O8402" s="78">
        <v>1310.7</v>
      </c>
      <c r="P8402" s="78">
        <v>-2031.9</v>
      </c>
      <c r="Q8402" s="26">
        <v>42.5</v>
      </c>
      <c r="R8402" s="27">
        <v>41.89</v>
      </c>
      <c r="S8402" s="27">
        <v>45.95</v>
      </c>
      <c r="T8402" s="27">
        <v>39.26</v>
      </c>
      <c r="U8402" s="28">
        <v>42.77</v>
      </c>
    </row>
    <row r="8403" spans="1:21" x14ac:dyDescent="0.25">
      <c r="A8403" t="s">
        <v>25</v>
      </c>
      <c r="B8403" s="10" t="str">
        <f>VLOOKUP($E8403,'Overview Cluster Days'!$B:$G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6</v>
      </c>
      <c r="F8403" s="11">
        <v>2</v>
      </c>
      <c r="G8403" s="77">
        <v>291.89999999999998</v>
      </c>
      <c r="H8403" s="78">
        <v>8029.4</v>
      </c>
      <c r="I8403" s="78">
        <v>3411.2</v>
      </c>
      <c r="J8403" s="78">
        <v>3491</v>
      </c>
      <c r="K8403" s="79">
        <v>-2419.6</v>
      </c>
      <c r="L8403" s="77">
        <v>-619.79999999999995</v>
      </c>
      <c r="M8403" s="78">
        <v>6105.4</v>
      </c>
      <c r="N8403" s="78">
        <v>-3850</v>
      </c>
      <c r="O8403" s="78">
        <v>976</v>
      </c>
      <c r="P8403" s="78">
        <v>-2611.6</v>
      </c>
      <c r="Q8403" s="26">
        <v>41.1</v>
      </c>
      <c r="R8403" s="27">
        <v>40.409999999999997</v>
      </c>
      <c r="S8403" s="27">
        <v>45</v>
      </c>
      <c r="T8403" s="27">
        <v>37.4</v>
      </c>
      <c r="U8403" s="28">
        <v>41.41</v>
      </c>
    </row>
    <row r="8404" spans="1:21" x14ac:dyDescent="0.25">
      <c r="A8404" t="s">
        <v>25</v>
      </c>
      <c r="B8404" s="10" t="str">
        <f>VLOOKUP($E8404,'Overview Cluster Days'!$B:$G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6</v>
      </c>
      <c r="F8404" s="11">
        <v>3</v>
      </c>
      <c r="G8404" s="77">
        <v>179.9</v>
      </c>
      <c r="H8404" s="78">
        <v>8589.2999999999993</v>
      </c>
      <c r="I8404" s="78">
        <v>2124</v>
      </c>
      <c r="J8404" s="78">
        <v>4019.9</v>
      </c>
      <c r="K8404" s="79">
        <v>-2222.1999999999998</v>
      </c>
      <c r="L8404" s="77">
        <v>-731.8</v>
      </c>
      <c r="M8404" s="78">
        <v>6634.3</v>
      </c>
      <c r="N8404" s="78">
        <v>-5068.2</v>
      </c>
      <c r="O8404" s="78">
        <v>1504.9</v>
      </c>
      <c r="P8404" s="78">
        <v>-2339.1999999999998</v>
      </c>
      <c r="Q8404" s="26">
        <v>42.5</v>
      </c>
      <c r="R8404" s="27">
        <v>41.42</v>
      </c>
      <c r="S8404" s="27">
        <v>41.97</v>
      </c>
      <c r="T8404" s="27">
        <v>40.5</v>
      </c>
      <c r="U8404" s="28">
        <v>41.55</v>
      </c>
    </row>
    <row r="8405" spans="1:21" x14ac:dyDescent="0.25">
      <c r="A8405" t="s">
        <v>25</v>
      </c>
      <c r="B8405" s="10" t="str">
        <f>VLOOKUP($E8405,'Overview Cluster Days'!$B:$G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6</v>
      </c>
      <c r="F8405" s="11">
        <v>4</v>
      </c>
      <c r="G8405" s="77">
        <v>143.69999999999999</v>
      </c>
      <c r="H8405" s="78">
        <v>7233.5</v>
      </c>
      <c r="I8405" s="78">
        <v>2994.6</v>
      </c>
      <c r="J8405" s="78">
        <v>4377.7</v>
      </c>
      <c r="K8405" s="79">
        <v>-2174.6</v>
      </c>
      <c r="L8405" s="77">
        <v>-768</v>
      </c>
      <c r="M8405" s="78">
        <v>5244.5</v>
      </c>
      <c r="N8405" s="78">
        <v>-4113.6000000000004</v>
      </c>
      <c r="O8405" s="78">
        <v>1862.7</v>
      </c>
      <c r="P8405" s="78">
        <v>-2225.6</v>
      </c>
      <c r="Q8405" s="26">
        <v>40.43</v>
      </c>
      <c r="R8405" s="27">
        <v>40.43</v>
      </c>
      <c r="S8405" s="27">
        <v>40.43</v>
      </c>
      <c r="T8405" s="27">
        <v>40.43</v>
      </c>
      <c r="U8405" s="28">
        <v>40.43</v>
      </c>
    </row>
    <row r="8406" spans="1:21" x14ac:dyDescent="0.25">
      <c r="A8406" t="s">
        <v>25</v>
      </c>
      <c r="B8406" s="10" t="str">
        <f>VLOOKUP($E8406,'Overview Cluster Days'!$B:$G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6</v>
      </c>
      <c r="F8406" s="11">
        <v>5</v>
      </c>
      <c r="G8406" s="77">
        <v>122.9</v>
      </c>
      <c r="H8406" s="78">
        <v>6230.2</v>
      </c>
      <c r="I8406" s="78">
        <v>4114.1000000000004</v>
      </c>
      <c r="J8406" s="78">
        <v>4197.8</v>
      </c>
      <c r="K8406" s="79">
        <v>-2481.1</v>
      </c>
      <c r="L8406" s="77">
        <v>-788.8</v>
      </c>
      <c r="M8406" s="78">
        <v>4394.2</v>
      </c>
      <c r="N8406" s="78">
        <v>-2617.1</v>
      </c>
      <c r="O8406" s="78">
        <v>1682.8</v>
      </c>
      <c r="P8406" s="78">
        <v>-2671.1</v>
      </c>
      <c r="Q8406" s="26">
        <v>41.4</v>
      </c>
      <c r="R8406" s="27">
        <v>41.4</v>
      </c>
      <c r="S8406" s="27">
        <v>41.4</v>
      </c>
      <c r="T8406" s="27">
        <v>41.4</v>
      </c>
      <c r="U8406" s="28">
        <v>41.4</v>
      </c>
    </row>
    <row r="8407" spans="1:21" x14ac:dyDescent="0.25">
      <c r="A8407" t="s">
        <v>25</v>
      </c>
      <c r="B8407" s="10" t="str">
        <f>VLOOKUP($E8407,'Overview Cluster Days'!$B:$G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6</v>
      </c>
      <c r="F8407" s="11">
        <v>6</v>
      </c>
      <c r="G8407" s="77">
        <v>643.70000000000005</v>
      </c>
      <c r="H8407" s="78">
        <v>7873.6</v>
      </c>
      <c r="I8407" s="78">
        <v>2712.4</v>
      </c>
      <c r="J8407" s="78">
        <v>4118.1000000000004</v>
      </c>
      <c r="K8407" s="79">
        <v>-2667.9</v>
      </c>
      <c r="L8407" s="77">
        <v>-268</v>
      </c>
      <c r="M8407" s="78">
        <v>6114.6</v>
      </c>
      <c r="N8407" s="78">
        <v>-4395.8</v>
      </c>
      <c r="O8407" s="78">
        <v>1664.1</v>
      </c>
      <c r="P8407" s="78">
        <v>-3114.9</v>
      </c>
      <c r="Q8407" s="26">
        <v>43.01</v>
      </c>
      <c r="R8407" s="27">
        <v>43.01</v>
      </c>
      <c r="S8407" s="27">
        <v>43.01</v>
      </c>
      <c r="T8407" s="27">
        <v>43.01</v>
      </c>
      <c r="U8407" s="28">
        <v>43.01</v>
      </c>
    </row>
    <row r="8408" spans="1:21" x14ac:dyDescent="0.25">
      <c r="A8408" t="s">
        <v>25</v>
      </c>
      <c r="B8408" s="10" t="str">
        <f>VLOOKUP($E8408,'Overview Cluster Days'!$B:$G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6</v>
      </c>
      <c r="F8408" s="11">
        <v>7</v>
      </c>
      <c r="G8408" s="77">
        <v>426.6</v>
      </c>
      <c r="H8408" s="78">
        <v>8159.5</v>
      </c>
      <c r="I8408" s="78">
        <v>1239.0999999999999</v>
      </c>
      <c r="J8408" s="78">
        <v>3522.8</v>
      </c>
      <c r="K8408" s="79">
        <v>-2718.5</v>
      </c>
      <c r="L8408" s="77">
        <v>-342.5</v>
      </c>
      <c r="M8408" s="78">
        <v>7171.4</v>
      </c>
      <c r="N8408" s="78">
        <v>-5869.1</v>
      </c>
      <c r="O8408" s="78">
        <v>1998.7</v>
      </c>
      <c r="P8408" s="78">
        <v>-2958.5</v>
      </c>
      <c r="Q8408" s="26">
        <v>51.67</v>
      </c>
      <c r="R8408" s="27">
        <v>51.56</v>
      </c>
      <c r="S8408" s="27">
        <v>51.62</v>
      </c>
      <c r="T8408" s="27">
        <v>51.46</v>
      </c>
      <c r="U8408" s="28">
        <v>51.57</v>
      </c>
    </row>
    <row r="8409" spans="1:21" x14ac:dyDescent="0.25">
      <c r="A8409" t="s">
        <v>25</v>
      </c>
      <c r="B8409" s="10" t="str">
        <f>VLOOKUP($E8409,'Overview Cluster Days'!$B:$G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6</v>
      </c>
      <c r="F8409" s="11">
        <v>8</v>
      </c>
      <c r="G8409" s="77">
        <v>276.2</v>
      </c>
      <c r="H8409" s="78">
        <v>7324.4</v>
      </c>
      <c r="I8409" s="78">
        <v>3307.9</v>
      </c>
      <c r="J8409" s="78">
        <v>1931.1</v>
      </c>
      <c r="K8409" s="79">
        <v>-3360.4</v>
      </c>
      <c r="L8409" s="77">
        <v>-749.9</v>
      </c>
      <c r="M8409" s="78">
        <v>6870.1</v>
      </c>
      <c r="N8409" s="78">
        <v>-3264.7</v>
      </c>
      <c r="O8409" s="78">
        <v>749.9</v>
      </c>
      <c r="P8409" s="78">
        <v>-3605.4</v>
      </c>
      <c r="Q8409" s="26">
        <v>56.78</v>
      </c>
      <c r="R8409" s="27">
        <v>56.29</v>
      </c>
      <c r="S8409" s="27">
        <v>62.26</v>
      </c>
      <c r="T8409" s="27">
        <v>56.29</v>
      </c>
      <c r="U8409" s="28">
        <v>57.7</v>
      </c>
    </row>
    <row r="8410" spans="1:21" x14ac:dyDescent="0.25">
      <c r="A8410" t="s">
        <v>25</v>
      </c>
      <c r="B8410" s="10" t="str">
        <f>VLOOKUP($E8410,'Overview Cluster Days'!$B:$G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6</v>
      </c>
      <c r="F8410" s="11">
        <v>9</v>
      </c>
      <c r="G8410" s="77">
        <v>-173.6</v>
      </c>
      <c r="H8410" s="78">
        <v>7504</v>
      </c>
      <c r="I8410" s="78">
        <v>2500.5</v>
      </c>
      <c r="J8410" s="78">
        <v>1340.9</v>
      </c>
      <c r="K8410" s="79">
        <v>-3504.5</v>
      </c>
      <c r="L8410" s="77">
        <v>-1199.7</v>
      </c>
      <c r="M8410" s="78">
        <v>7151</v>
      </c>
      <c r="N8410" s="78">
        <v>-2607.3000000000002</v>
      </c>
      <c r="O8410" s="78">
        <v>718.5</v>
      </c>
      <c r="P8410" s="78">
        <v>-4062.5</v>
      </c>
      <c r="Q8410" s="26">
        <v>58.71</v>
      </c>
      <c r="R8410" s="27">
        <v>56.95</v>
      </c>
      <c r="S8410" s="27">
        <v>63.02</v>
      </c>
      <c r="T8410" s="27">
        <v>56.95</v>
      </c>
      <c r="U8410" s="28">
        <v>58.41</v>
      </c>
    </row>
    <row r="8411" spans="1:21" x14ac:dyDescent="0.25">
      <c r="A8411" t="s">
        <v>25</v>
      </c>
      <c r="B8411" s="10" t="str">
        <f>VLOOKUP($E8411,'Overview Cluster Days'!$B:$G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6</v>
      </c>
      <c r="F8411" s="11">
        <v>10</v>
      </c>
      <c r="G8411" s="77">
        <v>-90.8</v>
      </c>
      <c r="H8411" s="78">
        <v>8820.4</v>
      </c>
      <c r="I8411" s="78">
        <v>3783.2</v>
      </c>
      <c r="J8411" s="78">
        <v>1193.0999999999999</v>
      </c>
      <c r="K8411" s="79">
        <v>-3731.6</v>
      </c>
      <c r="L8411" s="77">
        <v>-1116.9000000000001</v>
      </c>
      <c r="M8411" s="78">
        <v>8855</v>
      </c>
      <c r="N8411" s="78">
        <v>-3269.8</v>
      </c>
      <c r="O8411" s="78">
        <v>22.3</v>
      </c>
      <c r="P8411" s="78">
        <v>-4490.6000000000004</v>
      </c>
      <c r="Q8411" s="26">
        <v>62.23</v>
      </c>
      <c r="R8411" s="27">
        <v>55.5</v>
      </c>
      <c r="S8411" s="27">
        <v>65.459999999999994</v>
      </c>
      <c r="T8411" s="27">
        <v>55.5</v>
      </c>
      <c r="U8411" s="28">
        <v>58.18</v>
      </c>
    </row>
    <row r="8412" spans="1:21" x14ac:dyDescent="0.25">
      <c r="A8412" t="s">
        <v>25</v>
      </c>
      <c r="B8412" s="10" t="str">
        <f>VLOOKUP($E8412,'Overview Cluster Days'!$B:$G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6</v>
      </c>
      <c r="F8412" s="11">
        <v>11</v>
      </c>
      <c r="G8412" s="77">
        <v>71.5</v>
      </c>
      <c r="H8412" s="78">
        <v>9603.4</v>
      </c>
      <c r="I8412" s="78">
        <v>4219.8</v>
      </c>
      <c r="J8412" s="78">
        <v>885.9</v>
      </c>
      <c r="K8412" s="79">
        <v>-4219.3999999999996</v>
      </c>
      <c r="L8412" s="77">
        <v>-954.6</v>
      </c>
      <c r="M8412" s="78">
        <v>8336.7999999999993</v>
      </c>
      <c r="N8412" s="78">
        <v>-2929.4</v>
      </c>
      <c r="O8412" s="78">
        <v>158.6</v>
      </c>
      <c r="P8412" s="78">
        <v>-4611.3999999999996</v>
      </c>
      <c r="Q8412" s="26">
        <v>61.2</v>
      </c>
      <c r="R8412" s="27">
        <v>52.42</v>
      </c>
      <c r="S8412" s="27">
        <v>60.58</v>
      </c>
      <c r="T8412" s="27">
        <v>52.42</v>
      </c>
      <c r="U8412" s="28">
        <v>57.94</v>
      </c>
    </row>
    <row r="8413" spans="1:21" x14ac:dyDescent="0.25">
      <c r="A8413" t="s">
        <v>25</v>
      </c>
      <c r="B8413" s="10" t="str">
        <f>VLOOKUP($E8413,'Overview Cluster Days'!$B:$G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6</v>
      </c>
      <c r="F8413" s="11">
        <v>12</v>
      </c>
      <c r="G8413" s="77">
        <v>-335.2</v>
      </c>
      <c r="H8413" s="78">
        <v>9812.9</v>
      </c>
      <c r="I8413" s="78">
        <v>3684.5</v>
      </c>
      <c r="J8413" s="78">
        <v>729.7</v>
      </c>
      <c r="K8413" s="79">
        <v>-3914.4</v>
      </c>
      <c r="L8413" s="77">
        <v>-901.5</v>
      </c>
      <c r="M8413" s="78">
        <v>8257.7000000000007</v>
      </c>
      <c r="N8413" s="78">
        <v>-3189.7</v>
      </c>
      <c r="O8413" s="78">
        <v>104.9</v>
      </c>
      <c r="P8413" s="78">
        <v>-4271.3999999999996</v>
      </c>
      <c r="Q8413" s="26">
        <v>62.23</v>
      </c>
      <c r="R8413" s="27">
        <v>52.78</v>
      </c>
      <c r="S8413" s="27">
        <v>60.14</v>
      </c>
      <c r="T8413" s="27">
        <v>52.78</v>
      </c>
      <c r="U8413" s="28">
        <v>54.78</v>
      </c>
    </row>
    <row r="8414" spans="1:21" x14ac:dyDescent="0.25">
      <c r="A8414" t="s">
        <v>25</v>
      </c>
      <c r="B8414" s="10" t="str">
        <f>VLOOKUP($E8414,'Overview Cluster Days'!$B:$G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6</v>
      </c>
      <c r="F8414" s="11">
        <v>13</v>
      </c>
      <c r="G8414" s="77">
        <v>-133.30000000000001</v>
      </c>
      <c r="H8414" s="78">
        <v>10051.5</v>
      </c>
      <c r="I8414" s="78">
        <v>2348.1</v>
      </c>
      <c r="J8414" s="78">
        <v>646.79999999999995</v>
      </c>
      <c r="K8414" s="79">
        <v>-3941.5</v>
      </c>
      <c r="L8414" s="77">
        <v>-1159.4000000000001</v>
      </c>
      <c r="M8414" s="78">
        <v>8400.5</v>
      </c>
      <c r="N8414" s="78">
        <v>-3135.8</v>
      </c>
      <c r="O8414" s="78">
        <v>196.2</v>
      </c>
      <c r="P8414" s="78">
        <v>-4301.5</v>
      </c>
      <c r="Q8414" s="26">
        <v>55</v>
      </c>
      <c r="R8414" s="27">
        <v>49.08</v>
      </c>
      <c r="S8414" s="27">
        <v>56.48</v>
      </c>
      <c r="T8414" s="27">
        <v>52.61</v>
      </c>
      <c r="U8414" s="28">
        <v>51.1</v>
      </c>
    </row>
    <row r="8415" spans="1:21" x14ac:dyDescent="0.25">
      <c r="A8415" t="s">
        <v>25</v>
      </c>
      <c r="B8415" s="10" t="str">
        <f>VLOOKUP($E8415,'Overview Cluster Days'!$B:$G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6</v>
      </c>
      <c r="F8415" s="11">
        <v>14</v>
      </c>
      <c r="G8415" s="77">
        <v>-462.4</v>
      </c>
      <c r="H8415" s="78">
        <v>10483.200000000001</v>
      </c>
      <c r="I8415" s="78">
        <v>3127.1</v>
      </c>
      <c r="J8415" s="78">
        <v>414.5</v>
      </c>
      <c r="K8415" s="79">
        <v>-4076.7</v>
      </c>
      <c r="L8415" s="77">
        <v>-1252.0999999999999</v>
      </c>
      <c r="M8415" s="78">
        <v>8978.5</v>
      </c>
      <c r="N8415" s="78">
        <v>-3449.2</v>
      </c>
      <c r="O8415" s="78">
        <v>83.5</v>
      </c>
      <c r="P8415" s="78">
        <v>-4360.7</v>
      </c>
      <c r="Q8415" s="26">
        <v>55.11</v>
      </c>
      <c r="R8415" s="27">
        <v>52.5</v>
      </c>
      <c r="S8415" s="27">
        <v>55.28</v>
      </c>
      <c r="T8415" s="27">
        <v>53.09</v>
      </c>
      <c r="U8415" s="28">
        <v>53.87</v>
      </c>
    </row>
    <row r="8416" spans="1:21" x14ac:dyDescent="0.25">
      <c r="A8416" t="s">
        <v>25</v>
      </c>
      <c r="B8416" s="10" t="str">
        <f>VLOOKUP($E8416,'Overview Cluster Days'!$B:$G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6</v>
      </c>
      <c r="F8416" s="11">
        <v>15</v>
      </c>
      <c r="G8416" s="77">
        <v>-615.6</v>
      </c>
      <c r="H8416" s="78">
        <v>9167.7999999999993</v>
      </c>
      <c r="I8416" s="78">
        <v>3232.8</v>
      </c>
      <c r="J8416" s="78">
        <v>508.4</v>
      </c>
      <c r="K8416" s="79">
        <v>-3868.1</v>
      </c>
      <c r="L8416" s="77">
        <v>-1245.5999999999999</v>
      </c>
      <c r="M8416" s="78">
        <v>9151.9</v>
      </c>
      <c r="N8416" s="78">
        <v>-3909.4</v>
      </c>
      <c r="O8416" s="78">
        <v>50.2</v>
      </c>
      <c r="P8416" s="78">
        <v>-4047.1</v>
      </c>
      <c r="Q8416" s="26">
        <v>52.98</v>
      </c>
      <c r="R8416" s="27">
        <v>52.77</v>
      </c>
      <c r="S8416" s="27">
        <v>52.9</v>
      </c>
      <c r="T8416" s="27">
        <v>52.77</v>
      </c>
      <c r="U8416" s="28">
        <v>52.8</v>
      </c>
    </row>
    <row r="8417" spans="1:21" x14ac:dyDescent="0.25">
      <c r="A8417" t="s">
        <v>25</v>
      </c>
      <c r="B8417" s="10" t="str">
        <f>VLOOKUP($E8417,'Overview Cluster Days'!$B:$G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6</v>
      </c>
      <c r="F8417" s="11">
        <v>16</v>
      </c>
      <c r="G8417" s="77">
        <v>-664.7</v>
      </c>
      <c r="H8417" s="78">
        <v>6502.8</v>
      </c>
      <c r="I8417" s="78">
        <v>4901.3</v>
      </c>
      <c r="J8417" s="78">
        <v>357.8</v>
      </c>
      <c r="K8417" s="79">
        <v>-3876.2</v>
      </c>
      <c r="L8417" s="77">
        <v>-1600</v>
      </c>
      <c r="M8417" s="78">
        <v>7968.5</v>
      </c>
      <c r="N8417" s="78">
        <v>-2654.9</v>
      </c>
      <c r="O8417" s="78">
        <v>617.6</v>
      </c>
      <c r="P8417" s="78">
        <v>-4331.2</v>
      </c>
      <c r="Q8417" s="26">
        <v>53.97</v>
      </c>
      <c r="R8417" s="27">
        <v>53.97</v>
      </c>
      <c r="S8417" s="27">
        <v>53.97</v>
      </c>
      <c r="T8417" s="27">
        <v>53.97</v>
      </c>
      <c r="U8417" s="28">
        <v>53.97</v>
      </c>
    </row>
    <row r="8418" spans="1:21" x14ac:dyDescent="0.25">
      <c r="A8418" t="s">
        <v>25</v>
      </c>
      <c r="B8418" s="10" t="str">
        <f>VLOOKUP($E8418,'Overview Cluster Days'!$B:$G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6</v>
      </c>
      <c r="F8418" s="11">
        <v>17</v>
      </c>
      <c r="G8418" s="77">
        <v>-140</v>
      </c>
      <c r="H8418" s="78">
        <v>5247.8</v>
      </c>
      <c r="I8418" s="78">
        <v>6082.9</v>
      </c>
      <c r="J8418" s="78">
        <v>190</v>
      </c>
      <c r="K8418" s="79">
        <v>-3964.8</v>
      </c>
      <c r="L8418" s="77">
        <v>-1106.3</v>
      </c>
      <c r="M8418" s="78">
        <v>6284.4</v>
      </c>
      <c r="N8418" s="78">
        <v>-1473.3</v>
      </c>
      <c r="O8418" s="78">
        <v>890</v>
      </c>
      <c r="P8418" s="78">
        <v>-4594.8</v>
      </c>
      <c r="Q8418" s="26">
        <v>55.83</v>
      </c>
      <c r="R8418" s="27">
        <v>55.83</v>
      </c>
      <c r="S8418" s="27">
        <v>55.83</v>
      </c>
      <c r="T8418" s="27">
        <v>55.83</v>
      </c>
      <c r="U8418" s="28">
        <v>55.83</v>
      </c>
    </row>
    <row r="8419" spans="1:21" x14ac:dyDescent="0.25">
      <c r="A8419" t="s">
        <v>25</v>
      </c>
      <c r="B8419" s="10" t="str">
        <f>VLOOKUP($E8419,'Overview Cluster Days'!$B:$G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6</v>
      </c>
      <c r="F8419" s="11">
        <v>18</v>
      </c>
      <c r="G8419" s="77">
        <v>-477.3</v>
      </c>
      <c r="H8419" s="78">
        <v>4720.6000000000004</v>
      </c>
      <c r="I8419" s="78">
        <v>7368.4</v>
      </c>
      <c r="J8419" s="78">
        <v>295.5</v>
      </c>
      <c r="K8419" s="79">
        <v>-2845.7</v>
      </c>
      <c r="L8419" s="77">
        <v>-1503.4</v>
      </c>
      <c r="M8419" s="78">
        <v>5245.4</v>
      </c>
      <c r="N8419" s="78">
        <v>-130.80000000000001</v>
      </c>
      <c r="O8419" s="78">
        <v>-35.5</v>
      </c>
      <c r="P8419" s="78">
        <v>-3575.7</v>
      </c>
      <c r="Q8419" s="26">
        <v>60.02</v>
      </c>
      <c r="R8419" s="27">
        <v>60.02</v>
      </c>
      <c r="S8419" s="27">
        <v>60.02</v>
      </c>
      <c r="T8419" s="27">
        <v>60.02</v>
      </c>
      <c r="U8419" s="28">
        <v>60.02</v>
      </c>
    </row>
    <row r="8420" spans="1:21" x14ac:dyDescent="0.25">
      <c r="A8420" t="s">
        <v>25</v>
      </c>
      <c r="B8420" s="10" t="str">
        <f>VLOOKUP($E8420,'Overview Cluster Days'!$B:$G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6</v>
      </c>
      <c r="F8420" s="11">
        <v>19</v>
      </c>
      <c r="G8420" s="77">
        <v>-378.3</v>
      </c>
      <c r="H8420" s="78">
        <v>4922.2</v>
      </c>
      <c r="I8420" s="78">
        <v>4850.6000000000004</v>
      </c>
      <c r="J8420" s="78">
        <v>1083.5</v>
      </c>
      <c r="K8420" s="79">
        <v>-2256.1999999999998</v>
      </c>
      <c r="L8420" s="77">
        <v>-1404.4</v>
      </c>
      <c r="M8420" s="78">
        <v>6012.7</v>
      </c>
      <c r="N8420" s="78">
        <v>-2450.6</v>
      </c>
      <c r="O8420" s="78">
        <v>691.5</v>
      </c>
      <c r="P8420" s="78">
        <v>-2849.2</v>
      </c>
      <c r="Q8420" s="26">
        <v>61.97</v>
      </c>
      <c r="R8420" s="27">
        <v>61.97</v>
      </c>
      <c r="S8420" s="27">
        <v>61.97</v>
      </c>
      <c r="T8420" s="27">
        <v>61.97</v>
      </c>
      <c r="U8420" s="28">
        <v>61.97</v>
      </c>
    </row>
    <row r="8421" spans="1:21" x14ac:dyDescent="0.25">
      <c r="A8421" t="s">
        <v>25</v>
      </c>
      <c r="B8421" s="10" t="str">
        <f>VLOOKUP($E8421,'Overview Cluster Days'!$B:$G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6</v>
      </c>
      <c r="F8421" s="11">
        <v>20</v>
      </c>
      <c r="G8421" s="77">
        <v>318.2</v>
      </c>
      <c r="H8421" s="78">
        <v>3620.7</v>
      </c>
      <c r="I8421" s="78">
        <v>4167.8999999999996</v>
      </c>
      <c r="J8421" s="78">
        <v>1628.8</v>
      </c>
      <c r="K8421" s="79">
        <v>-2118</v>
      </c>
      <c r="L8421" s="77">
        <v>-707.9</v>
      </c>
      <c r="M8421" s="78">
        <v>5771.3</v>
      </c>
      <c r="N8421" s="78">
        <v>-3133.3</v>
      </c>
      <c r="O8421" s="78">
        <v>837.9</v>
      </c>
      <c r="P8421" s="78">
        <v>-2768</v>
      </c>
      <c r="Q8421" s="26">
        <v>62.4</v>
      </c>
      <c r="R8421" s="27">
        <v>60.08</v>
      </c>
      <c r="S8421" s="27">
        <v>62.28</v>
      </c>
      <c r="T8421" s="27">
        <v>57.57</v>
      </c>
      <c r="U8421" s="28">
        <v>60.62</v>
      </c>
    </row>
    <row r="8422" spans="1:21" x14ac:dyDescent="0.25">
      <c r="A8422" t="s">
        <v>25</v>
      </c>
      <c r="B8422" s="10" t="str">
        <f>VLOOKUP($E8422,'Overview Cluster Days'!$B:$G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6</v>
      </c>
      <c r="F8422" s="11">
        <v>21</v>
      </c>
      <c r="G8422" s="77">
        <v>303.2</v>
      </c>
      <c r="H8422" s="78">
        <v>3629.5</v>
      </c>
      <c r="I8422" s="78">
        <v>4919.8</v>
      </c>
      <c r="J8422" s="78">
        <v>2250.6</v>
      </c>
      <c r="K8422" s="79">
        <v>-3337.7</v>
      </c>
      <c r="L8422" s="77">
        <v>-722.9</v>
      </c>
      <c r="M8422" s="78">
        <v>5780.1</v>
      </c>
      <c r="N8422" s="78">
        <v>-2381.4</v>
      </c>
      <c r="O8422" s="78">
        <v>1066.9000000000001</v>
      </c>
      <c r="P8422" s="78">
        <v>-3742.7</v>
      </c>
      <c r="Q8422" s="26">
        <v>56.23</v>
      </c>
      <c r="R8422" s="27">
        <v>55.06</v>
      </c>
      <c r="S8422" s="27">
        <v>58.01</v>
      </c>
      <c r="T8422" s="27">
        <v>52.82</v>
      </c>
      <c r="U8422" s="28">
        <v>55.74</v>
      </c>
    </row>
    <row r="8423" spans="1:21" x14ac:dyDescent="0.25">
      <c r="A8423" t="s">
        <v>25</v>
      </c>
      <c r="B8423" s="10" t="str">
        <f>VLOOKUP($E8423,'Overview Cluster Days'!$B:$G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6</v>
      </c>
      <c r="F8423" s="11">
        <v>22</v>
      </c>
      <c r="G8423" s="77">
        <v>610.20000000000005</v>
      </c>
      <c r="H8423" s="78">
        <v>4896.3999999999996</v>
      </c>
      <c r="I8423" s="78">
        <v>5817.1</v>
      </c>
      <c r="J8423" s="78">
        <v>2921.9</v>
      </c>
      <c r="K8423" s="79">
        <v>-3261.1</v>
      </c>
      <c r="L8423" s="77">
        <v>-415.9</v>
      </c>
      <c r="M8423" s="78">
        <v>4757.6000000000004</v>
      </c>
      <c r="N8423" s="78">
        <v>-1480.1</v>
      </c>
      <c r="O8423" s="78">
        <v>958.5</v>
      </c>
      <c r="P8423" s="78">
        <v>-3820.1</v>
      </c>
      <c r="Q8423" s="26">
        <v>49.88</v>
      </c>
      <c r="R8423" s="27">
        <v>49.88</v>
      </c>
      <c r="S8423" s="27">
        <v>49.88</v>
      </c>
      <c r="T8423" s="27">
        <v>49.88</v>
      </c>
      <c r="U8423" s="28">
        <v>49.88</v>
      </c>
    </row>
    <row r="8424" spans="1:21" x14ac:dyDescent="0.25">
      <c r="A8424" t="s">
        <v>25</v>
      </c>
      <c r="B8424" s="10" t="str">
        <f>VLOOKUP($E8424,'Overview Cluster Days'!$B:$G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6</v>
      </c>
      <c r="F8424" s="11">
        <v>23</v>
      </c>
      <c r="G8424" s="77">
        <v>574.20000000000005</v>
      </c>
      <c r="H8424" s="78">
        <v>6533.9</v>
      </c>
      <c r="I8424" s="78">
        <v>4986.2</v>
      </c>
      <c r="J8424" s="78">
        <v>3080.3</v>
      </c>
      <c r="K8424" s="79">
        <v>-3187.9</v>
      </c>
      <c r="L8424" s="77">
        <v>-451.9</v>
      </c>
      <c r="M8424" s="78">
        <v>5284.5</v>
      </c>
      <c r="N8424" s="78">
        <v>-2311</v>
      </c>
      <c r="O8424" s="78">
        <v>1349.3</v>
      </c>
      <c r="P8424" s="78">
        <v>-3870.9</v>
      </c>
      <c r="Q8424" s="26">
        <v>50</v>
      </c>
      <c r="R8424" s="27">
        <v>50</v>
      </c>
      <c r="S8424" s="27">
        <v>50</v>
      </c>
      <c r="T8424" s="27">
        <v>50</v>
      </c>
      <c r="U8424" s="28">
        <v>50</v>
      </c>
    </row>
    <row r="8425" spans="1:21" x14ac:dyDescent="0.25">
      <c r="A8425" t="s">
        <v>25</v>
      </c>
      <c r="B8425" s="10" t="str">
        <f>VLOOKUP($E8425,'Overview Cluster Days'!$B:$G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6</v>
      </c>
      <c r="F8425" s="11">
        <v>24</v>
      </c>
      <c r="G8425" s="77">
        <v>489.4</v>
      </c>
      <c r="H8425" s="78">
        <v>7854</v>
      </c>
      <c r="I8425" s="78">
        <v>3816.5</v>
      </c>
      <c r="J8425" s="78">
        <v>3328.6</v>
      </c>
      <c r="K8425" s="79">
        <v>-2686</v>
      </c>
      <c r="L8425" s="77">
        <v>-536.70000000000005</v>
      </c>
      <c r="M8425" s="78">
        <v>5899</v>
      </c>
      <c r="N8425" s="78">
        <v>-3295.7</v>
      </c>
      <c r="O8425" s="78">
        <v>1163.4000000000001</v>
      </c>
      <c r="P8425" s="78">
        <v>-3230</v>
      </c>
      <c r="Q8425" s="26">
        <v>46.49</v>
      </c>
      <c r="R8425" s="27">
        <v>46.49</v>
      </c>
      <c r="S8425" s="27">
        <v>46.49</v>
      </c>
      <c r="T8425" s="27">
        <v>46.49</v>
      </c>
      <c r="U8425" s="28">
        <v>46.49</v>
      </c>
    </row>
    <row r="8426" spans="1:21" x14ac:dyDescent="0.25">
      <c r="A8426" t="s">
        <v>25</v>
      </c>
      <c r="B8426" s="10" t="str">
        <f>VLOOKUP($E8426,'Overview Cluster Days'!$B:$G,3)</f>
        <v>A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7</v>
      </c>
      <c r="F8426" s="11">
        <v>1</v>
      </c>
      <c r="G8426" s="77">
        <v>-757.5</v>
      </c>
      <c r="H8426" s="78">
        <v>6151.4</v>
      </c>
      <c r="I8426" s="78">
        <v>6591.5</v>
      </c>
      <c r="J8426" s="78">
        <v>2489.3000000000002</v>
      </c>
      <c r="K8426" s="79">
        <v>-2765.1</v>
      </c>
      <c r="L8426" s="77">
        <v>-1679.3</v>
      </c>
      <c r="M8426" s="78">
        <v>4571.3999999999996</v>
      </c>
      <c r="N8426" s="78">
        <v>-566.70000000000005</v>
      </c>
      <c r="O8426" s="78">
        <v>730.7</v>
      </c>
      <c r="P8426" s="78">
        <v>-3056.1</v>
      </c>
      <c r="Q8426" s="26">
        <v>46.47</v>
      </c>
      <c r="R8426" s="27">
        <v>46.47</v>
      </c>
      <c r="S8426" s="27">
        <v>46.47</v>
      </c>
      <c r="T8426" s="27">
        <v>46.47</v>
      </c>
      <c r="U8426" s="28">
        <v>46.47</v>
      </c>
    </row>
    <row r="8427" spans="1:21" x14ac:dyDescent="0.25">
      <c r="A8427" t="s">
        <v>25</v>
      </c>
      <c r="B8427" s="10" t="str">
        <f>VLOOKUP($E8427,'Overview Cluster Days'!$B:$G,3)</f>
        <v>A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7</v>
      </c>
      <c r="F8427" s="11">
        <v>2</v>
      </c>
      <c r="G8427" s="77">
        <v>-192.2</v>
      </c>
      <c r="H8427" s="78">
        <v>6152.1</v>
      </c>
      <c r="I8427" s="78">
        <v>6476.1</v>
      </c>
      <c r="J8427" s="78">
        <v>2463.4</v>
      </c>
      <c r="K8427" s="79">
        <v>-2687.6</v>
      </c>
      <c r="L8427" s="77">
        <v>-1114</v>
      </c>
      <c r="M8427" s="78">
        <v>4572.1000000000004</v>
      </c>
      <c r="N8427" s="78">
        <v>-632.1</v>
      </c>
      <c r="O8427" s="78">
        <v>35.6</v>
      </c>
      <c r="P8427" s="78">
        <v>-2861.6</v>
      </c>
      <c r="Q8427" s="26">
        <v>45.06</v>
      </c>
      <c r="R8427" s="27">
        <v>45.06</v>
      </c>
      <c r="S8427" s="27">
        <v>45.06</v>
      </c>
      <c r="T8427" s="27">
        <v>45.06</v>
      </c>
      <c r="U8427" s="28">
        <v>45.06</v>
      </c>
    </row>
    <row r="8428" spans="1:21" x14ac:dyDescent="0.25">
      <c r="A8428" t="s">
        <v>25</v>
      </c>
      <c r="B8428" s="10" t="str">
        <f>VLOOKUP($E8428,'Overview Cluster Days'!$B:$G,3)</f>
        <v>A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7</v>
      </c>
      <c r="F8428" s="11">
        <v>3</v>
      </c>
      <c r="G8428" s="77">
        <v>-158.9</v>
      </c>
      <c r="H8428" s="78">
        <v>6714.9</v>
      </c>
      <c r="I8428" s="78">
        <v>6219.2</v>
      </c>
      <c r="J8428" s="78">
        <v>2617.1</v>
      </c>
      <c r="K8428" s="79">
        <v>-2558.6999999999998</v>
      </c>
      <c r="L8428" s="77">
        <v>-1050.3</v>
      </c>
      <c r="M8428" s="78">
        <v>4814.8999999999996</v>
      </c>
      <c r="N8428" s="78">
        <v>-889</v>
      </c>
      <c r="O8428" s="78">
        <v>102.1</v>
      </c>
      <c r="P8428" s="78">
        <v>-2977.7</v>
      </c>
      <c r="Q8428" s="26">
        <v>41.26</v>
      </c>
      <c r="R8428" s="27">
        <v>41.26</v>
      </c>
      <c r="S8428" s="27">
        <v>41.26</v>
      </c>
      <c r="T8428" s="27">
        <v>41.26</v>
      </c>
      <c r="U8428" s="28">
        <v>41.26</v>
      </c>
    </row>
    <row r="8429" spans="1:21" x14ac:dyDescent="0.25">
      <c r="A8429" t="s">
        <v>25</v>
      </c>
      <c r="B8429" s="10" t="str">
        <f>VLOOKUP($E8429,'Overview Cluster Days'!$B:$G,3)</f>
        <v>A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7</v>
      </c>
      <c r="F8429" s="11">
        <v>4</v>
      </c>
      <c r="G8429" s="77">
        <v>121.1</v>
      </c>
      <c r="H8429" s="78">
        <v>5681.9</v>
      </c>
      <c r="I8429" s="78">
        <v>7978.2</v>
      </c>
      <c r="J8429" s="78">
        <v>1921.1</v>
      </c>
      <c r="K8429" s="79">
        <v>-2840.1</v>
      </c>
      <c r="L8429" s="77">
        <v>-739.9</v>
      </c>
      <c r="M8429" s="78">
        <v>3744.9</v>
      </c>
      <c r="N8429" s="78">
        <v>870</v>
      </c>
      <c r="O8429" s="78">
        <v>-593.9</v>
      </c>
      <c r="P8429" s="78">
        <v>-3281.1</v>
      </c>
      <c r="Q8429" s="26">
        <v>38.04</v>
      </c>
      <c r="R8429" s="27">
        <v>38.04</v>
      </c>
      <c r="S8429" s="27">
        <v>38.04</v>
      </c>
      <c r="T8429" s="27">
        <v>38.04</v>
      </c>
      <c r="U8429" s="28">
        <v>38.04</v>
      </c>
    </row>
    <row r="8430" spans="1:21" x14ac:dyDescent="0.25">
      <c r="A8430" t="s">
        <v>25</v>
      </c>
      <c r="B8430" s="10" t="str">
        <f>VLOOKUP($E8430,'Overview Cluster Days'!$B:$G,3)</f>
        <v>A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7</v>
      </c>
      <c r="F8430" s="11">
        <v>5</v>
      </c>
      <c r="G8430" s="77">
        <v>-17.600000000000001</v>
      </c>
      <c r="H8430" s="78">
        <v>5899.7</v>
      </c>
      <c r="I8430" s="78">
        <v>8437.7000000000007</v>
      </c>
      <c r="J8430" s="78">
        <v>1992.4</v>
      </c>
      <c r="K8430" s="79">
        <v>-3282.9</v>
      </c>
      <c r="L8430" s="77">
        <v>-888.7</v>
      </c>
      <c r="M8430" s="78">
        <v>3952.7</v>
      </c>
      <c r="N8430" s="78">
        <v>1329.5</v>
      </c>
      <c r="O8430" s="78">
        <v>-522.6</v>
      </c>
      <c r="P8430" s="78">
        <v>-3870.9</v>
      </c>
      <c r="Q8430" s="26">
        <v>37</v>
      </c>
      <c r="R8430" s="27">
        <v>37</v>
      </c>
      <c r="S8430" s="27">
        <v>37</v>
      </c>
      <c r="T8430" s="27">
        <v>37</v>
      </c>
      <c r="U8430" s="28">
        <v>37</v>
      </c>
    </row>
    <row r="8431" spans="1:21" x14ac:dyDescent="0.25">
      <c r="A8431" t="s">
        <v>25</v>
      </c>
      <c r="B8431" s="10" t="str">
        <f>VLOOKUP($E8431,'Overview Cluster Days'!$B:$G,3)</f>
        <v>A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7</v>
      </c>
      <c r="F8431" s="11">
        <v>6</v>
      </c>
      <c r="G8431" s="77">
        <v>-182</v>
      </c>
      <c r="H8431" s="78">
        <v>7011.5</v>
      </c>
      <c r="I8431" s="78">
        <v>7194.3</v>
      </c>
      <c r="J8431" s="78">
        <v>2420.1999999999998</v>
      </c>
      <c r="K8431" s="79">
        <v>-3389</v>
      </c>
      <c r="L8431" s="77">
        <v>-1103.8</v>
      </c>
      <c r="M8431" s="78">
        <v>5150.5</v>
      </c>
      <c r="N8431" s="78">
        <v>86.1</v>
      </c>
      <c r="O8431" s="78">
        <v>-33.799999999999997</v>
      </c>
      <c r="P8431" s="78">
        <v>-4099</v>
      </c>
      <c r="Q8431" s="26">
        <v>39.32</v>
      </c>
      <c r="R8431" s="27">
        <v>39.32</v>
      </c>
      <c r="S8431" s="27">
        <v>39.32</v>
      </c>
      <c r="T8431" s="27">
        <v>39.32</v>
      </c>
      <c r="U8431" s="28">
        <v>39.32</v>
      </c>
    </row>
    <row r="8432" spans="1:21" x14ac:dyDescent="0.25">
      <c r="A8432" t="s">
        <v>25</v>
      </c>
      <c r="B8432" s="10" t="str">
        <f>VLOOKUP($E8432,'Overview Cluster Days'!$B:$G,3)</f>
        <v>A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7</v>
      </c>
      <c r="F8432" s="11">
        <v>7</v>
      </c>
      <c r="G8432" s="77">
        <v>-687.2</v>
      </c>
      <c r="H8432" s="78">
        <v>8334.2999999999993</v>
      </c>
      <c r="I8432" s="78">
        <v>6126.3</v>
      </c>
      <c r="J8432" s="78">
        <v>2887.2</v>
      </c>
      <c r="K8432" s="79">
        <v>-4068.2</v>
      </c>
      <c r="L8432" s="77">
        <v>-1713.3</v>
      </c>
      <c r="M8432" s="78">
        <v>6575.3</v>
      </c>
      <c r="N8432" s="78">
        <v>-981.9</v>
      </c>
      <c r="O8432" s="78">
        <v>1003.1</v>
      </c>
      <c r="P8432" s="78">
        <v>-4883.2</v>
      </c>
      <c r="Q8432" s="26">
        <v>47.54</v>
      </c>
      <c r="R8432" s="27">
        <v>47.42</v>
      </c>
      <c r="S8432" s="27">
        <v>47.54</v>
      </c>
      <c r="T8432" s="27">
        <v>47.42</v>
      </c>
      <c r="U8432" s="28">
        <v>51.91</v>
      </c>
    </row>
    <row r="8433" spans="1:21" x14ac:dyDescent="0.25">
      <c r="A8433" t="s">
        <v>25</v>
      </c>
      <c r="B8433" s="10" t="str">
        <f>VLOOKUP($E8433,'Overview Cluster Days'!$B:$G,3)</f>
        <v>A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7</v>
      </c>
      <c r="F8433" s="11">
        <v>8</v>
      </c>
      <c r="G8433" s="77">
        <v>-1199.3</v>
      </c>
      <c r="H8433" s="78">
        <v>8636.9</v>
      </c>
      <c r="I8433" s="78">
        <v>4483.3</v>
      </c>
      <c r="J8433" s="78">
        <v>1289.5</v>
      </c>
      <c r="K8433" s="79">
        <v>-2938.6</v>
      </c>
      <c r="L8433" s="77">
        <v>-1988</v>
      </c>
      <c r="M8433" s="78">
        <v>8545</v>
      </c>
      <c r="N8433" s="78">
        <v>-3122.9</v>
      </c>
      <c r="O8433" s="78">
        <v>337.5</v>
      </c>
      <c r="P8433" s="78">
        <v>-3771.6</v>
      </c>
      <c r="Q8433" s="26">
        <v>56.2</v>
      </c>
      <c r="R8433" s="27">
        <v>55.37</v>
      </c>
      <c r="S8433" s="27">
        <v>55.89</v>
      </c>
      <c r="T8433" s="27">
        <v>55.37</v>
      </c>
      <c r="U8433" s="28">
        <v>55.52</v>
      </c>
    </row>
    <row r="8434" spans="1:21" x14ac:dyDescent="0.25">
      <c r="A8434" t="s">
        <v>25</v>
      </c>
      <c r="B8434" s="10" t="str">
        <f>VLOOKUP($E8434,'Overview Cluster Days'!$B:$G,3)</f>
        <v>A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7</v>
      </c>
      <c r="F8434" s="11">
        <v>9</v>
      </c>
      <c r="G8434" s="77">
        <v>-785.9</v>
      </c>
      <c r="H8434" s="78">
        <v>9200.9</v>
      </c>
      <c r="I8434" s="78">
        <v>4823.6000000000004</v>
      </c>
      <c r="J8434" s="78">
        <v>182.3</v>
      </c>
      <c r="K8434" s="79">
        <v>-3449.8</v>
      </c>
      <c r="L8434" s="77">
        <v>-1812</v>
      </c>
      <c r="M8434" s="78">
        <v>8798.4</v>
      </c>
      <c r="N8434" s="78">
        <v>-2781.6</v>
      </c>
      <c r="O8434" s="78">
        <v>74</v>
      </c>
      <c r="P8434" s="78">
        <v>-4278.8</v>
      </c>
      <c r="Q8434" s="26">
        <v>58.31</v>
      </c>
      <c r="R8434" s="27">
        <v>53.15</v>
      </c>
      <c r="S8434" s="27">
        <v>57.03</v>
      </c>
      <c r="T8434" s="27">
        <v>54.91</v>
      </c>
      <c r="U8434" s="28">
        <v>54.26</v>
      </c>
    </row>
    <row r="8435" spans="1:21" x14ac:dyDescent="0.25">
      <c r="A8435" t="s">
        <v>25</v>
      </c>
      <c r="B8435" s="10" t="str">
        <f>VLOOKUP($E8435,'Overview Cluster Days'!$B:$G,3)</f>
        <v>A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7</v>
      </c>
      <c r="F8435" s="11">
        <v>10</v>
      </c>
      <c r="G8435" s="77">
        <v>-625.1</v>
      </c>
      <c r="H8435" s="78">
        <v>9114.7000000000007</v>
      </c>
      <c r="I8435" s="78">
        <v>5071.3999999999996</v>
      </c>
      <c r="J8435" s="78">
        <v>-40.200000000000003</v>
      </c>
      <c r="K8435" s="79">
        <v>-3793.1</v>
      </c>
      <c r="L8435" s="77">
        <v>-1651.2</v>
      </c>
      <c r="M8435" s="78">
        <v>8702.5</v>
      </c>
      <c r="N8435" s="78">
        <v>-2563.8000000000002</v>
      </c>
      <c r="O8435" s="78">
        <v>136.6</v>
      </c>
      <c r="P8435" s="78">
        <v>-4624.1000000000004</v>
      </c>
      <c r="Q8435" s="26">
        <v>57.9</v>
      </c>
      <c r="R8435" s="27">
        <v>52.59</v>
      </c>
      <c r="S8435" s="27">
        <v>56.57</v>
      </c>
      <c r="T8435" s="27">
        <v>54.33</v>
      </c>
      <c r="U8435" s="28">
        <v>53.96</v>
      </c>
    </row>
    <row r="8436" spans="1:21" x14ac:dyDescent="0.25">
      <c r="A8436" t="s">
        <v>25</v>
      </c>
      <c r="B8436" s="10" t="str">
        <f>VLOOKUP($E8436,'Overview Cluster Days'!$B:$G,3)</f>
        <v>A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7</v>
      </c>
      <c r="F8436" s="11">
        <v>11</v>
      </c>
      <c r="G8436" s="77">
        <v>-255.8</v>
      </c>
      <c r="H8436" s="78">
        <v>9850.9</v>
      </c>
      <c r="I8436" s="78">
        <v>5134.3999999999996</v>
      </c>
      <c r="J8436" s="78">
        <v>182.9</v>
      </c>
      <c r="K8436" s="79">
        <v>-3829.7</v>
      </c>
      <c r="L8436" s="77">
        <v>-1281.9000000000001</v>
      </c>
      <c r="M8436" s="78">
        <v>8199.9</v>
      </c>
      <c r="N8436" s="78">
        <v>-2500.8000000000002</v>
      </c>
      <c r="O8436" s="78">
        <v>243.5</v>
      </c>
      <c r="P8436" s="78">
        <v>-4660.7</v>
      </c>
      <c r="Q8436" s="26">
        <v>56.8</v>
      </c>
      <c r="R8436" s="27">
        <v>50.03</v>
      </c>
      <c r="S8436" s="27">
        <v>54.96</v>
      </c>
      <c r="T8436" s="27">
        <v>53.5</v>
      </c>
      <c r="U8436" s="28">
        <v>53.92</v>
      </c>
    </row>
    <row r="8437" spans="1:21" x14ac:dyDescent="0.25">
      <c r="A8437" t="s">
        <v>25</v>
      </c>
      <c r="B8437" s="10" t="str">
        <f>VLOOKUP($E8437,'Overview Cluster Days'!$B:$G,3)</f>
        <v>A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7</v>
      </c>
      <c r="F8437" s="11">
        <v>12</v>
      </c>
      <c r="G8437" s="77">
        <v>-25.7</v>
      </c>
      <c r="H8437" s="78">
        <v>9991.6</v>
      </c>
      <c r="I8437" s="78">
        <v>4660.2</v>
      </c>
      <c r="J8437" s="78">
        <v>443.8</v>
      </c>
      <c r="K8437" s="79">
        <v>-3651.5</v>
      </c>
      <c r="L8437" s="77">
        <v>-1024</v>
      </c>
      <c r="M8437" s="78">
        <v>8340.6</v>
      </c>
      <c r="N8437" s="78">
        <v>-2975</v>
      </c>
      <c r="O8437" s="78">
        <v>140.9</v>
      </c>
      <c r="P8437" s="78">
        <v>-4482.5</v>
      </c>
      <c r="Q8437" s="26">
        <v>58.31</v>
      </c>
      <c r="R8437" s="27">
        <v>48.82</v>
      </c>
      <c r="S8437" s="27">
        <v>55.84</v>
      </c>
      <c r="T8437" s="27">
        <v>53.14</v>
      </c>
      <c r="U8437" s="28">
        <v>53.94</v>
      </c>
    </row>
    <row r="8438" spans="1:21" x14ac:dyDescent="0.25">
      <c r="A8438" t="s">
        <v>25</v>
      </c>
      <c r="B8438" s="10" t="str">
        <f>VLOOKUP($E8438,'Overview Cluster Days'!$B:$G,3)</f>
        <v>A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7</v>
      </c>
      <c r="F8438" s="11">
        <v>13</v>
      </c>
      <c r="G8438" s="77">
        <v>151.30000000000001</v>
      </c>
      <c r="H8438" s="78">
        <v>10139.799999999999</v>
      </c>
      <c r="I8438" s="78">
        <v>4318.8</v>
      </c>
      <c r="J8438" s="78">
        <v>732.6</v>
      </c>
      <c r="K8438" s="79">
        <v>-3635.4</v>
      </c>
      <c r="L8438" s="77">
        <v>-874.8</v>
      </c>
      <c r="M8438" s="78">
        <v>8510.7999999999993</v>
      </c>
      <c r="N8438" s="78">
        <v>-3137.3</v>
      </c>
      <c r="O8438" s="78">
        <v>-29.3</v>
      </c>
      <c r="P8438" s="78">
        <v>-4469.3999999999996</v>
      </c>
      <c r="Q8438" s="26">
        <v>49.89</v>
      </c>
      <c r="R8438" s="27">
        <v>44.1</v>
      </c>
      <c r="S8438" s="27">
        <v>51.94</v>
      </c>
      <c r="T8438" s="27">
        <v>49.4</v>
      </c>
      <c r="U8438" s="28">
        <v>53.91</v>
      </c>
    </row>
    <row r="8439" spans="1:21" x14ac:dyDescent="0.25">
      <c r="A8439" t="s">
        <v>25</v>
      </c>
      <c r="B8439" s="10" t="str">
        <f>VLOOKUP($E8439,'Overview Cluster Days'!$B:$G,3)</f>
        <v>A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7</v>
      </c>
      <c r="F8439" s="11">
        <v>14</v>
      </c>
      <c r="G8439" s="77">
        <v>-185.8</v>
      </c>
      <c r="H8439" s="78">
        <v>10182.799999999999</v>
      </c>
      <c r="I8439" s="78">
        <v>5050.8</v>
      </c>
      <c r="J8439" s="78">
        <v>778.6</v>
      </c>
      <c r="K8439" s="79">
        <v>-3759.2</v>
      </c>
      <c r="L8439" s="77">
        <v>-1211.9000000000001</v>
      </c>
      <c r="M8439" s="78">
        <v>8721.9</v>
      </c>
      <c r="N8439" s="78">
        <v>-2641.4</v>
      </c>
      <c r="O8439" s="78">
        <v>-275.39999999999998</v>
      </c>
      <c r="P8439" s="78">
        <v>-4593.2</v>
      </c>
      <c r="Q8439" s="26">
        <v>46.2</v>
      </c>
      <c r="R8439" s="27">
        <v>45.31</v>
      </c>
      <c r="S8439" s="27">
        <v>46.94</v>
      </c>
      <c r="T8439" s="27">
        <v>45.8</v>
      </c>
      <c r="U8439" s="28">
        <v>53.91</v>
      </c>
    </row>
    <row r="8440" spans="1:21" x14ac:dyDescent="0.25">
      <c r="A8440" t="s">
        <v>25</v>
      </c>
      <c r="B8440" s="10" t="str">
        <f>VLOOKUP($E8440,'Overview Cluster Days'!$B:$G,3)</f>
        <v>A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7</v>
      </c>
      <c r="F8440" s="11">
        <v>15</v>
      </c>
      <c r="G8440" s="77">
        <v>-482.9</v>
      </c>
      <c r="H8440" s="78">
        <v>10072.1</v>
      </c>
      <c r="I8440" s="78">
        <v>6001.5</v>
      </c>
      <c r="J8440" s="78">
        <v>493.3</v>
      </c>
      <c r="K8440" s="79">
        <v>-3884.9</v>
      </c>
      <c r="L8440" s="77">
        <v>-1509</v>
      </c>
      <c r="M8440" s="78">
        <v>8479.2999999999993</v>
      </c>
      <c r="N8440" s="78">
        <v>-1690.7</v>
      </c>
      <c r="O8440" s="78">
        <v>-560.70000000000005</v>
      </c>
      <c r="P8440" s="78">
        <v>-4718.8999999999996</v>
      </c>
      <c r="Q8440" s="26">
        <v>44.98</v>
      </c>
      <c r="R8440" s="27">
        <v>43</v>
      </c>
      <c r="S8440" s="27">
        <v>44.91</v>
      </c>
      <c r="T8440" s="27">
        <v>45.4</v>
      </c>
      <c r="U8440" s="28">
        <v>53.92</v>
      </c>
    </row>
    <row r="8441" spans="1:21" x14ac:dyDescent="0.25">
      <c r="A8441" t="s">
        <v>25</v>
      </c>
      <c r="B8441" s="10" t="str">
        <f>VLOOKUP($E8441,'Overview Cluster Days'!$B:$G,3)</f>
        <v>A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7</v>
      </c>
      <c r="F8441" s="11">
        <v>16</v>
      </c>
      <c r="G8441" s="77">
        <v>-699</v>
      </c>
      <c r="H8441" s="78">
        <v>9176.7999999999993</v>
      </c>
      <c r="I8441" s="78">
        <v>7390.8</v>
      </c>
      <c r="J8441" s="78">
        <v>158</v>
      </c>
      <c r="K8441" s="79">
        <v>-3956.1</v>
      </c>
      <c r="L8441" s="77">
        <v>-1725.1</v>
      </c>
      <c r="M8441" s="78">
        <v>7888.6</v>
      </c>
      <c r="N8441" s="78">
        <v>-467.4</v>
      </c>
      <c r="O8441" s="78">
        <v>-896</v>
      </c>
      <c r="P8441" s="78">
        <v>-4800.1000000000004</v>
      </c>
      <c r="Q8441" s="26">
        <v>44.59</v>
      </c>
      <c r="R8441" s="27">
        <v>43.48</v>
      </c>
      <c r="S8441" s="27">
        <v>44.59</v>
      </c>
      <c r="T8441" s="27">
        <v>44.59</v>
      </c>
      <c r="U8441" s="28">
        <v>53.94</v>
      </c>
    </row>
    <row r="8442" spans="1:21" x14ac:dyDescent="0.25">
      <c r="A8442" t="s">
        <v>25</v>
      </c>
      <c r="B8442" s="10" t="str">
        <f>VLOOKUP($E8442,'Overview Cluster Days'!$B:$G,3)</f>
        <v>A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7</v>
      </c>
      <c r="F8442" s="11">
        <v>17</v>
      </c>
      <c r="G8442" s="77">
        <v>-755.8</v>
      </c>
      <c r="H8442" s="78">
        <v>9037.2999999999993</v>
      </c>
      <c r="I8442" s="78">
        <v>7433.2</v>
      </c>
      <c r="J8442" s="78">
        <v>196.1</v>
      </c>
      <c r="K8442" s="79">
        <v>-3903</v>
      </c>
      <c r="L8442" s="77">
        <v>-1781.9</v>
      </c>
      <c r="M8442" s="78">
        <v>7811.8</v>
      </c>
      <c r="N8442" s="78">
        <v>-425</v>
      </c>
      <c r="O8442" s="78">
        <v>-857.9</v>
      </c>
      <c r="P8442" s="78">
        <v>-4747</v>
      </c>
      <c r="Q8442" s="26">
        <v>45.91</v>
      </c>
      <c r="R8442" s="27">
        <v>44.34</v>
      </c>
      <c r="S8442" s="27">
        <v>45.91</v>
      </c>
      <c r="T8442" s="27">
        <v>45.91</v>
      </c>
      <c r="U8442" s="28">
        <v>53.94</v>
      </c>
    </row>
    <row r="8443" spans="1:21" x14ac:dyDescent="0.25">
      <c r="A8443" t="s">
        <v>25</v>
      </c>
      <c r="B8443" s="10" t="str">
        <f>VLOOKUP($E8443,'Overview Cluster Days'!$B:$G,3)</f>
        <v>A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7</v>
      </c>
      <c r="F8443" s="11">
        <v>18</v>
      </c>
      <c r="G8443" s="77">
        <v>-767.2</v>
      </c>
      <c r="H8443" s="78">
        <v>8877.4</v>
      </c>
      <c r="I8443" s="78">
        <v>5888.4</v>
      </c>
      <c r="J8443" s="78">
        <v>125</v>
      </c>
      <c r="K8443" s="79">
        <v>-3850.2</v>
      </c>
      <c r="L8443" s="77">
        <v>-1793.3</v>
      </c>
      <c r="M8443" s="78">
        <v>8767.2999999999993</v>
      </c>
      <c r="N8443" s="78">
        <v>-1969.8</v>
      </c>
      <c r="O8443" s="78">
        <v>-310</v>
      </c>
      <c r="P8443" s="78">
        <v>-4694.2</v>
      </c>
      <c r="Q8443" s="26">
        <v>51.89</v>
      </c>
      <c r="R8443" s="27">
        <v>51.66</v>
      </c>
      <c r="S8443" s="27">
        <v>52.01</v>
      </c>
      <c r="T8443" s="27">
        <v>51.89</v>
      </c>
      <c r="U8443" s="28">
        <v>53.97</v>
      </c>
    </row>
    <row r="8444" spans="1:21" x14ac:dyDescent="0.25">
      <c r="A8444" t="s">
        <v>25</v>
      </c>
      <c r="B8444" s="10" t="str">
        <f>VLOOKUP($E8444,'Overview Cluster Days'!$B:$G,3)</f>
        <v>A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7</v>
      </c>
      <c r="F8444" s="11">
        <v>19</v>
      </c>
      <c r="G8444" s="77">
        <v>-1004</v>
      </c>
      <c r="H8444" s="78">
        <v>8319.4</v>
      </c>
      <c r="I8444" s="78">
        <v>5132</v>
      </c>
      <c r="J8444" s="78">
        <v>796.3</v>
      </c>
      <c r="K8444" s="79">
        <v>-3830.1</v>
      </c>
      <c r="L8444" s="77">
        <v>-2030.1</v>
      </c>
      <c r="M8444" s="78">
        <v>9242.4</v>
      </c>
      <c r="N8444" s="78">
        <v>-2549.1999999999998</v>
      </c>
      <c r="O8444" s="78">
        <v>0</v>
      </c>
      <c r="P8444" s="78">
        <v>-4663.1000000000004</v>
      </c>
      <c r="Q8444" s="26">
        <v>56.54</v>
      </c>
      <c r="R8444" s="27">
        <v>51.77</v>
      </c>
      <c r="S8444" s="27">
        <v>55.9</v>
      </c>
      <c r="T8444" s="27">
        <v>51.77</v>
      </c>
      <c r="U8444" s="28">
        <v>53.96</v>
      </c>
    </row>
    <row r="8445" spans="1:21" x14ac:dyDescent="0.25">
      <c r="A8445" t="s">
        <v>25</v>
      </c>
      <c r="B8445" s="10" t="str">
        <f>VLOOKUP($E8445,'Overview Cluster Days'!$B:$G,3)</f>
        <v>A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7</v>
      </c>
      <c r="F8445" s="11">
        <v>20</v>
      </c>
      <c r="G8445" s="77">
        <v>-717.6</v>
      </c>
      <c r="H8445" s="78">
        <v>10043.6</v>
      </c>
      <c r="I8445" s="78">
        <v>5153.3999999999996</v>
      </c>
      <c r="J8445" s="78">
        <v>973.7</v>
      </c>
      <c r="K8445" s="79">
        <v>-3867.7</v>
      </c>
      <c r="L8445" s="77">
        <v>-1743.7</v>
      </c>
      <c r="M8445" s="78">
        <v>8972.2000000000007</v>
      </c>
      <c r="N8445" s="78">
        <v>-2527.8000000000002</v>
      </c>
      <c r="O8445" s="78">
        <v>0</v>
      </c>
      <c r="P8445" s="78">
        <v>-4700.7</v>
      </c>
      <c r="Q8445" s="26">
        <v>56.96</v>
      </c>
      <c r="R8445" s="27">
        <v>48.77</v>
      </c>
      <c r="S8445" s="27">
        <v>56.73</v>
      </c>
      <c r="T8445" s="27">
        <v>48.83</v>
      </c>
      <c r="U8445" s="28">
        <v>53.93</v>
      </c>
    </row>
    <row r="8446" spans="1:21" x14ac:dyDescent="0.25">
      <c r="A8446" t="s">
        <v>25</v>
      </c>
      <c r="B8446" s="10" t="str">
        <f>VLOOKUP($E8446,'Overview Cluster Days'!$B:$G,3)</f>
        <v>A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7</v>
      </c>
      <c r="F8446" s="11">
        <v>21</v>
      </c>
      <c r="G8446" s="77">
        <v>-299.89999999999998</v>
      </c>
      <c r="H8446" s="78">
        <v>9569.2000000000007</v>
      </c>
      <c r="I8446" s="78">
        <v>5291.6</v>
      </c>
      <c r="J8446" s="78">
        <v>1344.4</v>
      </c>
      <c r="K8446" s="79">
        <v>-4063.1</v>
      </c>
      <c r="L8446" s="77">
        <v>-1326</v>
      </c>
      <c r="M8446" s="78">
        <v>8722</v>
      </c>
      <c r="N8446" s="78">
        <v>-2389.6</v>
      </c>
      <c r="O8446" s="78">
        <v>139.69999999999999</v>
      </c>
      <c r="P8446" s="78">
        <v>-5146.1000000000004</v>
      </c>
      <c r="Q8446" s="26">
        <v>58.01</v>
      </c>
      <c r="R8446" s="27">
        <v>45.4</v>
      </c>
      <c r="S8446" s="27">
        <v>55.5</v>
      </c>
      <c r="T8446" s="27">
        <v>45.4</v>
      </c>
      <c r="U8446" s="28">
        <v>52.98</v>
      </c>
    </row>
    <row r="8447" spans="1:21" x14ac:dyDescent="0.25">
      <c r="A8447" t="s">
        <v>25</v>
      </c>
      <c r="B8447" s="10" t="str">
        <f>VLOOKUP($E8447,'Overview Cluster Days'!$B:$G,3)</f>
        <v>A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7</v>
      </c>
      <c r="F8447" s="11">
        <v>22</v>
      </c>
      <c r="G8447" s="77">
        <v>-385.6</v>
      </c>
      <c r="H8447" s="78">
        <v>10447.4</v>
      </c>
      <c r="I8447" s="78">
        <v>5090.8</v>
      </c>
      <c r="J8447" s="78">
        <v>1316.6</v>
      </c>
      <c r="K8447" s="79">
        <v>-4659.5</v>
      </c>
      <c r="L8447" s="77">
        <v>-1411.7</v>
      </c>
      <c r="M8447" s="78">
        <v>9372.4</v>
      </c>
      <c r="N8447" s="78">
        <v>-2514.4</v>
      </c>
      <c r="O8447" s="78">
        <v>292.2</v>
      </c>
      <c r="P8447" s="78">
        <v>-5738.5</v>
      </c>
      <c r="Q8447" s="26">
        <v>47.3</v>
      </c>
      <c r="R8447" s="27">
        <v>42.67</v>
      </c>
      <c r="S8447" s="27">
        <v>45.38</v>
      </c>
      <c r="T8447" s="27">
        <v>47.3</v>
      </c>
      <c r="U8447" s="28">
        <v>51.95</v>
      </c>
    </row>
    <row r="8448" spans="1:21" x14ac:dyDescent="0.25">
      <c r="A8448" t="s">
        <v>25</v>
      </c>
      <c r="B8448" s="10" t="str">
        <f>VLOOKUP($E8448,'Overview Cluster Days'!$B:$G,3)</f>
        <v>A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7</v>
      </c>
      <c r="F8448" s="11">
        <v>23</v>
      </c>
      <c r="G8448" s="77">
        <v>-296.60000000000002</v>
      </c>
      <c r="H8448" s="78">
        <v>11314.4</v>
      </c>
      <c r="I8448" s="78">
        <v>4033.7</v>
      </c>
      <c r="J8448" s="78">
        <v>1216.8</v>
      </c>
      <c r="K8448" s="79">
        <v>-4768.1000000000004</v>
      </c>
      <c r="L8448" s="77">
        <v>-1322.7</v>
      </c>
      <c r="M8448" s="78">
        <v>10578.5</v>
      </c>
      <c r="N8448" s="78">
        <v>-3571.5</v>
      </c>
      <c r="O8448" s="78">
        <v>162.80000000000001</v>
      </c>
      <c r="P8448" s="78">
        <v>-5847.1</v>
      </c>
      <c r="Q8448" s="26">
        <v>49.8</v>
      </c>
      <c r="R8448" s="27">
        <v>42.82</v>
      </c>
      <c r="S8448" s="27">
        <v>49.15</v>
      </c>
      <c r="T8448" s="27">
        <v>43.95</v>
      </c>
      <c r="U8448" s="28">
        <v>45.91</v>
      </c>
    </row>
    <row r="8449" spans="1:21" x14ac:dyDescent="0.25">
      <c r="A8449" t="s">
        <v>25</v>
      </c>
      <c r="B8449" s="10" t="str">
        <f>VLOOKUP($E8449,'Overview Cluster Days'!$B:$G,3)</f>
        <v>A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7</v>
      </c>
      <c r="F8449" s="11">
        <v>24</v>
      </c>
      <c r="G8449" s="77">
        <v>-466</v>
      </c>
      <c r="H8449" s="78">
        <v>11314.4</v>
      </c>
      <c r="I8449" s="78">
        <v>2947.8</v>
      </c>
      <c r="J8449" s="78">
        <v>319.10000000000002</v>
      </c>
      <c r="K8449" s="79">
        <v>-4285.2</v>
      </c>
      <c r="L8449" s="77">
        <v>-1036.2</v>
      </c>
      <c r="M8449" s="78">
        <v>10885.7</v>
      </c>
      <c r="N8449" s="78">
        <v>-4164.3999999999996</v>
      </c>
      <c r="O8449" s="78">
        <v>-734.9</v>
      </c>
      <c r="P8449" s="78">
        <v>-4950.2</v>
      </c>
      <c r="Q8449" s="26">
        <v>46.57</v>
      </c>
      <c r="R8449" s="27">
        <v>32.79</v>
      </c>
      <c r="S8449" s="27">
        <v>44.96</v>
      </c>
      <c r="T8449" s="27">
        <v>37.6</v>
      </c>
      <c r="U8449" s="28">
        <v>38.57</v>
      </c>
    </row>
    <row r="8450" spans="1:21" x14ac:dyDescent="0.25">
      <c r="A8450" t="s">
        <v>25</v>
      </c>
      <c r="B8450" s="10" t="str">
        <f>VLOOKUP($E8450,'Overview Cluster Days'!$B:$G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8</v>
      </c>
      <c r="F8450" s="11">
        <v>1</v>
      </c>
      <c r="G8450" s="77">
        <v>-1404.2</v>
      </c>
      <c r="H8450" s="78">
        <v>9704.1</v>
      </c>
      <c r="I8450" s="78">
        <v>3766.5</v>
      </c>
      <c r="J8450" s="78">
        <v>16</v>
      </c>
      <c r="K8450" s="79">
        <v>-3896.3</v>
      </c>
      <c r="L8450" s="77">
        <v>-2265.1999999999998</v>
      </c>
      <c r="M8450" s="78">
        <v>10536.9</v>
      </c>
      <c r="N8450" s="78">
        <v>-3204.4</v>
      </c>
      <c r="O8450" s="78">
        <v>-740</v>
      </c>
      <c r="P8450" s="78">
        <v>-4327.3</v>
      </c>
      <c r="Q8450" s="26">
        <v>58.47</v>
      </c>
      <c r="R8450" s="27">
        <v>32.75</v>
      </c>
      <c r="S8450" s="27">
        <v>46.69</v>
      </c>
      <c r="T8450" s="27">
        <v>32.75</v>
      </c>
      <c r="U8450" s="28">
        <v>36.1</v>
      </c>
    </row>
    <row r="8451" spans="1:21" x14ac:dyDescent="0.25">
      <c r="A8451" t="s">
        <v>25</v>
      </c>
      <c r="B8451" s="10" t="str">
        <f>VLOOKUP($E8451,'Overview Cluster Days'!$B:$G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8</v>
      </c>
      <c r="F8451" s="11">
        <v>2</v>
      </c>
      <c r="G8451" s="77">
        <v>-867</v>
      </c>
      <c r="H8451" s="78">
        <v>10872.2</v>
      </c>
      <c r="I8451" s="78">
        <v>2382.1</v>
      </c>
      <c r="J8451" s="78">
        <v>86.5</v>
      </c>
      <c r="K8451" s="79">
        <v>-3841.2</v>
      </c>
      <c r="L8451" s="77">
        <v>-1677.4</v>
      </c>
      <c r="M8451" s="78">
        <v>11214.9</v>
      </c>
      <c r="N8451" s="78">
        <v>-4538.8</v>
      </c>
      <c r="O8451" s="78">
        <v>-834.5</v>
      </c>
      <c r="P8451" s="78">
        <v>-4164.2</v>
      </c>
      <c r="Q8451" s="26">
        <v>35.94</v>
      </c>
      <c r="R8451" s="27">
        <v>34.29</v>
      </c>
      <c r="S8451" s="27">
        <v>37.04</v>
      </c>
      <c r="T8451" s="27">
        <v>35</v>
      </c>
      <c r="U8451" s="28">
        <v>34.93</v>
      </c>
    </row>
    <row r="8452" spans="1:21" x14ac:dyDescent="0.25">
      <c r="A8452" t="s">
        <v>25</v>
      </c>
      <c r="B8452" s="10" t="str">
        <f>VLOOKUP($E8452,'Overview Cluster Days'!$B:$G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8</v>
      </c>
      <c r="F8452" s="11">
        <v>3</v>
      </c>
      <c r="G8452" s="77">
        <v>-893.5</v>
      </c>
      <c r="H8452" s="78">
        <v>11042.3</v>
      </c>
      <c r="I8452" s="78">
        <v>2485.1999999999998</v>
      </c>
      <c r="J8452" s="78">
        <v>-173.5</v>
      </c>
      <c r="K8452" s="79">
        <v>-3971.6</v>
      </c>
      <c r="L8452" s="77">
        <v>-1653.2</v>
      </c>
      <c r="M8452" s="78">
        <v>11356</v>
      </c>
      <c r="N8452" s="78">
        <v>-4435.7</v>
      </c>
      <c r="O8452" s="78">
        <v>-1094.5</v>
      </c>
      <c r="P8452" s="78">
        <v>-4172.6000000000004</v>
      </c>
      <c r="Q8452" s="26">
        <v>36.08</v>
      </c>
      <c r="R8452" s="27">
        <v>34.89</v>
      </c>
      <c r="S8452" s="27">
        <v>35.619999999999997</v>
      </c>
      <c r="T8452" s="27">
        <v>38.799999999999997</v>
      </c>
      <c r="U8452" s="28">
        <v>35.04</v>
      </c>
    </row>
    <row r="8453" spans="1:21" x14ac:dyDescent="0.25">
      <c r="A8453" t="s">
        <v>25</v>
      </c>
      <c r="B8453" s="10" t="str">
        <f>VLOOKUP($E8453,'Overview Cluster Days'!$B:$G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8</v>
      </c>
      <c r="F8453" s="11">
        <v>4</v>
      </c>
      <c r="G8453" s="77">
        <v>-1167.2</v>
      </c>
      <c r="H8453" s="78">
        <v>9542.9</v>
      </c>
      <c r="I8453" s="78">
        <v>4997.6000000000004</v>
      </c>
      <c r="J8453" s="78">
        <v>-457</v>
      </c>
      <c r="K8453" s="79">
        <v>-4292</v>
      </c>
      <c r="L8453" s="77">
        <v>-1916.8</v>
      </c>
      <c r="M8453" s="78">
        <v>9783.1</v>
      </c>
      <c r="N8453" s="78">
        <v>-2046.3</v>
      </c>
      <c r="O8453" s="78">
        <v>-1378</v>
      </c>
      <c r="P8453" s="78">
        <v>-4442</v>
      </c>
      <c r="Q8453" s="26">
        <v>33.07</v>
      </c>
      <c r="R8453" s="27">
        <v>33.07</v>
      </c>
      <c r="S8453" s="27">
        <v>33.07</v>
      </c>
      <c r="T8453" s="27">
        <v>33.07</v>
      </c>
      <c r="U8453" s="28">
        <v>33.07</v>
      </c>
    </row>
    <row r="8454" spans="1:21" x14ac:dyDescent="0.25">
      <c r="A8454" t="s">
        <v>25</v>
      </c>
      <c r="B8454" s="10" t="str">
        <f>VLOOKUP($E8454,'Overview Cluster Days'!$B:$G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8</v>
      </c>
      <c r="F8454" s="11">
        <v>5</v>
      </c>
      <c r="G8454" s="77">
        <v>-1148.5999999999999</v>
      </c>
      <c r="H8454" s="78">
        <v>9472</v>
      </c>
      <c r="I8454" s="78">
        <v>4585.6000000000004</v>
      </c>
      <c r="J8454" s="78">
        <v>-375.7</v>
      </c>
      <c r="K8454" s="79">
        <v>-4004.9</v>
      </c>
      <c r="L8454" s="77">
        <v>-1857.7</v>
      </c>
      <c r="M8454" s="78">
        <v>9460</v>
      </c>
      <c r="N8454" s="78">
        <v>-2458.3000000000002</v>
      </c>
      <c r="O8454" s="78">
        <v>-826.1</v>
      </c>
      <c r="P8454" s="78">
        <v>-4317.8999999999996</v>
      </c>
      <c r="Q8454" s="26">
        <v>35.46</v>
      </c>
      <c r="R8454" s="27">
        <v>35.46</v>
      </c>
      <c r="S8454" s="27">
        <v>35.46</v>
      </c>
      <c r="T8454" s="27">
        <v>35.46</v>
      </c>
      <c r="U8454" s="28">
        <v>35.46</v>
      </c>
    </row>
    <row r="8455" spans="1:21" x14ac:dyDescent="0.25">
      <c r="A8455" t="s">
        <v>25</v>
      </c>
      <c r="B8455" s="10" t="str">
        <f>VLOOKUP($E8455,'Overview Cluster Days'!$B:$G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8</v>
      </c>
      <c r="F8455" s="11">
        <v>6</v>
      </c>
      <c r="G8455" s="77">
        <v>-1291</v>
      </c>
      <c r="H8455" s="78">
        <v>9982.5</v>
      </c>
      <c r="I8455" s="78">
        <v>3508.9</v>
      </c>
      <c r="J8455" s="78">
        <v>261.8</v>
      </c>
      <c r="K8455" s="79">
        <v>-4402.7</v>
      </c>
      <c r="L8455" s="77">
        <v>-2000.1</v>
      </c>
      <c r="M8455" s="78">
        <v>9424.9</v>
      </c>
      <c r="N8455" s="78">
        <v>-2819.9</v>
      </c>
      <c r="O8455" s="78">
        <v>238.8</v>
      </c>
      <c r="P8455" s="78">
        <v>-4843.7</v>
      </c>
      <c r="Q8455" s="26">
        <v>38.76</v>
      </c>
      <c r="R8455" s="27">
        <v>38.5</v>
      </c>
      <c r="S8455" s="27">
        <v>38.93</v>
      </c>
      <c r="T8455" s="27">
        <v>38.76</v>
      </c>
      <c r="U8455" s="28">
        <v>52.66</v>
      </c>
    </row>
    <row r="8456" spans="1:21" x14ac:dyDescent="0.25">
      <c r="A8456" t="s">
        <v>25</v>
      </c>
      <c r="B8456" s="10" t="str">
        <f>VLOOKUP($E8456,'Overview Cluster Days'!$B:$G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8</v>
      </c>
      <c r="F8456" s="11">
        <v>7</v>
      </c>
      <c r="G8456" s="77">
        <v>-1686</v>
      </c>
      <c r="H8456" s="78">
        <v>8751.7999999999993</v>
      </c>
      <c r="I8456" s="78">
        <v>4169.1000000000004</v>
      </c>
      <c r="J8456" s="78">
        <v>1759.6</v>
      </c>
      <c r="K8456" s="79">
        <v>-4505.5</v>
      </c>
      <c r="L8456" s="77">
        <v>-2445.6999999999998</v>
      </c>
      <c r="M8456" s="78">
        <v>8170.8</v>
      </c>
      <c r="N8456" s="78">
        <v>-1345.5</v>
      </c>
      <c r="O8456" s="78">
        <v>441.9</v>
      </c>
      <c r="P8456" s="78">
        <v>-4821.5</v>
      </c>
      <c r="Q8456" s="26">
        <v>46.61</v>
      </c>
      <c r="R8456" s="27">
        <v>46.18</v>
      </c>
      <c r="S8456" s="27">
        <v>47.11</v>
      </c>
      <c r="T8456" s="27">
        <v>46.18</v>
      </c>
      <c r="U8456" s="28">
        <v>54.95</v>
      </c>
    </row>
    <row r="8457" spans="1:21" x14ac:dyDescent="0.25">
      <c r="A8457" t="s">
        <v>25</v>
      </c>
      <c r="B8457" s="10" t="str">
        <f>VLOOKUP($E8457,'Overview Cluster Days'!$B:$G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8</v>
      </c>
      <c r="F8457" s="11">
        <v>8</v>
      </c>
      <c r="G8457" s="77">
        <v>-1330.9</v>
      </c>
      <c r="H8457" s="78">
        <v>6116.5</v>
      </c>
      <c r="I8457" s="78">
        <v>4268.3999999999996</v>
      </c>
      <c r="J8457" s="78">
        <v>1055.8</v>
      </c>
      <c r="K8457" s="79">
        <v>-3515.9</v>
      </c>
      <c r="L8457" s="77">
        <v>-1330.9</v>
      </c>
      <c r="M8457" s="78">
        <v>7365.2</v>
      </c>
      <c r="N8457" s="78">
        <v>-2938.5</v>
      </c>
      <c r="O8457" s="78">
        <v>751.1</v>
      </c>
      <c r="P8457" s="78">
        <v>-3846.9</v>
      </c>
      <c r="Q8457" s="26">
        <v>59.41</v>
      </c>
      <c r="R8457" s="27">
        <v>55.03</v>
      </c>
      <c r="S8457" s="27">
        <v>58.69</v>
      </c>
      <c r="T8457" s="27">
        <v>55.03</v>
      </c>
      <c r="U8457" s="28">
        <v>55.93</v>
      </c>
    </row>
    <row r="8458" spans="1:21" x14ac:dyDescent="0.25">
      <c r="A8458" t="s">
        <v>25</v>
      </c>
      <c r="B8458" s="10" t="str">
        <f>VLOOKUP($E8458,'Overview Cluster Days'!$B:$G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8</v>
      </c>
      <c r="F8458" s="11">
        <v>9</v>
      </c>
      <c r="G8458" s="77">
        <v>-1446.3</v>
      </c>
      <c r="H8458" s="78">
        <v>5005.7</v>
      </c>
      <c r="I8458" s="78">
        <v>4367.7</v>
      </c>
      <c r="J8458" s="78">
        <v>302.8</v>
      </c>
      <c r="K8458" s="79">
        <v>-3295.4</v>
      </c>
      <c r="L8458" s="77">
        <v>-1446.3</v>
      </c>
      <c r="M8458" s="78">
        <v>7170.9</v>
      </c>
      <c r="N8458" s="78">
        <v>-2609.4</v>
      </c>
      <c r="O8458" s="78">
        <v>597.20000000000005</v>
      </c>
      <c r="P8458" s="78">
        <v>-3712.4</v>
      </c>
      <c r="Q8458" s="26">
        <v>58.34</v>
      </c>
      <c r="R8458" s="27">
        <v>57.05</v>
      </c>
      <c r="S8458" s="27">
        <v>58.34</v>
      </c>
      <c r="T8458" s="27">
        <v>55.37</v>
      </c>
      <c r="U8458" s="28">
        <v>57.39</v>
      </c>
    </row>
    <row r="8459" spans="1:21" x14ac:dyDescent="0.25">
      <c r="A8459" t="s">
        <v>25</v>
      </c>
      <c r="B8459" s="10" t="str">
        <f>VLOOKUP($E8459,'Overview Cluster Days'!$B:$G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8</v>
      </c>
      <c r="F8459" s="11">
        <v>10</v>
      </c>
      <c r="G8459" s="77">
        <v>-1670.3</v>
      </c>
      <c r="H8459" s="78">
        <v>6613.6</v>
      </c>
      <c r="I8459" s="78">
        <v>5248.5</v>
      </c>
      <c r="J8459" s="78">
        <v>50.8</v>
      </c>
      <c r="K8459" s="79">
        <v>-4081.7</v>
      </c>
      <c r="L8459" s="77">
        <v>-1761.3</v>
      </c>
      <c r="M8459" s="78">
        <v>8645.2999999999993</v>
      </c>
      <c r="N8459" s="78">
        <v>-2428.6999999999998</v>
      </c>
      <c r="O8459" s="78">
        <v>159.4</v>
      </c>
      <c r="P8459" s="78">
        <v>-4614.7</v>
      </c>
      <c r="Q8459" s="26">
        <v>59.65</v>
      </c>
      <c r="R8459" s="27">
        <v>54.34</v>
      </c>
      <c r="S8459" s="27">
        <v>58.51</v>
      </c>
      <c r="T8459" s="27">
        <v>54.79</v>
      </c>
      <c r="U8459" s="28">
        <v>55.51</v>
      </c>
    </row>
    <row r="8460" spans="1:21" x14ac:dyDescent="0.25">
      <c r="A8460" t="s">
        <v>25</v>
      </c>
      <c r="B8460" s="10" t="str">
        <f>VLOOKUP($E8460,'Overview Cluster Days'!$B:$G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8</v>
      </c>
      <c r="F8460" s="11">
        <v>11</v>
      </c>
      <c r="G8460" s="77">
        <v>-1309.2</v>
      </c>
      <c r="H8460" s="78">
        <v>7878.2</v>
      </c>
      <c r="I8460" s="78">
        <v>6770.8</v>
      </c>
      <c r="J8460" s="78">
        <v>146.80000000000001</v>
      </c>
      <c r="K8460" s="79">
        <v>-4263.8999999999996</v>
      </c>
      <c r="L8460" s="77">
        <v>-2269.5</v>
      </c>
      <c r="M8460" s="78">
        <v>7633.2</v>
      </c>
      <c r="N8460" s="78">
        <v>-906.4</v>
      </c>
      <c r="O8460" s="78">
        <v>324.60000000000002</v>
      </c>
      <c r="P8460" s="78">
        <v>-4781.8999999999996</v>
      </c>
      <c r="Q8460" s="26">
        <v>63.52</v>
      </c>
      <c r="R8460" s="27">
        <v>51.61</v>
      </c>
      <c r="S8460" s="27">
        <v>58.59</v>
      </c>
      <c r="T8460" s="27">
        <v>53.32</v>
      </c>
      <c r="U8460" s="28">
        <v>55.84</v>
      </c>
    </row>
    <row r="8461" spans="1:21" x14ac:dyDescent="0.25">
      <c r="A8461" t="s">
        <v>25</v>
      </c>
      <c r="B8461" s="10" t="str">
        <f>VLOOKUP($E8461,'Overview Cluster Days'!$B:$G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8</v>
      </c>
      <c r="F8461" s="11">
        <v>12</v>
      </c>
      <c r="G8461" s="77">
        <v>-1174</v>
      </c>
      <c r="H8461" s="78">
        <v>8100.6</v>
      </c>
      <c r="I8461" s="78">
        <v>6500.8</v>
      </c>
      <c r="J8461" s="78">
        <v>211.8</v>
      </c>
      <c r="K8461" s="79">
        <v>-4027.2</v>
      </c>
      <c r="L8461" s="77">
        <v>-2200.1</v>
      </c>
      <c r="M8461" s="78">
        <v>7774.7</v>
      </c>
      <c r="N8461" s="78">
        <v>-1176.4000000000001</v>
      </c>
      <c r="O8461" s="78">
        <v>337</v>
      </c>
      <c r="P8461" s="78">
        <v>-4735.2</v>
      </c>
      <c r="Q8461" s="26">
        <v>62.85</v>
      </c>
      <c r="R8461" s="27">
        <v>50.84</v>
      </c>
      <c r="S8461" s="27">
        <v>57.54</v>
      </c>
      <c r="T8461" s="27">
        <v>52.52</v>
      </c>
      <c r="U8461" s="28">
        <v>55.99</v>
      </c>
    </row>
    <row r="8462" spans="1:21" x14ac:dyDescent="0.25">
      <c r="A8462" t="s">
        <v>25</v>
      </c>
      <c r="B8462" s="10" t="str">
        <f>VLOOKUP($E8462,'Overview Cluster Days'!$B:$G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8</v>
      </c>
      <c r="F8462" s="11">
        <v>13</v>
      </c>
      <c r="G8462" s="77">
        <v>-1247.4000000000001</v>
      </c>
      <c r="H8462" s="78">
        <v>9443.5</v>
      </c>
      <c r="I8462" s="78">
        <v>6074</v>
      </c>
      <c r="J8462" s="78">
        <v>261.7</v>
      </c>
      <c r="K8462" s="79">
        <v>-4315.3999999999996</v>
      </c>
      <c r="L8462" s="77">
        <v>-2273.5</v>
      </c>
      <c r="M8462" s="78">
        <v>8071.6</v>
      </c>
      <c r="N8462" s="78">
        <v>-1552.2</v>
      </c>
      <c r="O8462" s="78">
        <v>444.5</v>
      </c>
      <c r="P8462" s="78">
        <v>-4690.3999999999996</v>
      </c>
      <c r="Q8462" s="26">
        <v>52.09</v>
      </c>
      <c r="R8462" s="27">
        <v>49.09</v>
      </c>
      <c r="S8462" s="27">
        <v>51.39</v>
      </c>
      <c r="T8462" s="27">
        <v>51.91</v>
      </c>
      <c r="U8462" s="28">
        <v>55.91</v>
      </c>
    </row>
    <row r="8463" spans="1:21" x14ac:dyDescent="0.25">
      <c r="A8463" t="s">
        <v>25</v>
      </c>
      <c r="B8463" s="10" t="str">
        <f>VLOOKUP($E8463,'Overview Cluster Days'!$B:$G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8</v>
      </c>
      <c r="F8463" s="11">
        <v>14</v>
      </c>
      <c r="G8463" s="77">
        <v>-1860.6</v>
      </c>
      <c r="H8463" s="78">
        <v>9721.4</v>
      </c>
      <c r="I8463" s="78">
        <v>7355.4</v>
      </c>
      <c r="J8463" s="78">
        <v>128.80000000000001</v>
      </c>
      <c r="K8463" s="79">
        <v>-4734.5</v>
      </c>
      <c r="L8463" s="77">
        <v>-2886.7</v>
      </c>
      <c r="M8463" s="78">
        <v>8114.2</v>
      </c>
      <c r="N8463" s="78">
        <v>-270.8</v>
      </c>
      <c r="O8463" s="78">
        <v>-202.2</v>
      </c>
      <c r="P8463" s="78">
        <v>-4754.5</v>
      </c>
      <c r="Q8463" s="26">
        <v>47.85</v>
      </c>
      <c r="R8463" s="27">
        <v>42.58</v>
      </c>
      <c r="S8463" s="27">
        <v>46.25</v>
      </c>
      <c r="T8463" s="27">
        <v>50</v>
      </c>
      <c r="U8463" s="28">
        <v>54.99</v>
      </c>
    </row>
    <row r="8464" spans="1:21" x14ac:dyDescent="0.25">
      <c r="A8464" t="s">
        <v>25</v>
      </c>
      <c r="B8464" s="10" t="str">
        <f>VLOOKUP($E8464,'Overview Cluster Days'!$B:$G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8</v>
      </c>
      <c r="F8464" s="11">
        <v>15</v>
      </c>
      <c r="G8464" s="77">
        <v>-1863.5</v>
      </c>
      <c r="H8464" s="78">
        <v>9092.7999999999993</v>
      </c>
      <c r="I8464" s="78">
        <v>8149.4</v>
      </c>
      <c r="J8464" s="78">
        <v>187</v>
      </c>
      <c r="K8464" s="79">
        <v>-4336.8</v>
      </c>
      <c r="L8464" s="77">
        <v>-2889.6</v>
      </c>
      <c r="M8464" s="78">
        <v>7720.7</v>
      </c>
      <c r="N8464" s="78">
        <v>523.20000000000005</v>
      </c>
      <c r="O8464" s="78">
        <v>-537.5</v>
      </c>
      <c r="P8464" s="78">
        <v>-4816.8</v>
      </c>
      <c r="Q8464" s="26">
        <v>46.52</v>
      </c>
      <c r="R8464" s="27">
        <v>42.21</v>
      </c>
      <c r="S8464" s="27">
        <v>45.42</v>
      </c>
      <c r="T8464" s="27">
        <v>48.29</v>
      </c>
      <c r="U8464" s="28">
        <v>55.92</v>
      </c>
    </row>
    <row r="8465" spans="1:21" x14ac:dyDescent="0.25">
      <c r="A8465" t="s">
        <v>25</v>
      </c>
      <c r="B8465" s="10" t="str">
        <f>VLOOKUP($E8465,'Overview Cluster Days'!$B:$G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8</v>
      </c>
      <c r="F8465" s="11">
        <v>16</v>
      </c>
      <c r="G8465" s="77">
        <v>-1781.1</v>
      </c>
      <c r="H8465" s="78">
        <v>7971.8</v>
      </c>
      <c r="I8465" s="78">
        <v>9733.7999999999993</v>
      </c>
      <c r="J8465" s="78">
        <v>75.5</v>
      </c>
      <c r="K8465" s="79">
        <v>-4502.8999999999996</v>
      </c>
      <c r="L8465" s="77">
        <v>-2807.2</v>
      </c>
      <c r="M8465" s="78">
        <v>6860</v>
      </c>
      <c r="N8465" s="78">
        <v>1799.6</v>
      </c>
      <c r="O8465" s="78">
        <v>-978.5</v>
      </c>
      <c r="P8465" s="78">
        <v>-4873.8999999999996</v>
      </c>
      <c r="Q8465" s="26">
        <v>45.09</v>
      </c>
      <c r="R8465" s="27">
        <v>44.65</v>
      </c>
      <c r="S8465" s="27">
        <v>44.65</v>
      </c>
      <c r="T8465" s="27">
        <v>45.03</v>
      </c>
      <c r="U8465" s="28">
        <v>55.91</v>
      </c>
    </row>
    <row r="8466" spans="1:21" x14ac:dyDescent="0.25">
      <c r="A8466" t="s">
        <v>25</v>
      </c>
      <c r="B8466" s="10" t="str">
        <f>VLOOKUP($E8466,'Overview Cluster Days'!$B:$G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8</v>
      </c>
      <c r="F8466" s="11">
        <v>17</v>
      </c>
      <c r="G8466" s="77">
        <v>-1824.1</v>
      </c>
      <c r="H8466" s="78">
        <v>6886</v>
      </c>
      <c r="I8466" s="78">
        <v>10793.6</v>
      </c>
      <c r="J8466" s="78">
        <v>-59.9</v>
      </c>
      <c r="K8466" s="79">
        <v>-4462.5</v>
      </c>
      <c r="L8466" s="77">
        <v>-2850.2</v>
      </c>
      <c r="M8466" s="78">
        <v>5942.2</v>
      </c>
      <c r="N8466" s="78">
        <v>2859.4</v>
      </c>
      <c r="O8466" s="78">
        <v>-1113.9000000000001</v>
      </c>
      <c r="P8466" s="78">
        <v>-4837.5</v>
      </c>
      <c r="Q8466" s="26">
        <v>46.3</v>
      </c>
      <c r="R8466" s="27">
        <v>45.75</v>
      </c>
      <c r="S8466" s="27">
        <v>45.75</v>
      </c>
      <c r="T8466" s="27">
        <v>46.3</v>
      </c>
      <c r="U8466" s="28">
        <v>55.01</v>
      </c>
    </row>
    <row r="8467" spans="1:21" x14ac:dyDescent="0.25">
      <c r="A8467" t="s">
        <v>25</v>
      </c>
      <c r="B8467" s="10" t="str">
        <f>VLOOKUP($E8467,'Overview Cluster Days'!$B:$G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8</v>
      </c>
      <c r="F8467" s="11">
        <v>18</v>
      </c>
      <c r="G8467" s="77">
        <v>-1559.3</v>
      </c>
      <c r="H8467" s="78">
        <v>7021.5</v>
      </c>
      <c r="I8467" s="78">
        <v>9033.2999999999993</v>
      </c>
      <c r="J8467" s="78">
        <v>68.3</v>
      </c>
      <c r="K8467" s="79">
        <v>-4206</v>
      </c>
      <c r="L8467" s="77">
        <v>-2585.4</v>
      </c>
      <c r="M8467" s="78">
        <v>6197</v>
      </c>
      <c r="N8467" s="78">
        <v>1786.3</v>
      </c>
      <c r="O8467" s="78">
        <v>-494.9</v>
      </c>
      <c r="P8467" s="78">
        <v>-4903</v>
      </c>
      <c r="Q8467" s="26">
        <v>50.6</v>
      </c>
      <c r="R8467" s="27">
        <v>50.33</v>
      </c>
      <c r="S8467" s="27">
        <v>50.33</v>
      </c>
      <c r="T8467" s="27">
        <v>50.33</v>
      </c>
      <c r="U8467" s="28">
        <v>55.97</v>
      </c>
    </row>
    <row r="8468" spans="1:21" x14ac:dyDescent="0.25">
      <c r="A8468" t="s">
        <v>25</v>
      </c>
      <c r="B8468" s="10" t="str">
        <f>VLOOKUP($E8468,'Overview Cluster Days'!$B:$G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8</v>
      </c>
      <c r="F8468" s="11">
        <v>19</v>
      </c>
      <c r="G8468" s="77">
        <v>-1669.3</v>
      </c>
      <c r="H8468" s="78">
        <v>8122.3</v>
      </c>
      <c r="I8468" s="78">
        <v>6046</v>
      </c>
      <c r="J8468" s="78">
        <v>582.4</v>
      </c>
      <c r="K8468" s="79">
        <v>-3890.7</v>
      </c>
      <c r="L8468" s="77">
        <v>-2695.4</v>
      </c>
      <c r="M8468" s="78">
        <v>8977.9</v>
      </c>
      <c r="N8468" s="78">
        <v>-1672.8</v>
      </c>
      <c r="O8468" s="78">
        <v>0</v>
      </c>
      <c r="P8468" s="78">
        <v>-4609.7</v>
      </c>
      <c r="Q8468" s="26">
        <v>57.07</v>
      </c>
      <c r="R8468" s="27">
        <v>50.74</v>
      </c>
      <c r="S8468" s="27">
        <v>54.19</v>
      </c>
      <c r="T8468" s="27">
        <v>50.74</v>
      </c>
      <c r="U8468" s="28">
        <v>55.97</v>
      </c>
    </row>
    <row r="8469" spans="1:21" x14ac:dyDescent="0.25">
      <c r="A8469" t="s">
        <v>25</v>
      </c>
      <c r="B8469" s="10" t="str">
        <f>VLOOKUP($E8469,'Overview Cluster Days'!$B:$G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8</v>
      </c>
      <c r="F8469" s="11">
        <v>20</v>
      </c>
      <c r="G8469" s="77">
        <v>-1511.1</v>
      </c>
      <c r="H8469" s="78">
        <v>8841</v>
      </c>
      <c r="I8469" s="78">
        <v>6162.9</v>
      </c>
      <c r="J8469" s="78">
        <v>884.5</v>
      </c>
      <c r="K8469" s="79">
        <v>-4049.9</v>
      </c>
      <c r="L8469" s="77">
        <v>-2537.1999999999998</v>
      </c>
      <c r="M8469" s="78">
        <v>8859.4</v>
      </c>
      <c r="N8469" s="78">
        <v>-1713.3</v>
      </c>
      <c r="O8469" s="78">
        <v>0</v>
      </c>
      <c r="P8469" s="78">
        <v>-4608.8999999999996</v>
      </c>
      <c r="Q8469" s="26">
        <v>56.41</v>
      </c>
      <c r="R8469" s="27">
        <v>48.99</v>
      </c>
      <c r="S8469" s="27">
        <v>56.05</v>
      </c>
      <c r="T8469" s="27">
        <v>48.99</v>
      </c>
      <c r="U8469" s="28">
        <v>54.99</v>
      </c>
    </row>
    <row r="8470" spans="1:21" x14ac:dyDescent="0.25">
      <c r="A8470" t="s">
        <v>25</v>
      </c>
      <c r="B8470" s="10" t="str">
        <f>VLOOKUP($E8470,'Overview Cluster Days'!$B:$G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8</v>
      </c>
      <c r="F8470" s="11">
        <v>21</v>
      </c>
      <c r="G8470" s="77">
        <v>-1096.7</v>
      </c>
      <c r="H8470" s="78">
        <v>9062</v>
      </c>
      <c r="I8470" s="78">
        <v>6499.4</v>
      </c>
      <c r="J8470" s="78">
        <v>1134.0999999999999</v>
      </c>
      <c r="K8470" s="79">
        <v>-4667.6000000000004</v>
      </c>
      <c r="L8470" s="77">
        <v>-2122.8000000000002</v>
      </c>
      <c r="M8470" s="78">
        <v>8324.2000000000007</v>
      </c>
      <c r="N8470" s="78">
        <v>-1376.8</v>
      </c>
      <c r="O8470" s="78">
        <v>346</v>
      </c>
      <c r="P8470" s="78">
        <v>-5170.6000000000004</v>
      </c>
      <c r="Q8470" s="26">
        <v>54.22</v>
      </c>
      <c r="R8470" s="27">
        <v>39.270000000000003</v>
      </c>
      <c r="S8470" s="27">
        <v>49.65</v>
      </c>
      <c r="T8470" s="27">
        <v>47.3</v>
      </c>
      <c r="U8470" s="28">
        <v>49.93</v>
      </c>
    </row>
    <row r="8471" spans="1:21" x14ac:dyDescent="0.25">
      <c r="A8471" t="s">
        <v>25</v>
      </c>
      <c r="B8471" s="10" t="str">
        <f>VLOOKUP($E8471,'Overview Cluster Days'!$B:$G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8</v>
      </c>
      <c r="F8471" s="11">
        <v>22</v>
      </c>
      <c r="G8471" s="77">
        <v>-634.1</v>
      </c>
      <c r="H8471" s="78">
        <v>9179.7999999999993</v>
      </c>
      <c r="I8471" s="78">
        <v>6102.2</v>
      </c>
      <c r="J8471" s="78">
        <v>675.9</v>
      </c>
      <c r="K8471" s="79">
        <v>-5059.7</v>
      </c>
      <c r="L8471" s="77">
        <v>-1573.1</v>
      </c>
      <c r="M8471" s="78">
        <v>9036.7999999999993</v>
      </c>
      <c r="N8471" s="78">
        <v>-1719</v>
      </c>
      <c r="O8471" s="78">
        <v>-1.136868E-13</v>
      </c>
      <c r="P8471" s="78">
        <v>-5744.7</v>
      </c>
      <c r="Q8471" s="26">
        <v>45.73</v>
      </c>
      <c r="R8471" s="27">
        <v>35.1</v>
      </c>
      <c r="S8471" s="27">
        <v>41.18</v>
      </c>
      <c r="T8471" s="27">
        <v>46.81</v>
      </c>
      <c r="U8471" s="28">
        <v>38.15</v>
      </c>
    </row>
    <row r="8472" spans="1:21" x14ac:dyDescent="0.25">
      <c r="A8472" t="s">
        <v>25</v>
      </c>
      <c r="B8472" s="10" t="str">
        <f>VLOOKUP($E8472,'Overview Cluster Days'!$B:$G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8</v>
      </c>
      <c r="F8472" s="11">
        <v>23</v>
      </c>
      <c r="G8472" s="77">
        <v>-908.8</v>
      </c>
      <c r="H8472" s="78">
        <v>10050</v>
      </c>
      <c r="I8472" s="78">
        <v>4657.1000000000004</v>
      </c>
      <c r="J8472" s="78">
        <v>596.9</v>
      </c>
      <c r="K8472" s="79">
        <v>-4380.2</v>
      </c>
      <c r="L8472" s="77">
        <v>-1684.7</v>
      </c>
      <c r="M8472" s="78">
        <v>10224.1</v>
      </c>
      <c r="N8472" s="78">
        <v>-3164.1</v>
      </c>
      <c r="O8472" s="78">
        <v>-457.1</v>
      </c>
      <c r="P8472" s="78">
        <v>-4918.2</v>
      </c>
      <c r="Q8472" s="26">
        <v>43.33</v>
      </c>
      <c r="R8472" s="27">
        <v>35.950000000000003</v>
      </c>
      <c r="S8472" s="27">
        <v>40.15</v>
      </c>
      <c r="T8472" s="27">
        <v>45.9</v>
      </c>
      <c r="U8472" s="28">
        <v>37.07</v>
      </c>
    </row>
    <row r="8473" spans="1:21" x14ac:dyDescent="0.25">
      <c r="A8473" t="s">
        <v>25</v>
      </c>
      <c r="B8473" s="10" t="str">
        <f>VLOOKUP($E8473,'Overview Cluster Days'!$B:$G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8</v>
      </c>
      <c r="F8473" s="11">
        <v>24</v>
      </c>
      <c r="G8473" s="77">
        <v>-838.1</v>
      </c>
      <c r="H8473" s="78">
        <v>10464.799999999999</v>
      </c>
      <c r="I8473" s="78">
        <v>3755.3</v>
      </c>
      <c r="J8473" s="78">
        <v>377</v>
      </c>
      <c r="K8473" s="79">
        <v>-4519.3</v>
      </c>
      <c r="L8473" s="77">
        <v>-1547.2</v>
      </c>
      <c r="M8473" s="78">
        <v>10808.4</v>
      </c>
      <c r="N8473" s="78">
        <v>-3585.9</v>
      </c>
      <c r="O8473" s="78">
        <v>-677</v>
      </c>
      <c r="P8473" s="78">
        <v>-4998.3</v>
      </c>
      <c r="Q8473" s="26">
        <v>46.21</v>
      </c>
      <c r="R8473" s="27">
        <v>25.92</v>
      </c>
      <c r="S8473" s="27">
        <v>42.81</v>
      </c>
      <c r="T8473" s="27">
        <v>42.4</v>
      </c>
      <c r="U8473" s="28">
        <v>33.340000000000003</v>
      </c>
    </row>
    <row r="8474" spans="1:21" x14ac:dyDescent="0.25">
      <c r="A8474" t="s">
        <v>25</v>
      </c>
      <c r="B8474" s="10" t="str">
        <f>VLOOKUP($E8474,'Overview Cluster Days'!$B:$G,3)</f>
        <v>D</v>
      </c>
      <c r="C8474" s="10" t="str">
        <f>VLOOKUP($E8474,'Overview Cluster Days'!$B:$G,5)</f>
        <v>Winter</v>
      </c>
      <c r="D8474" s="10" t="str">
        <f>VLOOKUP($E8474,'Overview Cluster Days'!$B:$G,6)</f>
        <v>Weekend</v>
      </c>
      <c r="E8474" s="10">
        <v>20190209</v>
      </c>
      <c r="F8474" s="11">
        <v>1</v>
      </c>
      <c r="G8474" s="77">
        <v>-378.1</v>
      </c>
      <c r="H8474" s="78">
        <v>8694.2000000000007</v>
      </c>
      <c r="I8474" s="78">
        <v>3174.8</v>
      </c>
      <c r="J8474" s="78">
        <v>661.1</v>
      </c>
      <c r="K8474" s="79">
        <v>-3740.7</v>
      </c>
      <c r="L8474" s="77">
        <v>-1054.7</v>
      </c>
      <c r="M8474" s="78">
        <v>9215.5</v>
      </c>
      <c r="N8474" s="78">
        <v>-3609.1</v>
      </c>
      <c r="O8474" s="78">
        <v>1.136868E-13</v>
      </c>
      <c r="P8474" s="78">
        <v>-4551.7</v>
      </c>
      <c r="Q8474" s="26">
        <v>46.71</v>
      </c>
      <c r="R8474" s="27">
        <v>2.38</v>
      </c>
      <c r="S8474" s="27">
        <v>39.28</v>
      </c>
      <c r="T8474" s="27">
        <v>46.18</v>
      </c>
      <c r="U8474" s="28">
        <v>35.08</v>
      </c>
    </row>
    <row r="8475" spans="1:21" x14ac:dyDescent="0.25">
      <c r="A8475" t="s">
        <v>25</v>
      </c>
      <c r="B8475" s="10" t="str">
        <f>VLOOKUP($E8475,'Overview Cluster Days'!$B:$G,3)</f>
        <v>D</v>
      </c>
      <c r="C8475" s="10" t="str">
        <f>VLOOKUP($E8475,'Overview Cluster Days'!$B:$G,5)</f>
        <v>Winter</v>
      </c>
      <c r="D8475" s="10" t="str">
        <f>VLOOKUP($E8475,'Overview Cluster Days'!$B:$G,6)</f>
        <v>Weekend</v>
      </c>
      <c r="E8475" s="10">
        <v>20190209</v>
      </c>
      <c r="F8475" s="11">
        <v>2</v>
      </c>
      <c r="G8475" s="77">
        <v>39.1</v>
      </c>
      <c r="H8475" s="78">
        <v>8139.4</v>
      </c>
      <c r="I8475" s="78">
        <v>4239.8</v>
      </c>
      <c r="J8475" s="78">
        <v>306.39999999999998</v>
      </c>
      <c r="K8475" s="79">
        <v>-3366.9</v>
      </c>
      <c r="L8475" s="77">
        <v>-720.6</v>
      </c>
      <c r="M8475" s="78">
        <v>7702.2</v>
      </c>
      <c r="N8475" s="78">
        <v>-2544.1</v>
      </c>
      <c r="O8475" s="78">
        <v>-614.6</v>
      </c>
      <c r="P8475" s="78">
        <v>-3822.9</v>
      </c>
      <c r="Q8475" s="26">
        <v>43.54</v>
      </c>
      <c r="R8475" s="27">
        <v>-0.05</v>
      </c>
      <c r="S8475" s="27">
        <v>36.159999999999997</v>
      </c>
      <c r="T8475" s="27">
        <v>39.520000000000003</v>
      </c>
      <c r="U8475" s="28">
        <v>35.07</v>
      </c>
    </row>
    <row r="8476" spans="1:21" x14ac:dyDescent="0.25">
      <c r="A8476" t="s">
        <v>25</v>
      </c>
      <c r="B8476" s="10" t="str">
        <f>VLOOKUP($E8476,'Overview Cluster Days'!$B:$G,3)</f>
        <v>D</v>
      </c>
      <c r="C8476" s="10" t="str">
        <f>VLOOKUP($E8476,'Overview Cluster Days'!$B:$G,5)</f>
        <v>Winter</v>
      </c>
      <c r="D8476" s="10" t="str">
        <f>VLOOKUP($E8476,'Overview Cluster Days'!$B:$G,6)</f>
        <v>Weekend</v>
      </c>
      <c r="E8476" s="10">
        <v>20190209</v>
      </c>
      <c r="F8476" s="11">
        <v>3</v>
      </c>
      <c r="G8476" s="77">
        <v>156.19999999999999</v>
      </c>
      <c r="H8476" s="78">
        <v>10446.1</v>
      </c>
      <c r="I8476" s="78">
        <v>2196.1</v>
      </c>
      <c r="J8476" s="78">
        <v>152.1</v>
      </c>
      <c r="K8476" s="79">
        <v>-3841.4</v>
      </c>
      <c r="L8476" s="77">
        <v>-573.1</v>
      </c>
      <c r="M8476" s="78">
        <v>10051.200000000001</v>
      </c>
      <c r="N8476" s="78">
        <v>-4537.8</v>
      </c>
      <c r="O8476" s="78">
        <v>-376.9</v>
      </c>
      <c r="P8476" s="78">
        <v>-4563.3999999999996</v>
      </c>
      <c r="Q8476" s="26">
        <v>26.19</v>
      </c>
      <c r="R8476" s="27">
        <v>0.04</v>
      </c>
      <c r="S8476" s="27">
        <v>19.77</v>
      </c>
      <c r="T8476" s="27">
        <v>42.4</v>
      </c>
      <c r="U8476" s="28">
        <v>34.01</v>
      </c>
    </row>
    <row r="8477" spans="1:21" x14ac:dyDescent="0.25">
      <c r="A8477" t="s">
        <v>25</v>
      </c>
      <c r="B8477" s="10" t="str">
        <f>VLOOKUP($E8477,'Overview Cluster Days'!$B:$G,3)</f>
        <v>D</v>
      </c>
      <c r="C8477" s="10" t="str">
        <f>VLOOKUP($E8477,'Overview Cluster Days'!$B:$G,5)</f>
        <v>Winter</v>
      </c>
      <c r="D8477" s="10" t="str">
        <f>VLOOKUP($E8477,'Overview Cluster Days'!$B:$G,6)</f>
        <v>Weekend</v>
      </c>
      <c r="E8477" s="10">
        <v>20190209</v>
      </c>
      <c r="F8477" s="11">
        <v>4</v>
      </c>
      <c r="G8477" s="77">
        <v>338.3</v>
      </c>
      <c r="H8477" s="78">
        <v>9918.1</v>
      </c>
      <c r="I8477" s="78">
        <v>4849.1000000000004</v>
      </c>
      <c r="J8477" s="78">
        <v>-790</v>
      </c>
      <c r="K8477" s="79">
        <v>-3633.8</v>
      </c>
      <c r="L8477" s="77">
        <v>-350.5</v>
      </c>
      <c r="M8477" s="78">
        <v>9053.1</v>
      </c>
      <c r="N8477" s="78">
        <v>-2345.8000000000002</v>
      </c>
      <c r="O8477" s="78">
        <v>-1711</v>
      </c>
      <c r="P8477" s="78">
        <v>-4645.8</v>
      </c>
      <c r="Q8477" s="26">
        <v>30.53</v>
      </c>
      <c r="R8477" s="27">
        <v>-2.42</v>
      </c>
      <c r="S8477" s="27">
        <v>24.93</v>
      </c>
      <c r="T8477" s="27">
        <v>28.51</v>
      </c>
      <c r="U8477" s="28">
        <v>35.01</v>
      </c>
    </row>
    <row r="8478" spans="1:21" x14ac:dyDescent="0.25">
      <c r="A8478" t="s">
        <v>25</v>
      </c>
      <c r="B8478" s="10" t="str">
        <f>VLOOKUP($E8478,'Overview Cluster Days'!$B:$G,3)</f>
        <v>D</v>
      </c>
      <c r="C8478" s="10" t="str">
        <f>VLOOKUP($E8478,'Overview Cluster Days'!$B:$G,5)</f>
        <v>Winter</v>
      </c>
      <c r="D8478" s="10" t="str">
        <f>VLOOKUP($E8478,'Overview Cluster Days'!$B:$G,6)</f>
        <v>Weekend</v>
      </c>
      <c r="E8478" s="10">
        <v>20190209</v>
      </c>
      <c r="F8478" s="11">
        <v>5</v>
      </c>
      <c r="G8478" s="77">
        <v>117.1</v>
      </c>
      <c r="H8478" s="78">
        <v>10155.9</v>
      </c>
      <c r="I8478" s="78">
        <v>4436.8</v>
      </c>
      <c r="J8478" s="78">
        <v>-1260.5</v>
      </c>
      <c r="K8478" s="79">
        <v>-3323.9</v>
      </c>
      <c r="L8478" s="77">
        <v>-571.70000000000005</v>
      </c>
      <c r="M8478" s="78">
        <v>9845.2000000000007</v>
      </c>
      <c r="N8478" s="78">
        <v>-2758.1</v>
      </c>
      <c r="O8478" s="78">
        <v>-2181.5</v>
      </c>
      <c r="P8478" s="78">
        <v>-4333.8999999999996</v>
      </c>
      <c r="Q8478" s="26">
        <v>10.02</v>
      </c>
      <c r="R8478" s="27">
        <v>4.62</v>
      </c>
      <c r="S8478" s="27">
        <v>10.02</v>
      </c>
      <c r="T8478" s="27">
        <v>15.04</v>
      </c>
      <c r="U8478" s="28">
        <v>40.03</v>
      </c>
    </row>
    <row r="8479" spans="1:21" x14ac:dyDescent="0.25">
      <c r="A8479" t="s">
        <v>25</v>
      </c>
      <c r="B8479" s="10" t="str">
        <f>VLOOKUP($E8479,'Overview Cluster Days'!$B:$G,3)</f>
        <v>D</v>
      </c>
      <c r="C8479" s="10" t="str">
        <f>VLOOKUP($E8479,'Overview Cluster Days'!$B:$G,5)</f>
        <v>Winter</v>
      </c>
      <c r="D8479" s="10" t="str">
        <f>VLOOKUP($E8479,'Overview Cluster Days'!$B:$G,6)</f>
        <v>Weekend</v>
      </c>
      <c r="E8479" s="10">
        <v>20190209</v>
      </c>
      <c r="F8479" s="11">
        <v>6</v>
      </c>
      <c r="G8479" s="77">
        <v>151.1</v>
      </c>
      <c r="H8479" s="78">
        <v>9691.2000000000007</v>
      </c>
      <c r="I8479" s="78">
        <v>5078.7</v>
      </c>
      <c r="J8479" s="78">
        <v>-1238</v>
      </c>
      <c r="K8479" s="79">
        <v>-3020.3</v>
      </c>
      <c r="L8479" s="77">
        <v>-537.70000000000005</v>
      </c>
      <c r="M8479" s="78">
        <v>8547.6</v>
      </c>
      <c r="N8479" s="78">
        <v>-1971.6</v>
      </c>
      <c r="O8479" s="78">
        <v>-2098</v>
      </c>
      <c r="P8479" s="78">
        <v>-3940.3</v>
      </c>
      <c r="Q8479" s="26">
        <v>20.68</v>
      </c>
      <c r="R8479" s="27">
        <v>0.04</v>
      </c>
      <c r="S8479" s="27">
        <v>21.77</v>
      </c>
      <c r="T8479" s="27">
        <v>18.09</v>
      </c>
      <c r="U8479" s="28">
        <v>40.07</v>
      </c>
    </row>
    <row r="8480" spans="1:21" x14ac:dyDescent="0.25">
      <c r="A8480" t="s">
        <v>25</v>
      </c>
      <c r="B8480" s="10" t="str">
        <f>VLOOKUP($E8480,'Overview Cluster Days'!$B:$G,3)</f>
        <v>D</v>
      </c>
      <c r="C8480" s="10" t="str">
        <f>VLOOKUP($E8480,'Overview Cluster Days'!$B:$G,5)</f>
        <v>Winter</v>
      </c>
      <c r="D8480" s="10" t="str">
        <f>VLOOKUP($E8480,'Overview Cluster Days'!$B:$G,6)</f>
        <v>Weekend</v>
      </c>
      <c r="E8480" s="10">
        <v>20190209</v>
      </c>
      <c r="F8480" s="11">
        <v>7</v>
      </c>
      <c r="G8480" s="77">
        <v>406.9</v>
      </c>
      <c r="H8480" s="78">
        <v>10578.1</v>
      </c>
      <c r="I8480" s="78">
        <v>3508</v>
      </c>
      <c r="J8480" s="78">
        <v>-1146.8</v>
      </c>
      <c r="K8480" s="79">
        <v>-3547.7</v>
      </c>
      <c r="L8480" s="77">
        <v>-281.89999999999998</v>
      </c>
      <c r="M8480" s="78">
        <v>9767.2000000000007</v>
      </c>
      <c r="N8480" s="78">
        <v>-3686.9</v>
      </c>
      <c r="O8480" s="78">
        <v>-1243.7</v>
      </c>
      <c r="P8480" s="78">
        <v>-4554.7</v>
      </c>
      <c r="Q8480" s="26">
        <v>26.07</v>
      </c>
      <c r="R8480" s="27">
        <v>4.16</v>
      </c>
      <c r="S8480" s="27">
        <v>24.5</v>
      </c>
      <c r="T8480" s="27">
        <v>36.450000000000003</v>
      </c>
      <c r="U8480" s="28">
        <v>35.08</v>
      </c>
    </row>
    <row r="8481" spans="1:21" x14ac:dyDescent="0.25">
      <c r="A8481" t="s">
        <v>25</v>
      </c>
      <c r="B8481" s="10" t="str">
        <f>VLOOKUP($E8481,'Overview Cluster Days'!$B:$G,3)</f>
        <v>D</v>
      </c>
      <c r="C8481" s="10" t="str">
        <f>VLOOKUP($E8481,'Overview Cluster Days'!$B:$G,5)</f>
        <v>Winter</v>
      </c>
      <c r="D8481" s="10" t="str">
        <f>VLOOKUP($E8481,'Overview Cluster Days'!$B:$G,6)</f>
        <v>Weekend</v>
      </c>
      <c r="E8481" s="10">
        <v>20190209</v>
      </c>
      <c r="F8481" s="11">
        <v>8</v>
      </c>
      <c r="G8481" s="77">
        <v>137.30000000000001</v>
      </c>
      <c r="H8481" s="78">
        <v>11378.5</v>
      </c>
      <c r="I8481" s="78">
        <v>2565.8000000000002</v>
      </c>
      <c r="J8481" s="78">
        <v>-886.9</v>
      </c>
      <c r="K8481" s="79">
        <v>-3414</v>
      </c>
      <c r="L8481" s="77">
        <v>-551.5</v>
      </c>
      <c r="M8481" s="78">
        <v>10486.7</v>
      </c>
      <c r="N8481" s="78">
        <v>-4316.1000000000004</v>
      </c>
      <c r="O8481" s="78">
        <v>-1332.1</v>
      </c>
      <c r="P8481" s="78">
        <v>-4287</v>
      </c>
      <c r="Q8481" s="26">
        <v>29.4</v>
      </c>
      <c r="R8481" s="27">
        <v>17.329999999999998</v>
      </c>
      <c r="S8481" s="27">
        <v>26.14</v>
      </c>
      <c r="T8481" s="27">
        <v>39.5</v>
      </c>
      <c r="U8481" s="28">
        <v>46.97</v>
      </c>
    </row>
    <row r="8482" spans="1:21" x14ac:dyDescent="0.25">
      <c r="A8482" t="s">
        <v>25</v>
      </c>
      <c r="B8482" s="10" t="str">
        <f>VLOOKUP($E8482,'Overview Cluster Days'!$B:$G,3)</f>
        <v>D</v>
      </c>
      <c r="C8482" s="10" t="str">
        <f>VLOOKUP($E8482,'Overview Cluster Days'!$B:$G,5)</f>
        <v>Winter</v>
      </c>
      <c r="D8482" s="10" t="str">
        <f>VLOOKUP($E8482,'Overview Cluster Days'!$B:$G,6)</f>
        <v>Weekend</v>
      </c>
      <c r="E8482" s="10">
        <v>20190209</v>
      </c>
      <c r="F8482" s="11">
        <v>9</v>
      </c>
      <c r="G8482" s="77">
        <v>368.5</v>
      </c>
      <c r="H8482" s="78">
        <v>11158</v>
      </c>
      <c r="I8482" s="78">
        <v>2840</v>
      </c>
      <c r="J8482" s="78">
        <v>-210.1</v>
      </c>
      <c r="K8482" s="79">
        <v>-3233.3</v>
      </c>
      <c r="L8482" s="77">
        <v>-183.9</v>
      </c>
      <c r="M8482" s="78">
        <v>9909.7000000000007</v>
      </c>
      <c r="N8482" s="78">
        <v>-4590.8999999999996</v>
      </c>
      <c r="O8482" s="78">
        <v>-830.6</v>
      </c>
      <c r="P8482" s="78">
        <v>-4304.3</v>
      </c>
      <c r="Q8482" s="26">
        <v>41.15</v>
      </c>
      <c r="R8482" s="27">
        <v>22.54</v>
      </c>
      <c r="S8482" s="27">
        <v>38.86</v>
      </c>
      <c r="T8482" s="27">
        <v>40.98</v>
      </c>
      <c r="U8482" s="28">
        <v>54.91</v>
      </c>
    </row>
    <row r="8483" spans="1:21" x14ac:dyDescent="0.25">
      <c r="A8483" t="s">
        <v>25</v>
      </c>
      <c r="B8483" s="10" t="str">
        <f>VLOOKUP($E8483,'Overview Cluster Days'!$B:$G,3)</f>
        <v>D</v>
      </c>
      <c r="C8483" s="10" t="str">
        <f>VLOOKUP($E8483,'Overview Cluster Days'!$B:$G,5)</f>
        <v>Winter</v>
      </c>
      <c r="D8483" s="10" t="str">
        <f>VLOOKUP($E8483,'Overview Cluster Days'!$B:$G,6)</f>
        <v>Weekend</v>
      </c>
      <c r="E8483" s="10">
        <v>20190209</v>
      </c>
      <c r="F8483" s="11">
        <v>10</v>
      </c>
      <c r="G8483" s="77">
        <v>120.9</v>
      </c>
      <c r="H8483" s="78">
        <v>10971.8</v>
      </c>
      <c r="I8483" s="78">
        <v>3026.8</v>
      </c>
      <c r="J8483" s="78">
        <v>406.5</v>
      </c>
      <c r="K8483" s="79">
        <v>-3162.9</v>
      </c>
      <c r="L8483" s="77">
        <v>-588.20000000000005</v>
      </c>
      <c r="M8483" s="78">
        <v>9534.9</v>
      </c>
      <c r="N8483" s="78">
        <v>-4763.1000000000004</v>
      </c>
      <c r="O8483" s="78">
        <v>71.3</v>
      </c>
      <c r="P8483" s="78">
        <v>-4254.8999999999996</v>
      </c>
      <c r="Q8483" s="26">
        <v>48</v>
      </c>
      <c r="R8483" s="27">
        <v>20.49</v>
      </c>
      <c r="S8483" s="27">
        <v>39.770000000000003</v>
      </c>
      <c r="T8483" s="27">
        <v>46.64</v>
      </c>
      <c r="U8483" s="28">
        <v>55.93</v>
      </c>
    </row>
    <row r="8484" spans="1:21" x14ac:dyDescent="0.25">
      <c r="A8484" t="s">
        <v>25</v>
      </c>
      <c r="B8484" s="10" t="str">
        <f>VLOOKUP($E8484,'Overview Cluster Days'!$B:$G,3)</f>
        <v>D</v>
      </c>
      <c r="C8484" s="10" t="str">
        <f>VLOOKUP($E8484,'Overview Cluster Days'!$B:$G,5)</f>
        <v>Winter</v>
      </c>
      <c r="D8484" s="10" t="str">
        <f>VLOOKUP($E8484,'Overview Cluster Days'!$B:$G,6)</f>
        <v>Weekend</v>
      </c>
      <c r="E8484" s="10">
        <v>20190209</v>
      </c>
      <c r="F8484" s="11">
        <v>11</v>
      </c>
      <c r="G8484" s="77">
        <v>149.5</v>
      </c>
      <c r="H8484" s="78">
        <v>11057.3</v>
      </c>
      <c r="I8484" s="78">
        <v>3226.5</v>
      </c>
      <c r="J8484" s="78">
        <v>309.89999999999998</v>
      </c>
      <c r="K8484" s="79">
        <v>-3258</v>
      </c>
      <c r="L8484" s="77">
        <v>-559.6</v>
      </c>
      <c r="M8484" s="78">
        <v>9473</v>
      </c>
      <c r="N8484" s="78">
        <v>-4563.3999999999996</v>
      </c>
      <c r="O8484" s="78">
        <v>0</v>
      </c>
      <c r="P8484" s="78">
        <v>-4350</v>
      </c>
      <c r="Q8484" s="26">
        <v>42.03</v>
      </c>
      <c r="R8484" s="27">
        <v>15.36</v>
      </c>
      <c r="S8484" s="27">
        <v>34.25</v>
      </c>
      <c r="T8484" s="27">
        <v>47.12</v>
      </c>
      <c r="U8484" s="28">
        <v>55.93</v>
      </c>
    </row>
    <row r="8485" spans="1:21" x14ac:dyDescent="0.25">
      <c r="A8485" t="s">
        <v>25</v>
      </c>
      <c r="B8485" s="10" t="str">
        <f>VLOOKUP($E8485,'Overview Cluster Days'!$B:$G,3)</f>
        <v>D</v>
      </c>
      <c r="C8485" s="10" t="str">
        <f>VLOOKUP($E8485,'Overview Cluster Days'!$B:$G,5)</f>
        <v>Winter</v>
      </c>
      <c r="D8485" s="10" t="str">
        <f>VLOOKUP($E8485,'Overview Cluster Days'!$B:$G,6)</f>
        <v>Weekend</v>
      </c>
      <c r="E8485" s="10">
        <v>20190209</v>
      </c>
      <c r="F8485" s="11">
        <v>12</v>
      </c>
      <c r="G8485" s="77">
        <v>134</v>
      </c>
      <c r="H8485" s="78">
        <v>10812.4</v>
      </c>
      <c r="I8485" s="78">
        <v>3336</v>
      </c>
      <c r="J8485" s="78">
        <v>566.9</v>
      </c>
      <c r="K8485" s="79">
        <v>-3272.6</v>
      </c>
      <c r="L8485" s="77">
        <v>-575.1</v>
      </c>
      <c r="M8485" s="78">
        <v>9393.6</v>
      </c>
      <c r="N8485" s="78">
        <v>-4453.8999999999996</v>
      </c>
      <c r="O8485" s="78">
        <v>-1.136868E-13</v>
      </c>
      <c r="P8485" s="78">
        <v>-4364.6000000000004</v>
      </c>
      <c r="Q8485" s="26">
        <v>41.93</v>
      </c>
      <c r="R8485" s="27">
        <v>9.9499999999999993</v>
      </c>
      <c r="S8485" s="27">
        <v>32.4</v>
      </c>
      <c r="T8485" s="27">
        <v>47.08</v>
      </c>
      <c r="U8485" s="28">
        <v>55.93</v>
      </c>
    </row>
    <row r="8486" spans="1:21" x14ac:dyDescent="0.25">
      <c r="A8486" t="s">
        <v>25</v>
      </c>
      <c r="B8486" s="10" t="str">
        <f>VLOOKUP($E8486,'Overview Cluster Days'!$B:$G,3)</f>
        <v>D</v>
      </c>
      <c r="C8486" s="10" t="str">
        <f>VLOOKUP($E8486,'Overview Cluster Days'!$B:$G,5)</f>
        <v>Winter</v>
      </c>
      <c r="D8486" s="10" t="str">
        <f>VLOOKUP($E8486,'Overview Cluster Days'!$B:$G,6)</f>
        <v>Weekend</v>
      </c>
      <c r="E8486" s="10">
        <v>20190209</v>
      </c>
      <c r="F8486" s="11">
        <v>13</v>
      </c>
      <c r="G8486" s="77">
        <v>2.1</v>
      </c>
      <c r="H8486" s="78">
        <v>11380.1</v>
      </c>
      <c r="I8486" s="78">
        <v>2765.9</v>
      </c>
      <c r="J8486" s="78">
        <v>760.9</v>
      </c>
      <c r="K8486" s="79">
        <v>-4462.8</v>
      </c>
      <c r="L8486" s="77">
        <v>-707</v>
      </c>
      <c r="M8486" s="78">
        <v>10062.799999999999</v>
      </c>
      <c r="N8486" s="78">
        <v>-4948</v>
      </c>
      <c r="O8486" s="78">
        <v>-1.136868E-13</v>
      </c>
      <c r="P8486" s="78">
        <v>-4407.8</v>
      </c>
      <c r="Q8486" s="26">
        <v>37.35</v>
      </c>
      <c r="R8486" s="27">
        <v>4.9400000000000004</v>
      </c>
      <c r="S8486" s="27">
        <v>27.08</v>
      </c>
      <c r="T8486" s="27">
        <v>46.64</v>
      </c>
      <c r="U8486" s="28">
        <v>53.94</v>
      </c>
    </row>
    <row r="8487" spans="1:21" x14ac:dyDescent="0.25">
      <c r="A8487" t="s">
        <v>25</v>
      </c>
      <c r="B8487" s="10" t="str">
        <f>VLOOKUP($E8487,'Overview Cluster Days'!$B:$G,3)</f>
        <v>D</v>
      </c>
      <c r="C8487" s="10" t="str">
        <f>VLOOKUP($E8487,'Overview Cluster Days'!$B:$G,5)</f>
        <v>Winter</v>
      </c>
      <c r="D8487" s="10" t="str">
        <f>VLOOKUP($E8487,'Overview Cluster Days'!$B:$G,6)</f>
        <v>Weekend</v>
      </c>
      <c r="E8487" s="10">
        <v>20190209</v>
      </c>
      <c r="F8487" s="11">
        <v>14</v>
      </c>
      <c r="G8487" s="77">
        <v>-5.9</v>
      </c>
      <c r="H8487" s="78">
        <v>11370.6</v>
      </c>
      <c r="I8487" s="78">
        <v>3424.7</v>
      </c>
      <c r="J8487" s="78">
        <v>666.4</v>
      </c>
      <c r="K8487" s="79">
        <v>-4475.8</v>
      </c>
      <c r="L8487" s="77">
        <v>-715</v>
      </c>
      <c r="M8487" s="78">
        <v>9779.6</v>
      </c>
      <c r="N8487" s="78">
        <v>-4289.2</v>
      </c>
      <c r="O8487" s="78">
        <v>-193.6</v>
      </c>
      <c r="P8487" s="78">
        <v>-4581.8</v>
      </c>
      <c r="Q8487" s="26">
        <v>38.369999999999997</v>
      </c>
      <c r="R8487" s="27">
        <v>0.06</v>
      </c>
      <c r="S8487" s="27">
        <v>28.28</v>
      </c>
      <c r="T8487" s="27">
        <v>43.6</v>
      </c>
      <c r="U8487" s="28">
        <v>50.59</v>
      </c>
    </row>
    <row r="8488" spans="1:21" x14ac:dyDescent="0.25">
      <c r="A8488" t="s">
        <v>25</v>
      </c>
      <c r="B8488" s="10" t="str">
        <f>VLOOKUP($E8488,'Overview Cluster Days'!$B:$G,3)</f>
        <v>D</v>
      </c>
      <c r="C8488" s="10" t="str">
        <f>VLOOKUP($E8488,'Overview Cluster Days'!$B:$G,5)</f>
        <v>Winter</v>
      </c>
      <c r="D8488" s="10" t="str">
        <f>VLOOKUP($E8488,'Overview Cluster Days'!$B:$G,6)</f>
        <v>Weekend</v>
      </c>
      <c r="E8488" s="10">
        <v>20190209</v>
      </c>
      <c r="F8488" s="11">
        <v>15</v>
      </c>
      <c r="G8488" s="77">
        <v>-59.2</v>
      </c>
      <c r="H8488" s="78">
        <v>10236.200000000001</v>
      </c>
      <c r="I8488" s="78">
        <v>5027</v>
      </c>
      <c r="J8488" s="78">
        <v>219.7</v>
      </c>
      <c r="K8488" s="79">
        <v>-4422.7</v>
      </c>
      <c r="L8488" s="77">
        <v>-768.3</v>
      </c>
      <c r="M8488" s="78">
        <v>8722.2000000000007</v>
      </c>
      <c r="N8488" s="78">
        <v>-2686.9</v>
      </c>
      <c r="O8488" s="78">
        <v>-640.29999999999995</v>
      </c>
      <c r="P8488" s="78">
        <v>-4626.7</v>
      </c>
      <c r="Q8488" s="26">
        <v>29.36</v>
      </c>
      <c r="R8488" s="27">
        <v>0.05</v>
      </c>
      <c r="S8488" s="27">
        <v>21.29</v>
      </c>
      <c r="T8488" s="27">
        <v>39</v>
      </c>
      <c r="U8488" s="28">
        <v>51.72</v>
      </c>
    </row>
    <row r="8489" spans="1:21" x14ac:dyDescent="0.25">
      <c r="A8489" t="s">
        <v>25</v>
      </c>
      <c r="B8489" s="10" t="str">
        <f>VLOOKUP($E8489,'Overview Cluster Days'!$B:$G,3)</f>
        <v>D</v>
      </c>
      <c r="C8489" s="10" t="str">
        <f>VLOOKUP($E8489,'Overview Cluster Days'!$B:$G,5)</f>
        <v>Winter</v>
      </c>
      <c r="D8489" s="10" t="str">
        <f>VLOOKUP($E8489,'Overview Cluster Days'!$B:$G,6)</f>
        <v>Weekend</v>
      </c>
      <c r="E8489" s="10">
        <v>20190209</v>
      </c>
      <c r="F8489" s="11">
        <v>16</v>
      </c>
      <c r="G8489" s="77">
        <v>-185.5</v>
      </c>
      <c r="H8489" s="78">
        <v>9511.2999999999993</v>
      </c>
      <c r="I8489" s="78">
        <v>5685.3</v>
      </c>
      <c r="J8489" s="78">
        <v>1.8</v>
      </c>
      <c r="K8489" s="79">
        <v>-4377.2</v>
      </c>
      <c r="L8489" s="77">
        <v>-894.6</v>
      </c>
      <c r="M8489" s="78">
        <v>8289.6</v>
      </c>
      <c r="N8489" s="78">
        <v>-1897.6</v>
      </c>
      <c r="O8489" s="78">
        <v>-858.2</v>
      </c>
      <c r="P8489" s="78">
        <v>-4639.2</v>
      </c>
      <c r="Q8489" s="26">
        <v>27.44</v>
      </c>
      <c r="R8489" s="27">
        <v>1.7</v>
      </c>
      <c r="S8489" s="27">
        <v>21.39</v>
      </c>
      <c r="T8489" s="27">
        <v>38.9</v>
      </c>
      <c r="U8489" s="28">
        <v>53.94</v>
      </c>
    </row>
    <row r="8490" spans="1:21" x14ac:dyDescent="0.25">
      <c r="A8490" t="s">
        <v>25</v>
      </c>
      <c r="B8490" s="10" t="str">
        <f>VLOOKUP($E8490,'Overview Cluster Days'!$B:$G,3)</f>
        <v>D</v>
      </c>
      <c r="C8490" s="10" t="str">
        <f>VLOOKUP($E8490,'Overview Cluster Days'!$B:$G,5)</f>
        <v>Winter</v>
      </c>
      <c r="D8490" s="10" t="str">
        <f>VLOOKUP($E8490,'Overview Cluster Days'!$B:$G,6)</f>
        <v>Weekend</v>
      </c>
      <c r="E8490" s="10">
        <v>20190209</v>
      </c>
      <c r="F8490" s="11">
        <v>17</v>
      </c>
      <c r="G8490" s="77">
        <v>-444</v>
      </c>
      <c r="H8490" s="78">
        <v>9392.9</v>
      </c>
      <c r="I8490" s="78">
        <v>6152.6</v>
      </c>
      <c r="J8490" s="78">
        <v>354.7</v>
      </c>
      <c r="K8490" s="79">
        <v>-3522.5</v>
      </c>
      <c r="L8490" s="77">
        <v>-1153.0999999999999</v>
      </c>
      <c r="M8490" s="78">
        <v>8234.5</v>
      </c>
      <c r="N8490" s="78">
        <v>-1804.6</v>
      </c>
      <c r="O8490" s="78">
        <v>-699.3</v>
      </c>
      <c r="P8490" s="78">
        <v>-4577.5</v>
      </c>
      <c r="Q8490" s="26">
        <v>37.89</v>
      </c>
      <c r="R8490" s="27">
        <v>14.3</v>
      </c>
      <c r="S8490" s="27">
        <v>30.58</v>
      </c>
      <c r="T8490" s="27">
        <v>43.6</v>
      </c>
      <c r="U8490" s="28">
        <v>55.06</v>
      </c>
    </row>
    <row r="8491" spans="1:21" x14ac:dyDescent="0.25">
      <c r="A8491" t="s">
        <v>25</v>
      </c>
      <c r="B8491" s="10" t="str">
        <f>VLOOKUP($E8491,'Overview Cluster Days'!$B:$G,3)</f>
        <v>D</v>
      </c>
      <c r="C8491" s="10" t="str">
        <f>VLOOKUP($E8491,'Overview Cluster Days'!$B:$G,5)</f>
        <v>Winter</v>
      </c>
      <c r="D8491" s="10" t="str">
        <f>VLOOKUP($E8491,'Overview Cluster Days'!$B:$G,6)</f>
        <v>Weekend</v>
      </c>
      <c r="E8491" s="10">
        <v>20190209</v>
      </c>
      <c r="F8491" s="11">
        <v>18</v>
      </c>
      <c r="G8491" s="77">
        <v>-700.5</v>
      </c>
      <c r="H8491" s="78">
        <v>9236</v>
      </c>
      <c r="I8491" s="78">
        <v>6353.2</v>
      </c>
      <c r="J8491" s="78">
        <v>-167.8</v>
      </c>
      <c r="K8491" s="79">
        <v>-3462.6</v>
      </c>
      <c r="L8491" s="77">
        <v>-1409.6</v>
      </c>
      <c r="M8491" s="78">
        <v>8159</v>
      </c>
      <c r="N8491" s="78">
        <v>-1604</v>
      </c>
      <c r="O8491" s="78">
        <v>-602.79999999999995</v>
      </c>
      <c r="P8491" s="78">
        <v>-4542.6000000000004</v>
      </c>
      <c r="Q8491" s="26">
        <v>44.68</v>
      </c>
      <c r="R8491" s="27">
        <v>26.26</v>
      </c>
      <c r="S8491" s="27">
        <v>39.090000000000003</v>
      </c>
      <c r="T8491" s="27">
        <v>49.22</v>
      </c>
      <c r="U8491" s="28">
        <v>55.59</v>
      </c>
    </row>
    <row r="8492" spans="1:21" x14ac:dyDescent="0.25">
      <c r="A8492" t="s">
        <v>25</v>
      </c>
      <c r="B8492" s="10" t="str">
        <f>VLOOKUP($E8492,'Overview Cluster Days'!$B:$G,3)</f>
        <v>D</v>
      </c>
      <c r="C8492" s="10" t="str">
        <f>VLOOKUP($E8492,'Overview Cluster Days'!$B:$G,5)</f>
        <v>Winter</v>
      </c>
      <c r="D8492" s="10" t="str">
        <f>VLOOKUP($E8492,'Overview Cluster Days'!$B:$G,6)</f>
        <v>Weekend</v>
      </c>
      <c r="E8492" s="10">
        <v>20190209</v>
      </c>
      <c r="F8492" s="11">
        <v>19</v>
      </c>
      <c r="G8492" s="77">
        <v>-319.8</v>
      </c>
      <c r="H8492" s="78">
        <v>9525.7000000000007</v>
      </c>
      <c r="I8492" s="78">
        <v>4212.2</v>
      </c>
      <c r="J8492" s="78">
        <v>0.4</v>
      </c>
      <c r="K8492" s="79">
        <v>-3205.9</v>
      </c>
      <c r="L8492" s="77">
        <v>-1098.7</v>
      </c>
      <c r="M8492" s="78">
        <v>9060.6</v>
      </c>
      <c r="N8492" s="78">
        <v>-3680</v>
      </c>
      <c r="O8492" s="78">
        <v>2.2759570000000001E-14</v>
      </c>
      <c r="P8492" s="78">
        <v>-4281.8999999999996</v>
      </c>
      <c r="Q8492" s="26">
        <v>49.9</v>
      </c>
      <c r="R8492" s="27">
        <v>28.8</v>
      </c>
      <c r="S8492" s="27">
        <v>43.61</v>
      </c>
      <c r="T8492" s="27">
        <v>50.88</v>
      </c>
      <c r="U8492" s="28">
        <v>55.94</v>
      </c>
    </row>
    <row r="8493" spans="1:21" x14ac:dyDescent="0.25">
      <c r="A8493" t="s">
        <v>25</v>
      </c>
      <c r="B8493" s="10" t="str">
        <f>VLOOKUP($E8493,'Overview Cluster Days'!$B:$G,3)</f>
        <v>D</v>
      </c>
      <c r="C8493" s="10" t="str">
        <f>VLOOKUP($E8493,'Overview Cluster Days'!$B:$G,5)</f>
        <v>Winter</v>
      </c>
      <c r="D8493" s="10" t="str">
        <f>VLOOKUP($E8493,'Overview Cluster Days'!$B:$G,6)</f>
        <v>Weekend</v>
      </c>
      <c r="E8493" s="10">
        <v>20190209</v>
      </c>
      <c r="F8493" s="11">
        <v>20</v>
      </c>
      <c r="G8493" s="77">
        <v>-147.9</v>
      </c>
      <c r="H8493" s="78">
        <v>9068.6</v>
      </c>
      <c r="I8493" s="78">
        <v>4882.8999999999996</v>
      </c>
      <c r="J8493" s="78">
        <v>36.9</v>
      </c>
      <c r="K8493" s="79">
        <v>-3319.3</v>
      </c>
      <c r="L8493" s="77">
        <v>-1048.4000000000001</v>
      </c>
      <c r="M8493" s="78">
        <v>8808.1</v>
      </c>
      <c r="N8493" s="78">
        <v>-3009.3</v>
      </c>
      <c r="O8493" s="78">
        <v>-355.1</v>
      </c>
      <c r="P8493" s="78">
        <v>-4395.3</v>
      </c>
      <c r="Q8493" s="26">
        <v>52.39</v>
      </c>
      <c r="R8493" s="27">
        <v>24.29</v>
      </c>
      <c r="S8493" s="27">
        <v>57.62</v>
      </c>
      <c r="T8493" s="27">
        <v>47.1</v>
      </c>
      <c r="U8493" s="28">
        <v>54.98</v>
      </c>
    </row>
    <row r="8494" spans="1:21" x14ac:dyDescent="0.25">
      <c r="A8494" t="s">
        <v>25</v>
      </c>
      <c r="B8494" s="10" t="str">
        <f>VLOOKUP($E8494,'Overview Cluster Days'!$B:$G,3)</f>
        <v>D</v>
      </c>
      <c r="C8494" s="10" t="str">
        <f>VLOOKUP($E8494,'Overview Cluster Days'!$B:$G,5)</f>
        <v>Winter</v>
      </c>
      <c r="D8494" s="10" t="str">
        <f>VLOOKUP($E8494,'Overview Cluster Days'!$B:$G,6)</f>
        <v>Weekend</v>
      </c>
      <c r="E8494" s="10">
        <v>20190209</v>
      </c>
      <c r="F8494" s="11">
        <v>21</v>
      </c>
      <c r="G8494" s="77">
        <v>164.5</v>
      </c>
      <c r="H8494" s="78">
        <v>9681.1</v>
      </c>
      <c r="I8494" s="78">
        <v>3182.1</v>
      </c>
      <c r="J8494" s="78">
        <v>332.4</v>
      </c>
      <c r="K8494" s="79">
        <v>-3255.5</v>
      </c>
      <c r="L8494" s="77">
        <v>-773.5</v>
      </c>
      <c r="M8494" s="78">
        <v>9874.7000000000007</v>
      </c>
      <c r="N8494" s="78">
        <v>-4710.1000000000004</v>
      </c>
      <c r="O8494" s="78">
        <v>-59.6</v>
      </c>
      <c r="P8494" s="78">
        <v>-4331.5</v>
      </c>
      <c r="Q8494" s="26">
        <v>40.909999999999997</v>
      </c>
      <c r="R8494" s="27">
        <v>20.23</v>
      </c>
      <c r="S8494" s="27">
        <v>39.590000000000003</v>
      </c>
      <c r="T8494" s="27">
        <v>48</v>
      </c>
      <c r="U8494" s="28">
        <v>54.98</v>
      </c>
    </row>
    <row r="8495" spans="1:21" x14ac:dyDescent="0.25">
      <c r="A8495" t="s">
        <v>25</v>
      </c>
      <c r="B8495" s="10" t="str">
        <f>VLOOKUP($E8495,'Overview Cluster Days'!$B:$G,3)</f>
        <v>D</v>
      </c>
      <c r="C8495" s="10" t="str">
        <f>VLOOKUP($E8495,'Overview Cluster Days'!$B:$G,5)</f>
        <v>Winter</v>
      </c>
      <c r="D8495" s="10" t="str">
        <f>VLOOKUP($E8495,'Overview Cluster Days'!$B:$G,6)</f>
        <v>Weekend</v>
      </c>
      <c r="E8495" s="10">
        <v>20190209</v>
      </c>
      <c r="F8495" s="11">
        <v>22</v>
      </c>
      <c r="G8495" s="77">
        <v>-209.2</v>
      </c>
      <c r="H8495" s="78">
        <v>10482.5</v>
      </c>
      <c r="I8495" s="78">
        <v>2949.5</v>
      </c>
      <c r="J8495" s="78">
        <v>478.8</v>
      </c>
      <c r="K8495" s="79">
        <v>-3625.6</v>
      </c>
      <c r="L8495" s="77">
        <v>-1070.2</v>
      </c>
      <c r="M8495" s="78">
        <v>10879.7</v>
      </c>
      <c r="N8495" s="78">
        <v>-4855.7</v>
      </c>
      <c r="O8495" s="78">
        <v>-532.20000000000005</v>
      </c>
      <c r="P8495" s="78">
        <v>-4421.6000000000004</v>
      </c>
      <c r="Q8495" s="26">
        <v>36.5</v>
      </c>
      <c r="R8495" s="27">
        <v>20.079999999999998</v>
      </c>
      <c r="S8495" s="27">
        <v>31.6</v>
      </c>
      <c r="T8495" s="27">
        <v>45</v>
      </c>
      <c r="U8495" s="28">
        <v>53.91</v>
      </c>
    </row>
    <row r="8496" spans="1:21" x14ac:dyDescent="0.25">
      <c r="A8496" t="s">
        <v>25</v>
      </c>
      <c r="B8496" s="10" t="str">
        <f>VLOOKUP($E8496,'Overview Cluster Days'!$B:$G,3)</f>
        <v>D</v>
      </c>
      <c r="C8496" s="10" t="str">
        <f>VLOOKUP($E8496,'Overview Cluster Days'!$B:$G,5)</f>
        <v>Winter</v>
      </c>
      <c r="D8496" s="10" t="str">
        <f>VLOOKUP($E8496,'Overview Cluster Days'!$B:$G,6)</f>
        <v>Weekend</v>
      </c>
      <c r="E8496" s="10">
        <v>20190209</v>
      </c>
      <c r="F8496" s="11">
        <v>23</v>
      </c>
      <c r="G8496" s="77">
        <v>-508.7</v>
      </c>
      <c r="H8496" s="78">
        <v>10646.8</v>
      </c>
      <c r="I8496" s="78">
        <v>2826.1</v>
      </c>
      <c r="J8496" s="78">
        <v>37.5</v>
      </c>
      <c r="K8496" s="79">
        <v>-3666.3</v>
      </c>
      <c r="L8496" s="77">
        <v>-1243.0999999999999</v>
      </c>
      <c r="M8496" s="78">
        <v>11524</v>
      </c>
      <c r="N8496" s="78">
        <v>-4979.1000000000004</v>
      </c>
      <c r="O8496" s="78">
        <v>-1016.5</v>
      </c>
      <c r="P8496" s="78">
        <v>-4285.3</v>
      </c>
      <c r="Q8496" s="26">
        <v>36.93</v>
      </c>
      <c r="R8496" s="27">
        <v>26.24</v>
      </c>
      <c r="S8496" s="27">
        <v>33.03</v>
      </c>
      <c r="T8496" s="27">
        <v>42.85</v>
      </c>
      <c r="U8496" s="28">
        <v>40.049999999999997</v>
      </c>
    </row>
    <row r="8497" spans="1:21" x14ac:dyDescent="0.25">
      <c r="A8497" t="s">
        <v>25</v>
      </c>
      <c r="B8497" s="10" t="str">
        <f>VLOOKUP($E8497,'Overview Cluster Days'!$B:$G,3)</f>
        <v>D</v>
      </c>
      <c r="C8497" s="10" t="str">
        <f>VLOOKUP($E8497,'Overview Cluster Days'!$B:$G,5)</f>
        <v>Winter</v>
      </c>
      <c r="D8497" s="10" t="str">
        <f>VLOOKUP($E8497,'Overview Cluster Days'!$B:$G,6)</f>
        <v>Weekend</v>
      </c>
      <c r="E8497" s="10">
        <v>20190209</v>
      </c>
      <c r="F8497" s="11">
        <v>24</v>
      </c>
      <c r="G8497" s="77">
        <v>-779.2</v>
      </c>
      <c r="H8497" s="78">
        <v>9192.7000000000007</v>
      </c>
      <c r="I8497" s="78">
        <v>3173.9</v>
      </c>
      <c r="J8497" s="78">
        <v>378.1</v>
      </c>
      <c r="K8497" s="79">
        <v>-3807.8</v>
      </c>
      <c r="L8497" s="77">
        <v>-1488.3</v>
      </c>
      <c r="M8497" s="78">
        <v>10246.200000000001</v>
      </c>
      <c r="N8497" s="78">
        <v>-3938.3</v>
      </c>
      <c r="O8497" s="78">
        <v>-536.79999999999995</v>
      </c>
      <c r="P8497" s="78">
        <v>-4282.8</v>
      </c>
      <c r="Q8497" s="26">
        <v>38.99</v>
      </c>
      <c r="R8497" s="27">
        <v>23.01</v>
      </c>
      <c r="S8497" s="27">
        <v>37</v>
      </c>
      <c r="T8497" s="27">
        <v>45.93</v>
      </c>
      <c r="U8497" s="28">
        <v>35.08</v>
      </c>
    </row>
    <row r="8498" spans="1:21" x14ac:dyDescent="0.25">
      <c r="A8498" t="s">
        <v>25</v>
      </c>
      <c r="B8498" s="10" t="str">
        <f>VLOOKUP($E8498,'Overview Cluster Days'!$B:$G,3)</f>
        <v>D</v>
      </c>
      <c r="C8498" s="10" t="str">
        <f>VLOOKUP($E8498,'Overview Cluster Days'!$B:$G,5)</f>
        <v>Winter</v>
      </c>
      <c r="D8498" s="10" t="str">
        <f>VLOOKUP($E8498,'Overview Cluster Days'!$B:$G,6)</f>
        <v>Weekend</v>
      </c>
      <c r="E8498" s="10">
        <v>20190210</v>
      </c>
      <c r="F8498" s="11">
        <v>1</v>
      </c>
      <c r="G8498" s="77">
        <v>-529.70000000000005</v>
      </c>
      <c r="H8498" s="78">
        <v>8416.6</v>
      </c>
      <c r="I8498" s="78">
        <v>3061.6</v>
      </c>
      <c r="J8498" s="78">
        <v>536</v>
      </c>
      <c r="K8498" s="79">
        <v>-4003.5</v>
      </c>
      <c r="L8498" s="77">
        <v>-1238.8</v>
      </c>
      <c r="M8498" s="78">
        <v>9182.2999999999993</v>
      </c>
      <c r="N8498" s="78">
        <v>-3536.8</v>
      </c>
      <c r="O8498" s="78">
        <v>144.80000000000001</v>
      </c>
      <c r="P8498" s="78">
        <v>-4551.5</v>
      </c>
      <c r="Q8498" s="26">
        <v>48.86</v>
      </c>
      <c r="R8498" s="27">
        <v>20.21</v>
      </c>
      <c r="S8498" s="27">
        <v>42.32</v>
      </c>
      <c r="T8498" s="27">
        <v>45.59</v>
      </c>
      <c r="U8498" s="28">
        <v>37.08</v>
      </c>
    </row>
    <row r="8499" spans="1:21" x14ac:dyDescent="0.25">
      <c r="A8499" t="s">
        <v>25</v>
      </c>
      <c r="B8499" s="10" t="str">
        <f>VLOOKUP($E8499,'Overview Cluster Days'!$B:$G,3)</f>
        <v>D</v>
      </c>
      <c r="C8499" s="10" t="str">
        <f>VLOOKUP($E8499,'Overview Cluster Days'!$B:$G,5)</f>
        <v>Winter</v>
      </c>
      <c r="D8499" s="10" t="str">
        <f>VLOOKUP($E8499,'Overview Cluster Days'!$B:$G,6)</f>
        <v>Weekend</v>
      </c>
      <c r="E8499" s="10">
        <v>20190210</v>
      </c>
      <c r="F8499" s="11">
        <v>2</v>
      </c>
      <c r="G8499" s="77">
        <v>-314.10000000000002</v>
      </c>
      <c r="H8499" s="78">
        <v>7604</v>
      </c>
      <c r="I8499" s="78">
        <v>4965.7</v>
      </c>
      <c r="J8499" s="78">
        <v>210.2</v>
      </c>
      <c r="K8499" s="79">
        <v>-4237.6000000000004</v>
      </c>
      <c r="L8499" s="77">
        <v>-1023.2</v>
      </c>
      <c r="M8499" s="78">
        <v>7652.7</v>
      </c>
      <c r="N8499" s="78">
        <v>-1291.0999999999999</v>
      </c>
      <c r="O8499" s="78">
        <v>-710.8</v>
      </c>
      <c r="P8499" s="78">
        <v>-4627.6000000000004</v>
      </c>
      <c r="Q8499" s="26">
        <v>43.33</v>
      </c>
      <c r="R8499" s="27">
        <v>4.05</v>
      </c>
      <c r="S8499" s="27">
        <v>34.409999999999997</v>
      </c>
      <c r="T8499" s="27">
        <v>40.61</v>
      </c>
      <c r="U8499" s="28">
        <v>34.22</v>
      </c>
    </row>
    <row r="8500" spans="1:21" x14ac:dyDescent="0.25">
      <c r="A8500" t="s">
        <v>25</v>
      </c>
      <c r="B8500" s="10" t="str">
        <f>VLOOKUP($E8500,'Overview Cluster Days'!$B:$G,3)</f>
        <v>D</v>
      </c>
      <c r="C8500" s="10" t="str">
        <f>VLOOKUP($E8500,'Overview Cluster Days'!$B:$G,5)</f>
        <v>Winter</v>
      </c>
      <c r="D8500" s="10" t="str">
        <f>VLOOKUP($E8500,'Overview Cluster Days'!$B:$G,6)</f>
        <v>Weekend</v>
      </c>
      <c r="E8500" s="10">
        <v>20190210</v>
      </c>
      <c r="F8500" s="11">
        <v>3</v>
      </c>
      <c r="G8500" s="77">
        <v>-754.8</v>
      </c>
      <c r="H8500" s="78">
        <v>8675.9</v>
      </c>
      <c r="I8500" s="78">
        <v>4216</v>
      </c>
      <c r="J8500" s="78">
        <v>126</v>
      </c>
      <c r="K8500" s="79">
        <v>-4374</v>
      </c>
      <c r="L8500" s="77">
        <v>-1463.9</v>
      </c>
      <c r="M8500" s="78">
        <v>8837.1</v>
      </c>
      <c r="N8500" s="78">
        <v>-1938.7</v>
      </c>
      <c r="O8500" s="78">
        <v>-672.5</v>
      </c>
      <c r="P8500" s="78">
        <v>-4762</v>
      </c>
      <c r="Q8500" s="26">
        <v>33.24</v>
      </c>
      <c r="R8500" s="27">
        <v>16.93</v>
      </c>
      <c r="S8500" s="27">
        <v>26.4</v>
      </c>
      <c r="T8500" s="27">
        <v>44.89</v>
      </c>
      <c r="U8500" s="28">
        <v>26.02</v>
      </c>
    </row>
    <row r="8501" spans="1:21" x14ac:dyDescent="0.25">
      <c r="A8501" t="s">
        <v>25</v>
      </c>
      <c r="B8501" s="10" t="str">
        <f>VLOOKUP($E8501,'Overview Cluster Days'!$B:$G,3)</f>
        <v>D</v>
      </c>
      <c r="C8501" s="10" t="str">
        <f>VLOOKUP($E8501,'Overview Cluster Days'!$B:$G,5)</f>
        <v>Winter</v>
      </c>
      <c r="D8501" s="10" t="str">
        <f>VLOOKUP($E8501,'Overview Cluster Days'!$B:$G,6)</f>
        <v>Weekend</v>
      </c>
      <c r="E8501" s="10">
        <v>20190210</v>
      </c>
      <c r="F8501" s="11">
        <v>4</v>
      </c>
      <c r="G8501" s="77">
        <v>-715.9</v>
      </c>
      <c r="H8501" s="78">
        <v>7056.3</v>
      </c>
      <c r="I8501" s="78">
        <v>7661.2</v>
      </c>
      <c r="J8501" s="78">
        <v>-1465.1</v>
      </c>
      <c r="K8501" s="79">
        <v>-4280</v>
      </c>
      <c r="L8501" s="77">
        <v>-1425</v>
      </c>
      <c r="M8501" s="78">
        <v>6961.1</v>
      </c>
      <c r="N8501" s="78">
        <v>1686</v>
      </c>
      <c r="O8501" s="78">
        <v>-2386.1</v>
      </c>
      <c r="P8501" s="78">
        <v>-4836</v>
      </c>
      <c r="Q8501" s="26">
        <v>25.88</v>
      </c>
      <c r="R8501" s="27">
        <v>13.51</v>
      </c>
      <c r="S8501" s="27">
        <v>20.36</v>
      </c>
      <c r="T8501" s="27">
        <v>35</v>
      </c>
      <c r="U8501" s="28">
        <v>15.44</v>
      </c>
    </row>
    <row r="8502" spans="1:21" x14ac:dyDescent="0.25">
      <c r="A8502" t="s">
        <v>25</v>
      </c>
      <c r="B8502" s="10" t="str">
        <f>VLOOKUP($E8502,'Overview Cluster Days'!$B:$G,3)</f>
        <v>D</v>
      </c>
      <c r="C8502" s="10" t="str">
        <f>VLOOKUP($E8502,'Overview Cluster Days'!$B:$G,5)</f>
        <v>Winter</v>
      </c>
      <c r="D8502" s="10" t="str">
        <f>VLOOKUP($E8502,'Overview Cluster Days'!$B:$G,6)</f>
        <v>Weekend</v>
      </c>
      <c r="E8502" s="10">
        <v>20190210</v>
      </c>
      <c r="F8502" s="11">
        <v>5</v>
      </c>
      <c r="G8502" s="77">
        <v>-640.70000000000005</v>
      </c>
      <c r="H8502" s="78">
        <v>7201.2</v>
      </c>
      <c r="I8502" s="78">
        <v>7734.4</v>
      </c>
      <c r="J8502" s="78">
        <v>-2310.6</v>
      </c>
      <c r="K8502" s="79">
        <v>-4320.7</v>
      </c>
      <c r="L8502" s="77">
        <v>-1349.8</v>
      </c>
      <c r="M8502" s="78">
        <v>6786.9</v>
      </c>
      <c r="N8502" s="78">
        <v>2493.1999999999998</v>
      </c>
      <c r="O8502" s="78">
        <v>-3231.6</v>
      </c>
      <c r="P8502" s="78">
        <v>-4698.7</v>
      </c>
      <c r="Q8502" s="26">
        <v>20</v>
      </c>
      <c r="R8502" s="27">
        <v>18.670000000000002</v>
      </c>
      <c r="S8502" s="27">
        <v>20</v>
      </c>
      <c r="T8502" s="27">
        <v>21.35</v>
      </c>
      <c r="U8502" s="28">
        <v>27.77</v>
      </c>
    </row>
    <row r="8503" spans="1:21" x14ac:dyDescent="0.25">
      <c r="A8503" t="s">
        <v>25</v>
      </c>
      <c r="B8503" s="10" t="str">
        <f>VLOOKUP($E8503,'Overview Cluster Days'!$B:$G,3)</f>
        <v>D</v>
      </c>
      <c r="C8503" s="10" t="str">
        <f>VLOOKUP($E8503,'Overview Cluster Days'!$B:$G,5)</f>
        <v>Winter</v>
      </c>
      <c r="D8503" s="10" t="str">
        <f>VLOOKUP($E8503,'Overview Cluster Days'!$B:$G,6)</f>
        <v>Weekend</v>
      </c>
      <c r="E8503" s="10">
        <v>20190210</v>
      </c>
      <c r="F8503" s="11">
        <v>6</v>
      </c>
      <c r="G8503" s="77">
        <v>-620.70000000000005</v>
      </c>
      <c r="H8503" s="78">
        <v>7464.3</v>
      </c>
      <c r="I8503" s="78">
        <v>6616.6</v>
      </c>
      <c r="J8503" s="78">
        <v>-2179</v>
      </c>
      <c r="K8503" s="79">
        <v>-3518.2</v>
      </c>
      <c r="L8503" s="77">
        <v>-1329.8</v>
      </c>
      <c r="M8503" s="78">
        <v>6821.2</v>
      </c>
      <c r="N8503" s="78">
        <v>1675.8</v>
      </c>
      <c r="O8503" s="78">
        <v>-3039</v>
      </c>
      <c r="P8503" s="78">
        <v>-4128.2</v>
      </c>
      <c r="Q8503" s="26">
        <v>21.15</v>
      </c>
      <c r="R8503" s="27">
        <v>14.72</v>
      </c>
      <c r="S8503" s="27">
        <v>20</v>
      </c>
      <c r="T8503" s="27">
        <v>30.93</v>
      </c>
      <c r="U8503" s="28">
        <v>37.1</v>
      </c>
    </row>
    <row r="8504" spans="1:21" x14ac:dyDescent="0.25">
      <c r="A8504" t="s">
        <v>25</v>
      </c>
      <c r="B8504" s="10" t="str">
        <f>VLOOKUP($E8504,'Overview Cluster Days'!$B:$G,3)</f>
        <v>D</v>
      </c>
      <c r="C8504" s="10" t="str">
        <f>VLOOKUP($E8504,'Overview Cluster Days'!$B:$G,5)</f>
        <v>Winter</v>
      </c>
      <c r="D8504" s="10" t="str">
        <f>VLOOKUP($E8504,'Overview Cluster Days'!$B:$G,6)</f>
        <v>Weekend</v>
      </c>
      <c r="E8504" s="10">
        <v>20190210</v>
      </c>
      <c r="F8504" s="11">
        <v>7</v>
      </c>
      <c r="G8504" s="77">
        <v>-532.6</v>
      </c>
      <c r="H8504" s="78">
        <v>8343.6</v>
      </c>
      <c r="I8504" s="78">
        <v>5851.2</v>
      </c>
      <c r="J8504" s="78">
        <v>-1461.8</v>
      </c>
      <c r="K8504" s="79">
        <v>-4245.8</v>
      </c>
      <c r="L8504" s="77">
        <v>-1241.7</v>
      </c>
      <c r="M8504" s="78">
        <v>7104.9</v>
      </c>
      <c r="N8504" s="78">
        <v>1271.4000000000001</v>
      </c>
      <c r="O8504" s="78">
        <v>-2266.8000000000002</v>
      </c>
      <c r="P8504" s="78">
        <v>-4867.8</v>
      </c>
      <c r="Q8504" s="26">
        <v>30.01</v>
      </c>
      <c r="R8504" s="27">
        <v>8.5399999999999991</v>
      </c>
      <c r="S8504" s="27">
        <v>21.13</v>
      </c>
      <c r="T8504" s="27">
        <v>44.91</v>
      </c>
      <c r="U8504" s="28">
        <v>23.24</v>
      </c>
    </row>
    <row r="8505" spans="1:21" x14ac:dyDescent="0.25">
      <c r="A8505" t="s">
        <v>25</v>
      </c>
      <c r="B8505" s="10" t="str">
        <f>VLOOKUP($E8505,'Overview Cluster Days'!$B:$G,3)</f>
        <v>D</v>
      </c>
      <c r="C8505" s="10" t="str">
        <f>VLOOKUP($E8505,'Overview Cluster Days'!$B:$G,5)</f>
        <v>Winter</v>
      </c>
      <c r="D8505" s="10" t="str">
        <f>VLOOKUP($E8505,'Overview Cluster Days'!$B:$G,6)</f>
        <v>Weekend</v>
      </c>
      <c r="E8505" s="10">
        <v>20190210</v>
      </c>
      <c r="F8505" s="11">
        <v>8</v>
      </c>
      <c r="G8505" s="77">
        <v>-151.5</v>
      </c>
      <c r="H8505" s="78">
        <v>8642.7000000000007</v>
      </c>
      <c r="I8505" s="78">
        <v>5921</v>
      </c>
      <c r="J8505" s="78">
        <v>-2244.6999999999998</v>
      </c>
      <c r="K8505" s="79">
        <v>-3675.6</v>
      </c>
      <c r="L8505" s="77">
        <v>-860.6</v>
      </c>
      <c r="M8505" s="78">
        <v>6960.7</v>
      </c>
      <c r="N8505" s="78">
        <v>1366.2</v>
      </c>
      <c r="O8505" s="78">
        <v>-3104.7</v>
      </c>
      <c r="P8505" s="78">
        <v>-4361.6000000000004</v>
      </c>
      <c r="Q8505" s="26">
        <v>28.8</v>
      </c>
      <c r="R8505" s="27">
        <v>11.94</v>
      </c>
      <c r="S8505" s="27">
        <v>21.17</v>
      </c>
      <c r="T8505" s="27">
        <v>38.5</v>
      </c>
      <c r="U8505" s="28">
        <v>14.42</v>
      </c>
    </row>
    <row r="8506" spans="1:21" x14ac:dyDescent="0.25">
      <c r="A8506" t="s">
        <v>25</v>
      </c>
      <c r="B8506" s="10" t="str">
        <f>VLOOKUP($E8506,'Overview Cluster Days'!$B:$G,3)</f>
        <v>D</v>
      </c>
      <c r="C8506" s="10" t="str">
        <f>VLOOKUP($E8506,'Overview Cluster Days'!$B:$G,5)</f>
        <v>Winter</v>
      </c>
      <c r="D8506" s="10" t="str">
        <f>VLOOKUP($E8506,'Overview Cluster Days'!$B:$G,6)</f>
        <v>Weekend</v>
      </c>
      <c r="E8506" s="10">
        <v>20190210</v>
      </c>
      <c r="F8506" s="11">
        <v>9</v>
      </c>
      <c r="G8506" s="77">
        <v>-461.8</v>
      </c>
      <c r="H8506" s="78">
        <v>7345.5</v>
      </c>
      <c r="I8506" s="78">
        <v>7106.1</v>
      </c>
      <c r="J8506" s="78">
        <v>-1769.8</v>
      </c>
      <c r="K8506" s="79">
        <v>-3723.8</v>
      </c>
      <c r="L8506" s="77">
        <v>-1170.9000000000001</v>
      </c>
      <c r="M8506" s="78">
        <v>5612.5</v>
      </c>
      <c r="N8506" s="78">
        <v>2747.7</v>
      </c>
      <c r="O8506" s="78">
        <v>-2635.5</v>
      </c>
      <c r="P8506" s="78">
        <v>-4553.8</v>
      </c>
      <c r="Q8506" s="26">
        <v>29.97</v>
      </c>
      <c r="R8506" s="27">
        <v>16.79</v>
      </c>
      <c r="S8506" s="27">
        <v>25.34</v>
      </c>
      <c r="T8506" s="27">
        <v>44.6</v>
      </c>
      <c r="U8506" s="28">
        <v>35.04</v>
      </c>
    </row>
    <row r="8507" spans="1:21" x14ac:dyDescent="0.25">
      <c r="A8507" t="s">
        <v>25</v>
      </c>
      <c r="B8507" s="10" t="str">
        <f>VLOOKUP($E8507,'Overview Cluster Days'!$B:$G,3)</f>
        <v>D</v>
      </c>
      <c r="C8507" s="10" t="str">
        <f>VLOOKUP($E8507,'Overview Cluster Days'!$B:$G,5)</f>
        <v>Winter</v>
      </c>
      <c r="D8507" s="10" t="str">
        <f>VLOOKUP($E8507,'Overview Cluster Days'!$B:$G,6)</f>
        <v>Weekend</v>
      </c>
      <c r="E8507" s="10">
        <v>20190210</v>
      </c>
      <c r="F8507" s="11">
        <v>10</v>
      </c>
      <c r="G8507" s="77">
        <v>-661.6</v>
      </c>
      <c r="H8507" s="78">
        <v>7950.3</v>
      </c>
      <c r="I8507" s="78">
        <v>6333.8</v>
      </c>
      <c r="J8507" s="78">
        <v>-1537.3</v>
      </c>
      <c r="K8507" s="79">
        <v>-3873.3</v>
      </c>
      <c r="L8507" s="77">
        <v>-1399</v>
      </c>
      <c r="M8507" s="78">
        <v>6140.3</v>
      </c>
      <c r="N8507" s="78">
        <v>1973.7</v>
      </c>
      <c r="O8507" s="78">
        <v>-1847.7</v>
      </c>
      <c r="P8507" s="78">
        <v>-4867.3</v>
      </c>
      <c r="Q8507" s="26">
        <v>39.979999999999997</v>
      </c>
      <c r="R8507" s="27">
        <v>31.1</v>
      </c>
      <c r="S8507" s="27">
        <v>35.5</v>
      </c>
      <c r="T8507" s="27">
        <v>49.1</v>
      </c>
      <c r="U8507" s="28">
        <v>32.409999999999997</v>
      </c>
    </row>
    <row r="8508" spans="1:21" x14ac:dyDescent="0.25">
      <c r="A8508" t="s">
        <v>25</v>
      </c>
      <c r="B8508" s="10" t="str">
        <f>VLOOKUP($E8508,'Overview Cluster Days'!$B:$G,3)</f>
        <v>D</v>
      </c>
      <c r="C8508" s="10" t="str">
        <f>VLOOKUP($E8508,'Overview Cluster Days'!$B:$G,5)</f>
        <v>Winter</v>
      </c>
      <c r="D8508" s="10" t="str">
        <f>VLOOKUP($E8508,'Overview Cluster Days'!$B:$G,6)</f>
        <v>Weekend</v>
      </c>
      <c r="E8508" s="10">
        <v>20190210</v>
      </c>
      <c r="F8508" s="11">
        <v>11</v>
      </c>
      <c r="G8508" s="77">
        <v>-236.1</v>
      </c>
      <c r="H8508" s="78">
        <v>8260.4</v>
      </c>
      <c r="I8508" s="78">
        <v>6829.2</v>
      </c>
      <c r="J8508" s="78">
        <v>-2018.9</v>
      </c>
      <c r="K8508" s="79">
        <v>-3501.3</v>
      </c>
      <c r="L8508" s="77">
        <v>-1055.5999999999999</v>
      </c>
      <c r="M8508" s="78">
        <v>6373.4</v>
      </c>
      <c r="N8508" s="78">
        <v>965.2</v>
      </c>
      <c r="O8508" s="78">
        <v>-1793.7</v>
      </c>
      <c r="P8508" s="78">
        <v>-4489.3</v>
      </c>
      <c r="Q8508" s="26">
        <v>42.07</v>
      </c>
      <c r="R8508" s="27">
        <v>37.25</v>
      </c>
      <c r="S8508" s="27">
        <v>40</v>
      </c>
      <c r="T8508" s="27">
        <v>49.31</v>
      </c>
      <c r="U8508" s="28">
        <v>38</v>
      </c>
    </row>
    <row r="8509" spans="1:21" x14ac:dyDescent="0.25">
      <c r="A8509" t="s">
        <v>25</v>
      </c>
      <c r="B8509" s="10" t="str">
        <f>VLOOKUP($E8509,'Overview Cluster Days'!$B:$G,3)</f>
        <v>D</v>
      </c>
      <c r="C8509" s="10" t="str">
        <f>VLOOKUP($E8509,'Overview Cluster Days'!$B:$G,5)</f>
        <v>Winter</v>
      </c>
      <c r="D8509" s="10" t="str">
        <f>VLOOKUP($E8509,'Overview Cluster Days'!$B:$G,6)</f>
        <v>Weekend</v>
      </c>
      <c r="E8509" s="10">
        <v>20190210</v>
      </c>
      <c r="F8509" s="11">
        <v>12</v>
      </c>
      <c r="G8509" s="77">
        <v>-666</v>
      </c>
      <c r="H8509" s="78">
        <v>7375.3</v>
      </c>
      <c r="I8509" s="78">
        <v>7592.3</v>
      </c>
      <c r="J8509" s="78">
        <v>-2181.9</v>
      </c>
      <c r="K8509" s="79">
        <v>-2894.3</v>
      </c>
      <c r="L8509" s="77">
        <v>-1555.4</v>
      </c>
      <c r="M8509" s="78">
        <v>5358.3</v>
      </c>
      <c r="N8509" s="78">
        <v>1979.4</v>
      </c>
      <c r="O8509" s="78">
        <v>-1874</v>
      </c>
      <c r="P8509" s="78">
        <v>-3908.3</v>
      </c>
      <c r="Q8509" s="26">
        <v>44.8</v>
      </c>
      <c r="R8509" s="27">
        <v>38.18</v>
      </c>
      <c r="S8509" s="27">
        <v>41.6</v>
      </c>
      <c r="T8509" s="27">
        <v>49.9</v>
      </c>
      <c r="U8509" s="28">
        <v>39.090000000000003</v>
      </c>
    </row>
    <row r="8510" spans="1:21" x14ac:dyDescent="0.25">
      <c r="A8510" t="s">
        <v>25</v>
      </c>
      <c r="B8510" s="10" t="str">
        <f>VLOOKUP($E8510,'Overview Cluster Days'!$B:$G,3)</f>
        <v>D</v>
      </c>
      <c r="C8510" s="10" t="str">
        <f>VLOOKUP($E8510,'Overview Cluster Days'!$B:$G,5)</f>
        <v>Winter</v>
      </c>
      <c r="D8510" s="10" t="str">
        <f>VLOOKUP($E8510,'Overview Cluster Days'!$B:$G,6)</f>
        <v>Weekend</v>
      </c>
      <c r="E8510" s="10">
        <v>20190210</v>
      </c>
      <c r="F8510" s="11">
        <v>13</v>
      </c>
      <c r="G8510" s="77">
        <v>-445</v>
      </c>
      <c r="H8510" s="78">
        <v>7938.9</v>
      </c>
      <c r="I8510" s="78">
        <v>6742.1</v>
      </c>
      <c r="J8510" s="78">
        <v>-2128.1</v>
      </c>
      <c r="K8510" s="79">
        <v>-3182.4</v>
      </c>
      <c r="L8510" s="77">
        <v>-1292.8</v>
      </c>
      <c r="M8510" s="78">
        <v>5881.9</v>
      </c>
      <c r="N8510" s="78">
        <v>1298.5</v>
      </c>
      <c r="O8510" s="78">
        <v>-1820.2</v>
      </c>
      <c r="P8510" s="78">
        <v>-4067.4</v>
      </c>
      <c r="Q8510" s="26">
        <v>46.45</v>
      </c>
      <c r="R8510" s="27">
        <v>35.18</v>
      </c>
      <c r="S8510" s="27">
        <v>41.34</v>
      </c>
      <c r="T8510" s="27">
        <v>56</v>
      </c>
      <c r="U8510" s="28">
        <v>36.799999999999997</v>
      </c>
    </row>
    <row r="8511" spans="1:21" x14ac:dyDescent="0.25">
      <c r="A8511" t="s">
        <v>25</v>
      </c>
      <c r="B8511" s="10" t="str">
        <f>VLOOKUP($E8511,'Overview Cluster Days'!$B:$G,3)</f>
        <v>D</v>
      </c>
      <c r="C8511" s="10" t="str">
        <f>VLOOKUP($E8511,'Overview Cluster Days'!$B:$G,5)</f>
        <v>Winter</v>
      </c>
      <c r="D8511" s="10" t="str">
        <f>VLOOKUP($E8511,'Overview Cluster Days'!$B:$G,6)</f>
        <v>Weekend</v>
      </c>
      <c r="E8511" s="10">
        <v>20190210</v>
      </c>
      <c r="F8511" s="11">
        <v>14</v>
      </c>
      <c r="G8511" s="77">
        <v>-569.5</v>
      </c>
      <c r="H8511" s="78">
        <v>8195.7999999999993</v>
      </c>
      <c r="I8511" s="78">
        <v>7838.2</v>
      </c>
      <c r="J8511" s="78">
        <v>-1984.7</v>
      </c>
      <c r="K8511" s="79">
        <v>-3169.3</v>
      </c>
      <c r="L8511" s="77">
        <v>-1366.7</v>
      </c>
      <c r="M8511" s="78">
        <v>6132.8</v>
      </c>
      <c r="N8511" s="78">
        <v>1131.7</v>
      </c>
      <c r="O8511" s="78">
        <v>-1716.5</v>
      </c>
      <c r="P8511" s="78">
        <v>-4181.3</v>
      </c>
      <c r="Q8511" s="26">
        <v>42</v>
      </c>
      <c r="R8511" s="27">
        <v>29.35</v>
      </c>
      <c r="S8511" s="27">
        <v>36.1</v>
      </c>
      <c r="T8511" s="27">
        <v>50.1</v>
      </c>
      <c r="U8511" s="28">
        <v>31.11</v>
      </c>
    </row>
    <row r="8512" spans="1:21" x14ac:dyDescent="0.25">
      <c r="A8512" t="s">
        <v>25</v>
      </c>
      <c r="B8512" s="10" t="str">
        <f>VLOOKUP($E8512,'Overview Cluster Days'!$B:$G,3)</f>
        <v>D</v>
      </c>
      <c r="C8512" s="10" t="str">
        <f>VLOOKUP($E8512,'Overview Cluster Days'!$B:$G,5)</f>
        <v>Winter</v>
      </c>
      <c r="D8512" s="10" t="str">
        <f>VLOOKUP($E8512,'Overview Cluster Days'!$B:$G,6)</f>
        <v>Weekend</v>
      </c>
      <c r="E8512" s="10">
        <v>20190210</v>
      </c>
      <c r="F8512" s="11">
        <v>15</v>
      </c>
      <c r="G8512" s="77">
        <v>-536.5</v>
      </c>
      <c r="H8512" s="78">
        <v>7425</v>
      </c>
      <c r="I8512" s="78">
        <v>9425.6</v>
      </c>
      <c r="J8512" s="78">
        <v>-1850.3</v>
      </c>
      <c r="K8512" s="79">
        <v>-3111</v>
      </c>
      <c r="L8512" s="77">
        <v>-1303.3</v>
      </c>
      <c r="M8512" s="78">
        <v>5332</v>
      </c>
      <c r="N8512" s="78">
        <v>2010.4</v>
      </c>
      <c r="O8512" s="78">
        <v>-1963.1</v>
      </c>
      <c r="P8512" s="78">
        <v>-4076</v>
      </c>
      <c r="Q8512" s="26">
        <v>36.81</v>
      </c>
      <c r="R8512" s="27">
        <v>29.08</v>
      </c>
      <c r="S8512" s="27">
        <v>33.44</v>
      </c>
      <c r="T8512" s="27">
        <v>47.61</v>
      </c>
      <c r="U8512" s="28">
        <v>30.27</v>
      </c>
    </row>
    <row r="8513" spans="1:21" x14ac:dyDescent="0.25">
      <c r="A8513" t="s">
        <v>25</v>
      </c>
      <c r="B8513" s="10" t="str">
        <f>VLOOKUP($E8513,'Overview Cluster Days'!$B:$G,3)</f>
        <v>D</v>
      </c>
      <c r="C8513" s="10" t="str">
        <f>VLOOKUP($E8513,'Overview Cluster Days'!$B:$G,5)</f>
        <v>Winter</v>
      </c>
      <c r="D8513" s="10" t="str">
        <f>VLOOKUP($E8513,'Overview Cluster Days'!$B:$G,6)</f>
        <v>Weekend</v>
      </c>
      <c r="E8513" s="10">
        <v>20190210</v>
      </c>
      <c r="F8513" s="11">
        <v>16</v>
      </c>
      <c r="G8513" s="77">
        <v>-289.89999999999998</v>
      </c>
      <c r="H8513" s="78">
        <v>6358.2</v>
      </c>
      <c r="I8513" s="78">
        <v>10593.9</v>
      </c>
      <c r="J8513" s="78">
        <v>-1769.4</v>
      </c>
      <c r="K8513" s="79">
        <v>-3209.9</v>
      </c>
      <c r="L8513" s="77">
        <v>-1056.7</v>
      </c>
      <c r="M8513" s="78">
        <v>4285.2</v>
      </c>
      <c r="N8513" s="78">
        <v>3261.6</v>
      </c>
      <c r="O8513" s="78">
        <v>-2205.1999999999998</v>
      </c>
      <c r="P8513" s="78">
        <v>-4284.8999999999996</v>
      </c>
      <c r="Q8513" s="26">
        <v>33.61</v>
      </c>
      <c r="R8513" s="27">
        <v>27.42</v>
      </c>
      <c r="S8513" s="27">
        <v>31.06</v>
      </c>
      <c r="T8513" s="27">
        <v>47.38</v>
      </c>
      <c r="U8513" s="28">
        <v>28.43</v>
      </c>
    </row>
    <row r="8514" spans="1:21" x14ac:dyDescent="0.25">
      <c r="A8514" t="s">
        <v>25</v>
      </c>
      <c r="B8514" s="10" t="str">
        <f>VLOOKUP($E8514,'Overview Cluster Days'!$B:$G,3)</f>
        <v>D</v>
      </c>
      <c r="C8514" s="10" t="str">
        <f>VLOOKUP($E8514,'Overview Cluster Days'!$B:$G,5)</f>
        <v>Winter</v>
      </c>
      <c r="D8514" s="10" t="str">
        <f>VLOOKUP($E8514,'Overview Cluster Days'!$B:$G,6)</f>
        <v>Weekend</v>
      </c>
      <c r="E8514" s="10">
        <v>20190210</v>
      </c>
      <c r="F8514" s="11">
        <v>17</v>
      </c>
      <c r="G8514" s="77">
        <v>-315.3</v>
      </c>
      <c r="H8514" s="78">
        <v>5379.8</v>
      </c>
      <c r="I8514" s="78">
        <v>11173.4</v>
      </c>
      <c r="J8514" s="78">
        <v>-1886.2</v>
      </c>
      <c r="K8514" s="79">
        <v>-3172.6</v>
      </c>
      <c r="L8514" s="77">
        <v>-1107.4000000000001</v>
      </c>
      <c r="M8514" s="78">
        <v>3390.8</v>
      </c>
      <c r="N8514" s="78">
        <v>4227.3999999999996</v>
      </c>
      <c r="O8514" s="78">
        <v>-2243.1999999999998</v>
      </c>
      <c r="P8514" s="78">
        <v>-4267.6000000000004</v>
      </c>
      <c r="Q8514" s="26">
        <v>35.92</v>
      </c>
      <c r="R8514" s="27">
        <v>33.159999999999997</v>
      </c>
      <c r="S8514" s="27">
        <v>33.159999999999997</v>
      </c>
      <c r="T8514" s="27">
        <v>48.7</v>
      </c>
      <c r="U8514" s="28">
        <v>34.21</v>
      </c>
    </row>
    <row r="8515" spans="1:21" x14ac:dyDescent="0.25">
      <c r="A8515" t="s">
        <v>25</v>
      </c>
      <c r="B8515" s="10" t="str">
        <f>VLOOKUP($E8515,'Overview Cluster Days'!$B:$G,3)</f>
        <v>D</v>
      </c>
      <c r="C8515" s="10" t="str">
        <f>VLOOKUP($E8515,'Overview Cluster Days'!$B:$G,5)</f>
        <v>Winter</v>
      </c>
      <c r="D8515" s="10" t="str">
        <f>VLOOKUP($E8515,'Overview Cluster Days'!$B:$G,6)</f>
        <v>Weekend</v>
      </c>
      <c r="E8515" s="10">
        <v>20190210</v>
      </c>
      <c r="F8515" s="11">
        <v>18</v>
      </c>
      <c r="G8515" s="77">
        <v>-404.7</v>
      </c>
      <c r="H8515" s="78">
        <v>5461</v>
      </c>
      <c r="I8515" s="78">
        <v>10812.1</v>
      </c>
      <c r="J8515" s="78">
        <v>-2194</v>
      </c>
      <c r="K8515" s="79">
        <v>-2483.1999999999998</v>
      </c>
      <c r="L8515" s="77">
        <v>-1255.5999999999999</v>
      </c>
      <c r="M8515" s="78">
        <v>3472</v>
      </c>
      <c r="N8515" s="78">
        <v>3676</v>
      </c>
      <c r="O8515" s="78">
        <v>-2315.1999999999998</v>
      </c>
      <c r="P8515" s="78">
        <v>-3577.2</v>
      </c>
      <c r="Q8515" s="26">
        <v>42.26</v>
      </c>
      <c r="R8515" s="27">
        <v>39.99</v>
      </c>
      <c r="S8515" s="27">
        <v>39.99</v>
      </c>
      <c r="T8515" s="27">
        <v>51.44</v>
      </c>
      <c r="U8515" s="28">
        <v>40.83</v>
      </c>
    </row>
    <row r="8516" spans="1:21" x14ac:dyDescent="0.25">
      <c r="A8516" t="s">
        <v>25</v>
      </c>
      <c r="B8516" s="10" t="str">
        <f>VLOOKUP($E8516,'Overview Cluster Days'!$B:$G,3)</f>
        <v>D</v>
      </c>
      <c r="C8516" s="10" t="str">
        <f>VLOOKUP($E8516,'Overview Cluster Days'!$B:$G,5)</f>
        <v>Winter</v>
      </c>
      <c r="D8516" s="10" t="str">
        <f>VLOOKUP($E8516,'Overview Cluster Days'!$B:$G,6)</f>
        <v>Weekend</v>
      </c>
      <c r="E8516" s="10">
        <v>20190210</v>
      </c>
      <c r="F8516" s="11">
        <v>19</v>
      </c>
      <c r="G8516" s="77">
        <v>-120.9</v>
      </c>
      <c r="H8516" s="78">
        <v>4883.1000000000004</v>
      </c>
      <c r="I8516" s="78">
        <v>9006</v>
      </c>
      <c r="J8516" s="78">
        <v>-1654.5</v>
      </c>
      <c r="K8516" s="79">
        <v>-2563.9</v>
      </c>
      <c r="L8516" s="77">
        <v>-1078.0999999999999</v>
      </c>
      <c r="M8516" s="78">
        <v>4451.5</v>
      </c>
      <c r="N8516" s="78">
        <v>2221.9</v>
      </c>
      <c r="O8516" s="78">
        <v>-2056.4</v>
      </c>
      <c r="P8516" s="78">
        <v>-3538.9</v>
      </c>
      <c r="Q8516" s="26">
        <v>50.1</v>
      </c>
      <c r="R8516" s="27">
        <v>50.1</v>
      </c>
      <c r="S8516" s="27">
        <v>50.1</v>
      </c>
      <c r="T8516" s="27">
        <v>50.1</v>
      </c>
      <c r="U8516" s="28">
        <v>50.1</v>
      </c>
    </row>
    <row r="8517" spans="1:21" x14ac:dyDescent="0.25">
      <c r="A8517" t="s">
        <v>25</v>
      </c>
      <c r="B8517" s="10" t="str">
        <f>VLOOKUP($E8517,'Overview Cluster Days'!$B:$G,3)</f>
        <v>D</v>
      </c>
      <c r="C8517" s="10" t="str">
        <f>VLOOKUP($E8517,'Overview Cluster Days'!$B:$G,5)</f>
        <v>Winter</v>
      </c>
      <c r="D8517" s="10" t="str">
        <f>VLOOKUP($E8517,'Overview Cluster Days'!$B:$G,6)</f>
        <v>Weekend</v>
      </c>
      <c r="E8517" s="10">
        <v>20190210</v>
      </c>
      <c r="F8517" s="11">
        <v>20</v>
      </c>
      <c r="G8517" s="77">
        <v>-52.4</v>
      </c>
      <c r="H8517" s="78">
        <v>6459.1</v>
      </c>
      <c r="I8517" s="78">
        <v>6680.2</v>
      </c>
      <c r="J8517" s="78">
        <v>-970.9</v>
      </c>
      <c r="K8517" s="79">
        <v>-2307</v>
      </c>
      <c r="L8517" s="77">
        <v>-1078.5</v>
      </c>
      <c r="M8517" s="78">
        <v>6288.6</v>
      </c>
      <c r="N8517" s="78">
        <v>-932</v>
      </c>
      <c r="O8517" s="78">
        <v>-1264.0999999999999</v>
      </c>
      <c r="P8517" s="78">
        <v>-3014</v>
      </c>
      <c r="Q8517" s="26">
        <v>51.39</v>
      </c>
      <c r="R8517" s="27">
        <v>51.09</v>
      </c>
      <c r="S8517" s="27">
        <v>51.25</v>
      </c>
      <c r="T8517" s="27">
        <v>51.51</v>
      </c>
      <c r="U8517" s="28">
        <v>51.13</v>
      </c>
    </row>
    <row r="8518" spans="1:21" x14ac:dyDescent="0.25">
      <c r="A8518" t="s">
        <v>25</v>
      </c>
      <c r="B8518" s="10" t="str">
        <f>VLOOKUP($E8518,'Overview Cluster Days'!$B:$G,3)</f>
        <v>D</v>
      </c>
      <c r="C8518" s="10" t="str">
        <f>VLOOKUP($E8518,'Overview Cluster Days'!$B:$G,5)</f>
        <v>Winter</v>
      </c>
      <c r="D8518" s="10" t="str">
        <f>VLOOKUP($E8518,'Overview Cluster Days'!$B:$G,6)</f>
        <v>Weekend</v>
      </c>
      <c r="E8518" s="10">
        <v>20190210</v>
      </c>
      <c r="F8518" s="11">
        <v>21</v>
      </c>
      <c r="G8518" s="77">
        <v>26</v>
      </c>
      <c r="H8518" s="78">
        <v>7423.2</v>
      </c>
      <c r="I8518" s="78">
        <v>6762.4</v>
      </c>
      <c r="J8518" s="78">
        <v>-632.1</v>
      </c>
      <c r="K8518" s="79">
        <v>-2191.8000000000002</v>
      </c>
      <c r="L8518" s="77">
        <v>-1000.1</v>
      </c>
      <c r="M8518" s="78">
        <v>5916</v>
      </c>
      <c r="N8518" s="78">
        <v>-607.79999999999995</v>
      </c>
      <c r="O8518" s="78">
        <v>-1479.3</v>
      </c>
      <c r="P8518" s="78">
        <v>-2828.8</v>
      </c>
      <c r="Q8518" s="26">
        <v>47.2</v>
      </c>
      <c r="R8518" s="27">
        <v>47.2</v>
      </c>
      <c r="S8518" s="27">
        <v>47.2</v>
      </c>
      <c r="T8518" s="27">
        <v>47.2</v>
      </c>
      <c r="U8518" s="28">
        <v>47.2</v>
      </c>
    </row>
    <row r="8519" spans="1:21" x14ac:dyDescent="0.25">
      <c r="A8519" t="s">
        <v>25</v>
      </c>
      <c r="B8519" s="10" t="str">
        <f>VLOOKUP($E8519,'Overview Cluster Days'!$B:$G,3)</f>
        <v>D</v>
      </c>
      <c r="C8519" s="10" t="str">
        <f>VLOOKUP($E8519,'Overview Cluster Days'!$B:$G,5)</f>
        <v>Winter</v>
      </c>
      <c r="D8519" s="10" t="str">
        <f>VLOOKUP($E8519,'Overview Cluster Days'!$B:$G,6)</f>
        <v>Weekend</v>
      </c>
      <c r="E8519" s="10">
        <v>20190210</v>
      </c>
      <c r="F8519" s="11">
        <v>22</v>
      </c>
      <c r="G8519" s="77">
        <v>191.1</v>
      </c>
      <c r="H8519" s="78">
        <v>8617</v>
      </c>
      <c r="I8519" s="78">
        <v>5053</v>
      </c>
      <c r="J8519" s="78">
        <v>-92.9</v>
      </c>
      <c r="K8519" s="79">
        <v>-2669.1</v>
      </c>
      <c r="L8519" s="77">
        <v>-766.1</v>
      </c>
      <c r="M8519" s="78">
        <v>6966</v>
      </c>
      <c r="N8519" s="78">
        <v>-1111.2</v>
      </c>
      <c r="O8519" s="78">
        <v>-2128.6</v>
      </c>
      <c r="P8519" s="78">
        <v>-2960.1</v>
      </c>
      <c r="Q8519" s="26">
        <v>41.99</v>
      </c>
      <c r="R8519" s="27">
        <v>36.21</v>
      </c>
      <c r="S8519" s="27">
        <v>39.380000000000003</v>
      </c>
      <c r="T8519" s="27">
        <v>45.53</v>
      </c>
      <c r="U8519" s="28">
        <v>37.06</v>
      </c>
    </row>
    <row r="8520" spans="1:21" x14ac:dyDescent="0.25">
      <c r="A8520" t="s">
        <v>25</v>
      </c>
      <c r="B8520" s="10" t="str">
        <f>VLOOKUP($E8520,'Overview Cluster Days'!$B:$G,3)</f>
        <v>D</v>
      </c>
      <c r="C8520" s="10" t="str">
        <f>VLOOKUP($E8520,'Overview Cluster Days'!$B:$G,5)</f>
        <v>Winter</v>
      </c>
      <c r="D8520" s="10" t="str">
        <f>VLOOKUP($E8520,'Overview Cluster Days'!$B:$G,6)</f>
        <v>Weekend</v>
      </c>
      <c r="E8520" s="10">
        <v>20190210</v>
      </c>
      <c r="F8520" s="11">
        <v>23</v>
      </c>
      <c r="G8520" s="77">
        <v>-73.7</v>
      </c>
      <c r="H8520" s="78">
        <v>9578.7000000000007</v>
      </c>
      <c r="I8520" s="78">
        <v>3534.6</v>
      </c>
      <c r="J8520" s="78">
        <v>-431.8</v>
      </c>
      <c r="K8520" s="79">
        <v>-2177.4</v>
      </c>
      <c r="L8520" s="77">
        <v>-870.9</v>
      </c>
      <c r="M8520" s="78">
        <v>7927.7</v>
      </c>
      <c r="N8520" s="78">
        <v>-2629.6</v>
      </c>
      <c r="O8520" s="78">
        <v>-2374.8000000000002</v>
      </c>
      <c r="P8520" s="78">
        <v>-2052.4</v>
      </c>
      <c r="Q8520" s="26">
        <v>39.61</v>
      </c>
      <c r="R8520" s="27">
        <v>39</v>
      </c>
      <c r="S8520" s="27">
        <v>39.340000000000003</v>
      </c>
      <c r="T8520" s="27">
        <v>39.9</v>
      </c>
      <c r="U8520" s="28">
        <v>39.1</v>
      </c>
    </row>
    <row r="8521" spans="1:21" x14ac:dyDescent="0.25">
      <c r="A8521" t="s">
        <v>25</v>
      </c>
      <c r="B8521" s="10" t="str">
        <f>VLOOKUP($E8521,'Overview Cluster Days'!$B:$G,3)</f>
        <v>D</v>
      </c>
      <c r="C8521" s="10" t="str">
        <f>VLOOKUP($E8521,'Overview Cluster Days'!$B:$G,5)</f>
        <v>Winter</v>
      </c>
      <c r="D8521" s="10" t="str">
        <f>VLOOKUP($E8521,'Overview Cluster Days'!$B:$G,6)</f>
        <v>Weekend</v>
      </c>
      <c r="E8521" s="10">
        <v>20190210</v>
      </c>
      <c r="F8521" s="11">
        <v>24</v>
      </c>
      <c r="G8521" s="77">
        <v>98.1</v>
      </c>
      <c r="H8521" s="78">
        <v>10711.4</v>
      </c>
      <c r="I8521" s="78">
        <v>1077.3</v>
      </c>
      <c r="J8521" s="78">
        <v>562.6</v>
      </c>
      <c r="K8521" s="79">
        <v>-2519.8000000000002</v>
      </c>
      <c r="L8521" s="77">
        <v>-611</v>
      </c>
      <c r="M8521" s="78">
        <v>9060.4</v>
      </c>
      <c r="N8521" s="78">
        <v>-5086.8999999999996</v>
      </c>
      <c r="O8521" s="78">
        <v>-850.7</v>
      </c>
      <c r="P8521" s="78">
        <v>-2511.8000000000002</v>
      </c>
      <c r="Q8521" s="26">
        <v>38.85</v>
      </c>
      <c r="R8521" s="27">
        <v>32.47</v>
      </c>
      <c r="S8521" s="27">
        <v>36</v>
      </c>
      <c r="T8521" s="27">
        <v>42.97</v>
      </c>
      <c r="U8521" s="28">
        <v>33.46</v>
      </c>
    </row>
    <row r="8522" spans="1:21" x14ac:dyDescent="0.25">
      <c r="A8522" t="s">
        <v>25</v>
      </c>
      <c r="B8522" s="10" t="str">
        <f>VLOOKUP($E8522,'Overview Cluster Days'!$B:$G,3)</f>
        <v>A</v>
      </c>
      <c r="C8522" s="10" t="str">
        <f>VLOOKUP($E8522,'Overview Cluster Days'!$B:$G,5)</f>
        <v>Winter</v>
      </c>
      <c r="D8522" s="10" t="str">
        <f>VLOOKUP($E8522,'Overview Cluster Days'!$B:$G,6)</f>
        <v>Weekday</v>
      </c>
      <c r="E8522" s="10">
        <v>20190211</v>
      </c>
      <c r="F8522" s="11">
        <v>1</v>
      </c>
      <c r="G8522" s="77">
        <v>-501.9</v>
      </c>
      <c r="H8522" s="78">
        <v>12777.9</v>
      </c>
      <c r="I8522" s="78">
        <v>1972</v>
      </c>
      <c r="J8522" s="78">
        <v>-389.3</v>
      </c>
      <c r="K8522" s="79">
        <v>-2339.6999999999998</v>
      </c>
      <c r="L8522" s="77">
        <v>-1413.6</v>
      </c>
      <c r="M8522" s="78">
        <v>11126.9</v>
      </c>
      <c r="N8522" s="78">
        <v>-5594.9</v>
      </c>
      <c r="O8522" s="78">
        <v>-1286.7</v>
      </c>
      <c r="P8522" s="78">
        <v>-2831.7</v>
      </c>
      <c r="Q8522" s="26">
        <v>25.13</v>
      </c>
      <c r="R8522" s="27">
        <v>22.32</v>
      </c>
      <c r="S8522" s="27">
        <v>23.92</v>
      </c>
      <c r="T8522" s="27">
        <v>26.23</v>
      </c>
      <c r="U8522" s="28">
        <v>22.75</v>
      </c>
    </row>
    <row r="8523" spans="1:21" x14ac:dyDescent="0.25">
      <c r="A8523" t="s">
        <v>25</v>
      </c>
      <c r="B8523" s="10" t="str">
        <f>VLOOKUP($E8523,'Overview Cluster Days'!$B:$G,3)</f>
        <v>A</v>
      </c>
      <c r="C8523" s="10" t="str">
        <f>VLOOKUP($E8523,'Overview Cluster Days'!$B:$G,5)</f>
        <v>Winter</v>
      </c>
      <c r="D8523" s="10" t="str">
        <f>VLOOKUP($E8523,'Overview Cluster Days'!$B:$G,6)</f>
        <v>Weekday</v>
      </c>
      <c r="E8523" s="10">
        <v>20190211</v>
      </c>
      <c r="F8523" s="11">
        <v>2</v>
      </c>
      <c r="G8523" s="77">
        <v>-393</v>
      </c>
      <c r="H8523" s="78">
        <v>11986.8</v>
      </c>
      <c r="I8523" s="78">
        <v>1949.7</v>
      </c>
      <c r="J8523" s="78">
        <v>92.3</v>
      </c>
      <c r="K8523" s="79">
        <v>-2533.4</v>
      </c>
      <c r="L8523" s="77">
        <v>-1304.7</v>
      </c>
      <c r="M8523" s="78">
        <v>10335.799999999999</v>
      </c>
      <c r="N8523" s="78">
        <v>-4976.2</v>
      </c>
      <c r="O8523" s="78">
        <v>-1036.5</v>
      </c>
      <c r="P8523" s="78">
        <v>-3018.4</v>
      </c>
      <c r="Q8523" s="26">
        <v>31.34</v>
      </c>
      <c r="R8523" s="27">
        <v>0.06</v>
      </c>
      <c r="S8523" s="27">
        <v>24.56</v>
      </c>
      <c r="T8523" s="27">
        <v>39.799999999999997</v>
      </c>
      <c r="U8523" s="28">
        <v>6.24</v>
      </c>
    </row>
    <row r="8524" spans="1:21" x14ac:dyDescent="0.25">
      <c r="A8524" t="s">
        <v>25</v>
      </c>
      <c r="B8524" s="10" t="str">
        <f>VLOOKUP($E8524,'Overview Cluster Days'!$B:$G,3)</f>
        <v>A</v>
      </c>
      <c r="C8524" s="10" t="str">
        <f>VLOOKUP($E8524,'Overview Cluster Days'!$B:$G,5)</f>
        <v>Winter</v>
      </c>
      <c r="D8524" s="10" t="str">
        <f>VLOOKUP($E8524,'Overview Cluster Days'!$B:$G,6)</f>
        <v>Weekday</v>
      </c>
      <c r="E8524" s="10">
        <v>20190211</v>
      </c>
      <c r="F8524" s="11">
        <v>3</v>
      </c>
      <c r="G8524" s="77">
        <v>-194</v>
      </c>
      <c r="H8524" s="78">
        <v>12974.1</v>
      </c>
      <c r="I8524" s="78">
        <v>659.2</v>
      </c>
      <c r="J8524" s="78">
        <v>-53.9</v>
      </c>
      <c r="K8524" s="79">
        <v>-2645.8</v>
      </c>
      <c r="L8524" s="77">
        <v>-1105.7</v>
      </c>
      <c r="M8524" s="78">
        <v>11323.1</v>
      </c>
      <c r="N8524" s="78">
        <v>-6204.7</v>
      </c>
      <c r="O8524" s="78">
        <v>-974.9</v>
      </c>
      <c r="P8524" s="78">
        <v>-3037.8</v>
      </c>
      <c r="Q8524" s="26">
        <v>20.95</v>
      </c>
      <c r="R8524" s="27">
        <v>9.2799999999999994</v>
      </c>
      <c r="S8524" s="27">
        <v>16.190000000000001</v>
      </c>
      <c r="T8524" s="27">
        <v>37.4</v>
      </c>
      <c r="U8524" s="28">
        <v>10.87</v>
      </c>
    </row>
    <row r="8525" spans="1:21" x14ac:dyDescent="0.25">
      <c r="A8525" t="s">
        <v>25</v>
      </c>
      <c r="B8525" s="10" t="str">
        <f>VLOOKUP($E8525,'Overview Cluster Days'!$B:$G,3)</f>
        <v>A</v>
      </c>
      <c r="C8525" s="10" t="str">
        <f>VLOOKUP($E8525,'Overview Cluster Days'!$B:$G,5)</f>
        <v>Winter</v>
      </c>
      <c r="D8525" s="10" t="str">
        <f>VLOOKUP($E8525,'Overview Cluster Days'!$B:$G,6)</f>
        <v>Weekday</v>
      </c>
      <c r="E8525" s="10">
        <v>20190211</v>
      </c>
      <c r="F8525" s="11">
        <v>4</v>
      </c>
      <c r="G8525" s="77">
        <v>-315.89999999999998</v>
      </c>
      <c r="H8525" s="78">
        <v>12658.3</v>
      </c>
      <c r="I8525" s="78">
        <v>1006.1</v>
      </c>
      <c r="J8525" s="78">
        <v>-80.8</v>
      </c>
      <c r="K8525" s="79">
        <v>-2624.1</v>
      </c>
      <c r="L8525" s="77">
        <v>-1227.5999999999999</v>
      </c>
      <c r="M8525" s="78">
        <v>11007.3</v>
      </c>
      <c r="N8525" s="78">
        <v>-5758.8</v>
      </c>
      <c r="O8525" s="78">
        <v>-1001.8</v>
      </c>
      <c r="P8525" s="78">
        <v>-3019.1</v>
      </c>
      <c r="Q8525" s="26">
        <v>17.93</v>
      </c>
      <c r="R8525" s="27">
        <v>4.24</v>
      </c>
      <c r="S8525" s="27">
        <v>12.3</v>
      </c>
      <c r="T8525" s="27">
        <v>35</v>
      </c>
      <c r="U8525" s="28">
        <v>6.14</v>
      </c>
    </row>
    <row r="8526" spans="1:21" x14ac:dyDescent="0.25">
      <c r="A8526" t="s">
        <v>25</v>
      </c>
      <c r="B8526" s="10" t="str">
        <f>VLOOKUP($E8526,'Overview Cluster Days'!$B:$G,3)</f>
        <v>A</v>
      </c>
      <c r="C8526" s="10" t="str">
        <f>VLOOKUP($E8526,'Overview Cluster Days'!$B:$G,5)</f>
        <v>Winter</v>
      </c>
      <c r="D8526" s="10" t="str">
        <f>VLOOKUP($E8526,'Overview Cluster Days'!$B:$G,6)</f>
        <v>Weekday</v>
      </c>
      <c r="E8526" s="10">
        <v>20190211</v>
      </c>
      <c r="F8526" s="11">
        <v>5</v>
      </c>
      <c r="G8526" s="77">
        <v>-827</v>
      </c>
      <c r="H8526" s="78">
        <v>11682.2</v>
      </c>
      <c r="I8526" s="78">
        <v>2169.9</v>
      </c>
      <c r="J8526" s="78">
        <v>542.79999999999995</v>
      </c>
      <c r="K8526" s="79">
        <v>-2818.3</v>
      </c>
      <c r="L8526" s="77">
        <v>-1738.7</v>
      </c>
      <c r="M8526" s="78">
        <v>10031.200000000001</v>
      </c>
      <c r="N8526" s="78">
        <v>-4601</v>
      </c>
      <c r="O8526" s="78">
        <v>-378.2</v>
      </c>
      <c r="P8526" s="78">
        <v>-3313.3</v>
      </c>
      <c r="Q8526" s="26">
        <v>27.37</v>
      </c>
      <c r="R8526" s="27">
        <v>0.62</v>
      </c>
      <c r="S8526" s="27">
        <v>15.95</v>
      </c>
      <c r="T8526" s="27">
        <v>40</v>
      </c>
      <c r="U8526" s="28">
        <v>4.8099999999999996</v>
      </c>
    </row>
    <row r="8527" spans="1:21" x14ac:dyDescent="0.25">
      <c r="A8527" t="s">
        <v>25</v>
      </c>
      <c r="B8527" s="10" t="str">
        <f>VLOOKUP($E8527,'Overview Cluster Days'!$B:$G,3)</f>
        <v>A</v>
      </c>
      <c r="C8527" s="10" t="str">
        <f>VLOOKUP($E8527,'Overview Cluster Days'!$B:$G,5)</f>
        <v>Winter</v>
      </c>
      <c r="D8527" s="10" t="str">
        <f>VLOOKUP($E8527,'Overview Cluster Days'!$B:$G,6)</f>
        <v>Weekday</v>
      </c>
      <c r="E8527" s="10">
        <v>20190211</v>
      </c>
      <c r="F8527" s="11">
        <v>6</v>
      </c>
      <c r="G8527" s="77">
        <v>-983.2</v>
      </c>
      <c r="H8527" s="78">
        <v>11766.6</v>
      </c>
      <c r="I8527" s="78">
        <v>3872.3</v>
      </c>
      <c r="J8527" s="78">
        <v>392.4</v>
      </c>
      <c r="K8527" s="79">
        <v>-3412.5</v>
      </c>
      <c r="L8527" s="77">
        <v>-1894.9</v>
      </c>
      <c r="M8527" s="78">
        <v>10115.6</v>
      </c>
      <c r="N8527" s="78">
        <v>-3652.6</v>
      </c>
      <c r="O8527" s="78">
        <v>-363.6</v>
      </c>
      <c r="P8527" s="78">
        <v>-4204.5</v>
      </c>
      <c r="Q8527" s="26">
        <v>32.840000000000003</v>
      </c>
      <c r="R8527" s="27">
        <v>18.14</v>
      </c>
      <c r="S8527" s="27">
        <v>26.55</v>
      </c>
      <c r="T8527" s="27">
        <v>41.6</v>
      </c>
      <c r="U8527" s="28">
        <v>20.440000000000001</v>
      </c>
    </row>
    <row r="8528" spans="1:21" x14ac:dyDescent="0.25">
      <c r="A8528" t="s">
        <v>25</v>
      </c>
      <c r="B8528" s="10" t="str">
        <f>VLOOKUP($E8528,'Overview Cluster Days'!$B:$G,3)</f>
        <v>A</v>
      </c>
      <c r="C8528" s="10" t="str">
        <f>VLOOKUP($E8528,'Overview Cluster Days'!$B:$G,5)</f>
        <v>Winter</v>
      </c>
      <c r="D8528" s="10" t="str">
        <f>VLOOKUP($E8528,'Overview Cluster Days'!$B:$G,6)</f>
        <v>Weekday</v>
      </c>
      <c r="E8528" s="10">
        <v>20190211</v>
      </c>
      <c r="F8528" s="11">
        <v>7</v>
      </c>
      <c r="G8528" s="77">
        <v>-1830.2</v>
      </c>
      <c r="H8528" s="78">
        <v>12155.5</v>
      </c>
      <c r="I8528" s="78">
        <v>4605.2</v>
      </c>
      <c r="J8528" s="78">
        <v>283.39999999999998</v>
      </c>
      <c r="K8528" s="79">
        <v>-3454.6</v>
      </c>
      <c r="L8528" s="77">
        <v>-2856.3</v>
      </c>
      <c r="M8528" s="78">
        <v>10504.5</v>
      </c>
      <c r="N8528" s="78">
        <v>-3294</v>
      </c>
      <c r="O8528" s="78">
        <v>-47.6</v>
      </c>
      <c r="P8528" s="78">
        <v>-4306.6000000000004</v>
      </c>
      <c r="Q8528" s="26">
        <v>47.9</v>
      </c>
      <c r="R8528" s="27">
        <v>45.12</v>
      </c>
      <c r="S8528" s="27">
        <v>46.74</v>
      </c>
      <c r="T8528" s="27">
        <v>49.29</v>
      </c>
      <c r="U8528" s="28">
        <v>45.62</v>
      </c>
    </row>
    <row r="8529" spans="1:21" x14ac:dyDescent="0.25">
      <c r="A8529" t="s">
        <v>25</v>
      </c>
      <c r="B8529" s="10" t="str">
        <f>VLOOKUP($E8529,'Overview Cluster Days'!$B:$G,3)</f>
        <v>A</v>
      </c>
      <c r="C8529" s="10" t="str">
        <f>VLOOKUP($E8529,'Overview Cluster Days'!$B:$G,5)</f>
        <v>Winter</v>
      </c>
      <c r="D8529" s="10" t="str">
        <f>VLOOKUP($E8529,'Overview Cluster Days'!$B:$G,6)</f>
        <v>Weekday</v>
      </c>
      <c r="E8529" s="10">
        <v>20190211</v>
      </c>
      <c r="F8529" s="11">
        <v>8</v>
      </c>
      <c r="G8529" s="77">
        <v>-1059</v>
      </c>
      <c r="H8529" s="78">
        <v>8756.6</v>
      </c>
      <c r="I8529" s="78">
        <v>4771.5</v>
      </c>
      <c r="J8529" s="78">
        <v>-394.9</v>
      </c>
      <c r="K8529" s="79">
        <v>-3469.8</v>
      </c>
      <c r="L8529" s="77">
        <v>-1872.5</v>
      </c>
      <c r="M8529" s="78">
        <v>8714.7000000000007</v>
      </c>
      <c r="N8529" s="78">
        <v>-2851.5</v>
      </c>
      <c r="O8529" s="78">
        <v>305.10000000000002</v>
      </c>
      <c r="P8529" s="78">
        <v>-4295.8</v>
      </c>
      <c r="Q8529" s="26">
        <v>66.03</v>
      </c>
      <c r="R8529" s="27">
        <v>49.3</v>
      </c>
      <c r="S8529" s="27">
        <v>59.04</v>
      </c>
      <c r="T8529" s="27">
        <v>66.03</v>
      </c>
      <c r="U8529" s="28">
        <v>52.38</v>
      </c>
    </row>
    <row r="8530" spans="1:21" x14ac:dyDescent="0.25">
      <c r="A8530" t="s">
        <v>25</v>
      </c>
      <c r="B8530" s="10" t="str">
        <f>VLOOKUP($E8530,'Overview Cluster Days'!$B:$G,3)</f>
        <v>A</v>
      </c>
      <c r="C8530" s="10" t="str">
        <f>VLOOKUP($E8530,'Overview Cluster Days'!$B:$G,5)</f>
        <v>Winter</v>
      </c>
      <c r="D8530" s="10" t="str">
        <f>VLOOKUP($E8530,'Overview Cluster Days'!$B:$G,6)</f>
        <v>Weekday</v>
      </c>
      <c r="E8530" s="10">
        <v>20190211</v>
      </c>
      <c r="F8530" s="11">
        <v>9</v>
      </c>
      <c r="G8530" s="77">
        <v>-1176</v>
      </c>
      <c r="H8530" s="78">
        <v>8675.2999999999993</v>
      </c>
      <c r="I8530" s="78">
        <v>4431.8999999999996</v>
      </c>
      <c r="J8530" s="78">
        <v>-533.29999999999995</v>
      </c>
      <c r="K8530" s="79">
        <v>-3648.1</v>
      </c>
      <c r="L8530" s="77">
        <v>-1339.5</v>
      </c>
      <c r="M8530" s="78">
        <v>9136.4</v>
      </c>
      <c r="N8530" s="78">
        <v>-3316.4</v>
      </c>
      <c r="O8530" s="78">
        <v>-11.4</v>
      </c>
      <c r="P8530" s="78">
        <v>-4469.1000000000004</v>
      </c>
      <c r="Q8530" s="26">
        <v>58.56</v>
      </c>
      <c r="R8530" s="27">
        <v>50.99</v>
      </c>
      <c r="S8530" s="27">
        <v>58.73</v>
      </c>
      <c r="T8530" s="27">
        <v>58.31</v>
      </c>
      <c r="U8530" s="28">
        <v>53.2</v>
      </c>
    </row>
    <row r="8531" spans="1:21" x14ac:dyDescent="0.25">
      <c r="A8531" t="s">
        <v>25</v>
      </c>
      <c r="B8531" s="10" t="str">
        <f>VLOOKUP($E8531,'Overview Cluster Days'!$B:$G,3)</f>
        <v>A</v>
      </c>
      <c r="C8531" s="10" t="str">
        <f>VLOOKUP($E8531,'Overview Cluster Days'!$B:$G,5)</f>
        <v>Winter</v>
      </c>
      <c r="D8531" s="10" t="str">
        <f>VLOOKUP($E8531,'Overview Cluster Days'!$B:$G,6)</f>
        <v>Weekday</v>
      </c>
      <c r="E8531" s="10">
        <v>20190211</v>
      </c>
      <c r="F8531" s="11">
        <v>10</v>
      </c>
      <c r="G8531" s="77">
        <v>-846.4</v>
      </c>
      <c r="H8531" s="78">
        <v>10157.799999999999</v>
      </c>
      <c r="I8531" s="78">
        <v>5990.2</v>
      </c>
      <c r="J8531" s="78">
        <v>-212.6</v>
      </c>
      <c r="K8531" s="79">
        <v>-3747.4</v>
      </c>
      <c r="L8531" s="77">
        <v>-1872.5</v>
      </c>
      <c r="M8531" s="78">
        <v>8506.7999999999993</v>
      </c>
      <c r="N8531" s="78">
        <v>-2256</v>
      </c>
      <c r="O8531" s="78">
        <v>215.1</v>
      </c>
      <c r="P8531" s="78">
        <v>-4593.3999999999996</v>
      </c>
      <c r="Q8531" s="26">
        <v>71.290000000000006</v>
      </c>
      <c r="R8531" s="27">
        <v>45.64</v>
      </c>
      <c r="S8531" s="27">
        <v>60.59</v>
      </c>
      <c r="T8531" s="27">
        <v>71.02</v>
      </c>
      <c r="U8531" s="28">
        <v>50.42</v>
      </c>
    </row>
    <row r="8532" spans="1:21" x14ac:dyDescent="0.25">
      <c r="A8532" t="s">
        <v>25</v>
      </c>
      <c r="B8532" s="10" t="str">
        <f>VLOOKUP($E8532,'Overview Cluster Days'!$B:$G,3)</f>
        <v>A</v>
      </c>
      <c r="C8532" s="10" t="str">
        <f>VLOOKUP($E8532,'Overview Cluster Days'!$B:$G,5)</f>
        <v>Winter</v>
      </c>
      <c r="D8532" s="10" t="str">
        <f>VLOOKUP($E8532,'Overview Cluster Days'!$B:$G,6)</f>
        <v>Weekday</v>
      </c>
      <c r="E8532" s="10">
        <v>20190211</v>
      </c>
      <c r="F8532" s="11">
        <v>11</v>
      </c>
      <c r="G8532" s="77">
        <v>-36.4</v>
      </c>
      <c r="H8532" s="78">
        <v>9968.4</v>
      </c>
      <c r="I8532" s="78">
        <v>5309.7</v>
      </c>
      <c r="J8532" s="78">
        <v>197.9</v>
      </c>
      <c r="K8532" s="79">
        <v>-3738</v>
      </c>
      <c r="L8532" s="77">
        <v>-955.1</v>
      </c>
      <c r="M8532" s="78">
        <v>8317.4</v>
      </c>
      <c r="N8532" s="78">
        <v>-2936.5</v>
      </c>
      <c r="O8532" s="78">
        <v>158.19999999999999</v>
      </c>
      <c r="P8532" s="78">
        <v>-4584</v>
      </c>
      <c r="Q8532" s="26">
        <v>71.290000000000006</v>
      </c>
      <c r="R8532" s="27">
        <v>40</v>
      </c>
      <c r="S8532" s="27">
        <v>59.52</v>
      </c>
      <c r="T8532" s="27">
        <v>71</v>
      </c>
      <c r="U8532" s="28">
        <v>46.14</v>
      </c>
    </row>
    <row r="8533" spans="1:21" x14ac:dyDescent="0.25">
      <c r="A8533" t="s">
        <v>25</v>
      </c>
      <c r="B8533" s="10" t="str">
        <f>VLOOKUP($E8533,'Overview Cluster Days'!$B:$G,3)</f>
        <v>A</v>
      </c>
      <c r="C8533" s="10" t="str">
        <f>VLOOKUP($E8533,'Overview Cluster Days'!$B:$G,5)</f>
        <v>Winter</v>
      </c>
      <c r="D8533" s="10" t="str">
        <f>VLOOKUP($E8533,'Overview Cluster Days'!$B:$G,6)</f>
        <v>Weekday</v>
      </c>
      <c r="E8533" s="10">
        <v>20190211</v>
      </c>
      <c r="F8533" s="11">
        <v>12</v>
      </c>
      <c r="G8533" s="77">
        <v>-447.6</v>
      </c>
      <c r="H8533" s="78">
        <v>10042.4</v>
      </c>
      <c r="I8533" s="78">
        <v>5099.8999999999996</v>
      </c>
      <c r="J8533" s="78">
        <v>498.9</v>
      </c>
      <c r="K8533" s="79">
        <v>-3609.7</v>
      </c>
      <c r="L8533" s="77">
        <v>-896.3</v>
      </c>
      <c r="M8533" s="78">
        <v>8391.4</v>
      </c>
      <c r="N8533" s="78">
        <v>-3146.3</v>
      </c>
      <c r="O8533" s="78">
        <v>106.9</v>
      </c>
      <c r="P8533" s="78">
        <v>-4455.7</v>
      </c>
      <c r="Q8533" s="26">
        <v>62.4</v>
      </c>
      <c r="R8533" s="27">
        <v>36.97</v>
      </c>
      <c r="S8533" s="27">
        <v>58.13</v>
      </c>
      <c r="T8533" s="27">
        <v>45.1</v>
      </c>
      <c r="U8533" s="28">
        <v>54.93</v>
      </c>
    </row>
    <row r="8534" spans="1:21" x14ac:dyDescent="0.25">
      <c r="A8534" t="s">
        <v>25</v>
      </c>
      <c r="B8534" s="10" t="str">
        <f>VLOOKUP($E8534,'Overview Cluster Days'!$B:$G,3)</f>
        <v>A</v>
      </c>
      <c r="C8534" s="10" t="str">
        <f>VLOOKUP($E8534,'Overview Cluster Days'!$B:$G,5)</f>
        <v>Winter</v>
      </c>
      <c r="D8534" s="10" t="str">
        <f>VLOOKUP($E8534,'Overview Cluster Days'!$B:$G,6)</f>
        <v>Weekday</v>
      </c>
      <c r="E8534" s="10">
        <v>20190211</v>
      </c>
      <c r="F8534" s="11">
        <v>13</v>
      </c>
      <c r="G8534" s="77">
        <v>-130.4</v>
      </c>
      <c r="H8534" s="78">
        <v>10164.6</v>
      </c>
      <c r="I8534" s="78">
        <v>4701.8999999999996</v>
      </c>
      <c r="J8534" s="78">
        <v>590</v>
      </c>
      <c r="K8534" s="79">
        <v>-3605.9</v>
      </c>
      <c r="L8534" s="77">
        <v>-1156.5</v>
      </c>
      <c r="M8534" s="78">
        <v>8513.6</v>
      </c>
      <c r="N8534" s="78">
        <v>-3096.2</v>
      </c>
      <c r="O8534" s="78">
        <v>198</v>
      </c>
      <c r="P8534" s="78">
        <v>-4458.8999999999996</v>
      </c>
      <c r="Q8534" s="26">
        <v>51</v>
      </c>
      <c r="R8534" s="27">
        <v>31.36</v>
      </c>
      <c r="S8534" s="27">
        <v>54.96</v>
      </c>
      <c r="T8534" s="27">
        <v>41.6</v>
      </c>
      <c r="U8534" s="28">
        <v>53.05</v>
      </c>
    </row>
    <row r="8535" spans="1:21" x14ac:dyDescent="0.25">
      <c r="A8535" t="s">
        <v>25</v>
      </c>
      <c r="B8535" s="10" t="str">
        <f>VLOOKUP($E8535,'Overview Cluster Days'!$B:$G,3)</f>
        <v>A</v>
      </c>
      <c r="C8535" s="10" t="str">
        <f>VLOOKUP($E8535,'Overview Cluster Days'!$B:$G,5)</f>
        <v>Winter</v>
      </c>
      <c r="D8535" s="10" t="str">
        <f>VLOOKUP($E8535,'Overview Cluster Days'!$B:$G,6)</f>
        <v>Weekday</v>
      </c>
      <c r="E8535" s="10">
        <v>20190211</v>
      </c>
      <c r="F8535" s="11">
        <v>14</v>
      </c>
      <c r="G8535" s="77">
        <v>-223.6</v>
      </c>
      <c r="H8535" s="78">
        <v>10584.8</v>
      </c>
      <c r="I8535" s="78">
        <v>4999.3999999999996</v>
      </c>
      <c r="J8535" s="78">
        <v>442.1</v>
      </c>
      <c r="K8535" s="79">
        <v>-3613.5</v>
      </c>
      <c r="L8535" s="77">
        <v>-1249.7</v>
      </c>
      <c r="M8535" s="78">
        <v>9010.2000000000007</v>
      </c>
      <c r="N8535" s="78">
        <v>-3405.1</v>
      </c>
      <c r="O8535" s="78">
        <v>111.1</v>
      </c>
      <c r="P8535" s="78">
        <v>-4466.5</v>
      </c>
      <c r="Q8535" s="26">
        <v>51</v>
      </c>
      <c r="R8535" s="27">
        <v>38.979999999999997</v>
      </c>
      <c r="S8535" s="27">
        <v>54.82</v>
      </c>
      <c r="T8535" s="27">
        <v>40.1</v>
      </c>
      <c r="U8535" s="28">
        <v>53.7</v>
      </c>
    </row>
    <row r="8536" spans="1:21" x14ac:dyDescent="0.25">
      <c r="A8536" t="s">
        <v>25</v>
      </c>
      <c r="B8536" s="10" t="str">
        <f>VLOOKUP($E8536,'Overview Cluster Days'!$B:$G,3)</f>
        <v>A</v>
      </c>
      <c r="C8536" s="10" t="str">
        <f>VLOOKUP($E8536,'Overview Cluster Days'!$B:$G,5)</f>
        <v>Winter</v>
      </c>
      <c r="D8536" s="10" t="str">
        <f>VLOOKUP($E8536,'Overview Cluster Days'!$B:$G,6)</f>
        <v>Weekday</v>
      </c>
      <c r="E8536" s="10">
        <v>20190211</v>
      </c>
      <c r="F8536" s="11">
        <v>15</v>
      </c>
      <c r="G8536" s="77">
        <v>-182.5</v>
      </c>
      <c r="H8536" s="78">
        <v>10879.1</v>
      </c>
      <c r="I8536" s="78">
        <v>4498</v>
      </c>
      <c r="J8536" s="78">
        <v>379.7</v>
      </c>
      <c r="K8536" s="79">
        <v>-3401.5</v>
      </c>
      <c r="L8536" s="77">
        <v>-1208.5999999999999</v>
      </c>
      <c r="M8536" s="78">
        <v>9325.6</v>
      </c>
      <c r="N8536" s="78">
        <v>-3911.2</v>
      </c>
      <c r="O8536" s="78">
        <v>48.7</v>
      </c>
      <c r="P8536" s="78">
        <v>-4254.5</v>
      </c>
      <c r="Q8536" s="26">
        <v>47.9</v>
      </c>
      <c r="R8536" s="27">
        <v>40.74</v>
      </c>
      <c r="S8536" s="27">
        <v>45.49</v>
      </c>
      <c r="T8536" s="27">
        <v>41.6</v>
      </c>
      <c r="U8536" s="28">
        <v>42.09</v>
      </c>
    </row>
    <row r="8537" spans="1:21" x14ac:dyDescent="0.25">
      <c r="A8537" t="s">
        <v>25</v>
      </c>
      <c r="B8537" s="10" t="str">
        <f>VLOOKUP($E8537,'Overview Cluster Days'!$B:$G,3)</f>
        <v>A</v>
      </c>
      <c r="C8537" s="10" t="str">
        <f>VLOOKUP($E8537,'Overview Cluster Days'!$B:$G,5)</f>
        <v>Winter</v>
      </c>
      <c r="D8537" s="10" t="str">
        <f>VLOOKUP($E8537,'Overview Cluster Days'!$B:$G,6)</f>
        <v>Weekday</v>
      </c>
      <c r="E8537" s="10">
        <v>20190211</v>
      </c>
      <c r="F8537" s="11">
        <v>16</v>
      </c>
      <c r="G8537" s="77">
        <v>-691.6</v>
      </c>
      <c r="H8537" s="78">
        <v>10811.3</v>
      </c>
      <c r="I8537" s="78">
        <v>4905.3999999999996</v>
      </c>
      <c r="J8537" s="78">
        <v>63.7</v>
      </c>
      <c r="K8537" s="79">
        <v>-3516.9</v>
      </c>
      <c r="L8537" s="77">
        <v>-1717.7</v>
      </c>
      <c r="M8537" s="78">
        <v>9503.1</v>
      </c>
      <c r="N8537" s="78">
        <v>-3006.8</v>
      </c>
      <c r="O8537" s="78">
        <v>-434.7</v>
      </c>
      <c r="P8537" s="78">
        <v>-4343.8999999999996</v>
      </c>
      <c r="Q8537" s="26">
        <v>41.92</v>
      </c>
      <c r="R8537" s="27">
        <v>41.92</v>
      </c>
      <c r="S8537" s="27">
        <v>41.92</v>
      </c>
      <c r="T8537" s="27">
        <v>41.92</v>
      </c>
      <c r="U8537" s="28">
        <v>41.92</v>
      </c>
    </row>
    <row r="8538" spans="1:21" x14ac:dyDescent="0.25">
      <c r="A8538" t="s">
        <v>25</v>
      </c>
      <c r="B8538" s="10" t="str">
        <f>VLOOKUP($E8538,'Overview Cluster Days'!$B:$G,3)</f>
        <v>A</v>
      </c>
      <c r="C8538" s="10" t="str">
        <f>VLOOKUP($E8538,'Overview Cluster Days'!$B:$G,5)</f>
        <v>Winter</v>
      </c>
      <c r="D8538" s="10" t="str">
        <f>VLOOKUP($E8538,'Overview Cluster Days'!$B:$G,6)</f>
        <v>Weekday</v>
      </c>
      <c r="E8538" s="10">
        <v>20190211</v>
      </c>
      <c r="F8538" s="11">
        <v>17</v>
      </c>
      <c r="G8538" s="77">
        <v>-1112.8</v>
      </c>
      <c r="H8538" s="78">
        <v>10223.799999999999</v>
      </c>
      <c r="I8538" s="78">
        <v>6043.5</v>
      </c>
      <c r="J8538" s="78">
        <v>-385.5</v>
      </c>
      <c r="K8538" s="79">
        <v>-3358.5</v>
      </c>
      <c r="L8538" s="77">
        <v>-2138.9</v>
      </c>
      <c r="M8538" s="78">
        <v>8937.6</v>
      </c>
      <c r="N8538" s="78">
        <v>-1868.7</v>
      </c>
      <c r="O8538" s="78">
        <v>-744.5</v>
      </c>
      <c r="P8538" s="78">
        <v>-4185.5</v>
      </c>
      <c r="Q8538" s="26">
        <v>46.45</v>
      </c>
      <c r="R8538" s="27">
        <v>46.45</v>
      </c>
      <c r="S8538" s="27">
        <v>46.45</v>
      </c>
      <c r="T8538" s="27">
        <v>46.45</v>
      </c>
      <c r="U8538" s="28">
        <v>46.45</v>
      </c>
    </row>
    <row r="8539" spans="1:21" x14ac:dyDescent="0.25">
      <c r="A8539" t="s">
        <v>25</v>
      </c>
      <c r="B8539" s="10" t="str">
        <f>VLOOKUP($E8539,'Overview Cluster Days'!$B:$G,3)</f>
        <v>A</v>
      </c>
      <c r="C8539" s="10" t="str">
        <f>VLOOKUP($E8539,'Overview Cluster Days'!$B:$G,5)</f>
        <v>Winter</v>
      </c>
      <c r="D8539" s="10" t="str">
        <f>VLOOKUP($E8539,'Overview Cluster Days'!$B:$G,6)</f>
        <v>Weekday</v>
      </c>
      <c r="E8539" s="10">
        <v>20190211</v>
      </c>
      <c r="F8539" s="11">
        <v>18</v>
      </c>
      <c r="G8539" s="77">
        <v>-1175.8</v>
      </c>
      <c r="H8539" s="78">
        <v>9601</v>
      </c>
      <c r="I8539" s="78">
        <v>5607.5</v>
      </c>
      <c r="J8539" s="78">
        <v>-965.3</v>
      </c>
      <c r="K8539" s="79">
        <v>-3268.4</v>
      </c>
      <c r="L8539" s="77">
        <v>-2201.9</v>
      </c>
      <c r="M8539" s="78">
        <v>9898.2999999999993</v>
      </c>
      <c r="N8539" s="78">
        <v>-2304.6999999999998</v>
      </c>
      <c r="O8539" s="78">
        <v>-1296.3</v>
      </c>
      <c r="P8539" s="78">
        <v>-4095.4</v>
      </c>
      <c r="Q8539" s="26">
        <v>50.46</v>
      </c>
      <c r="R8539" s="27">
        <v>50.21</v>
      </c>
      <c r="S8539" s="27">
        <v>50.43</v>
      </c>
      <c r="T8539" s="27">
        <v>50.8</v>
      </c>
      <c r="U8539" s="28">
        <v>51.07</v>
      </c>
    </row>
    <row r="8540" spans="1:21" x14ac:dyDescent="0.25">
      <c r="A8540" t="s">
        <v>25</v>
      </c>
      <c r="B8540" s="10" t="str">
        <f>VLOOKUP($E8540,'Overview Cluster Days'!$B:$G,3)</f>
        <v>A</v>
      </c>
      <c r="C8540" s="10" t="str">
        <f>VLOOKUP($E8540,'Overview Cluster Days'!$B:$G,5)</f>
        <v>Winter</v>
      </c>
      <c r="D8540" s="10" t="str">
        <f>VLOOKUP($E8540,'Overview Cluster Days'!$B:$G,6)</f>
        <v>Weekday</v>
      </c>
      <c r="E8540" s="10">
        <v>20190211</v>
      </c>
      <c r="F8540" s="11">
        <v>19</v>
      </c>
      <c r="G8540" s="77">
        <v>-1434.1</v>
      </c>
      <c r="H8540" s="78">
        <v>8842.2000000000007</v>
      </c>
      <c r="I8540" s="78">
        <v>5221.3999999999996</v>
      </c>
      <c r="J8540" s="78">
        <v>-505.5</v>
      </c>
      <c r="K8540" s="79">
        <v>-3078.9</v>
      </c>
      <c r="L8540" s="77">
        <v>-2460.1999999999998</v>
      </c>
      <c r="M8540" s="78">
        <v>10648.4</v>
      </c>
      <c r="N8540" s="78">
        <v>-3358.8</v>
      </c>
      <c r="O8540" s="78">
        <v>-897.5</v>
      </c>
      <c r="P8540" s="78">
        <v>-3931.9</v>
      </c>
      <c r="Q8540" s="26">
        <v>63.24</v>
      </c>
      <c r="R8540" s="27">
        <v>50.98</v>
      </c>
      <c r="S8540" s="27">
        <v>59.78</v>
      </c>
      <c r="T8540" s="27">
        <v>64.5</v>
      </c>
      <c r="U8540" s="28">
        <v>53.1</v>
      </c>
    </row>
    <row r="8541" spans="1:21" x14ac:dyDescent="0.25">
      <c r="A8541" t="s">
        <v>25</v>
      </c>
      <c r="B8541" s="10" t="str">
        <f>VLOOKUP($E8541,'Overview Cluster Days'!$B:$G,3)</f>
        <v>A</v>
      </c>
      <c r="C8541" s="10" t="str">
        <f>VLOOKUP($E8541,'Overview Cluster Days'!$B:$G,5)</f>
        <v>Winter</v>
      </c>
      <c r="D8541" s="10" t="str">
        <f>VLOOKUP($E8541,'Overview Cluster Days'!$B:$G,6)</f>
        <v>Weekday</v>
      </c>
      <c r="E8541" s="10">
        <v>20190211</v>
      </c>
      <c r="F8541" s="11">
        <v>20</v>
      </c>
      <c r="G8541" s="77">
        <v>-1110</v>
      </c>
      <c r="H8541" s="78">
        <v>8808</v>
      </c>
      <c r="I8541" s="78">
        <v>5376.8</v>
      </c>
      <c r="J8541" s="78">
        <v>-337.1</v>
      </c>
      <c r="K8541" s="79">
        <v>-2796.8</v>
      </c>
      <c r="L8541" s="77">
        <v>-2136.1</v>
      </c>
      <c r="M8541" s="78">
        <v>9718.5</v>
      </c>
      <c r="N8541" s="78">
        <v>-3203.4</v>
      </c>
      <c r="O8541" s="78">
        <v>-729.2</v>
      </c>
      <c r="P8541" s="78">
        <v>-3649.8</v>
      </c>
      <c r="Q8541" s="26">
        <v>66.959999999999994</v>
      </c>
      <c r="R8541" s="27">
        <v>50.31</v>
      </c>
      <c r="S8541" s="27">
        <v>64.64</v>
      </c>
      <c r="T8541" s="27">
        <v>50.31</v>
      </c>
      <c r="U8541" s="28">
        <v>53.78</v>
      </c>
    </row>
    <row r="8542" spans="1:21" x14ac:dyDescent="0.25">
      <c r="A8542" t="s">
        <v>25</v>
      </c>
      <c r="B8542" s="10" t="str">
        <f>VLOOKUP($E8542,'Overview Cluster Days'!$B:$G,3)</f>
        <v>A</v>
      </c>
      <c r="C8542" s="10" t="str">
        <f>VLOOKUP($E8542,'Overview Cluster Days'!$B:$G,5)</f>
        <v>Winter</v>
      </c>
      <c r="D8542" s="10" t="str">
        <f>VLOOKUP($E8542,'Overview Cluster Days'!$B:$G,6)</f>
        <v>Weekday</v>
      </c>
      <c r="E8542" s="10">
        <v>20190211</v>
      </c>
      <c r="F8542" s="11">
        <v>21</v>
      </c>
      <c r="G8542" s="77">
        <v>-451</v>
      </c>
      <c r="H8542" s="78">
        <v>8700.1</v>
      </c>
      <c r="I8542" s="78">
        <v>5906.9</v>
      </c>
      <c r="J8542" s="78">
        <v>538.20000000000005</v>
      </c>
      <c r="K8542" s="79">
        <v>-2469.1</v>
      </c>
      <c r="L8542" s="77">
        <v>-1477.1</v>
      </c>
      <c r="M8542" s="78">
        <v>7326.3</v>
      </c>
      <c r="N8542" s="78">
        <v>-2673.3</v>
      </c>
      <c r="O8542" s="78">
        <v>146.19999999999999</v>
      </c>
      <c r="P8542" s="78">
        <v>-3322.1</v>
      </c>
      <c r="Q8542" s="26">
        <v>71.5</v>
      </c>
      <c r="R8542" s="27">
        <v>40.92</v>
      </c>
      <c r="S8542" s="27">
        <v>60.31</v>
      </c>
      <c r="T8542" s="27">
        <v>64.5</v>
      </c>
      <c r="U8542" s="28">
        <v>46.38</v>
      </c>
    </row>
    <row r="8543" spans="1:21" x14ac:dyDescent="0.25">
      <c r="A8543" t="s">
        <v>25</v>
      </c>
      <c r="B8543" s="10" t="str">
        <f>VLOOKUP($E8543,'Overview Cluster Days'!$B:$G,3)</f>
        <v>A</v>
      </c>
      <c r="C8543" s="10" t="str">
        <f>VLOOKUP($E8543,'Overview Cluster Days'!$B:$G,5)</f>
        <v>Winter</v>
      </c>
      <c r="D8543" s="10" t="str">
        <f>VLOOKUP($E8543,'Overview Cluster Days'!$B:$G,6)</f>
        <v>Weekday</v>
      </c>
      <c r="E8543" s="10">
        <v>20190211</v>
      </c>
      <c r="F8543" s="11">
        <v>22</v>
      </c>
      <c r="G8543" s="77">
        <v>-365.2</v>
      </c>
      <c r="H8543" s="78">
        <v>8866.1</v>
      </c>
      <c r="I8543" s="78">
        <v>4573.8</v>
      </c>
      <c r="J8543" s="78">
        <v>802.4</v>
      </c>
      <c r="K8543" s="79">
        <v>-2265.3000000000002</v>
      </c>
      <c r="L8543" s="77">
        <v>-1391.3</v>
      </c>
      <c r="M8543" s="78">
        <v>7756.6</v>
      </c>
      <c r="N8543" s="78">
        <v>-3668.4</v>
      </c>
      <c r="O8543" s="78">
        <v>410.4</v>
      </c>
      <c r="P8543" s="78">
        <v>-3107.3</v>
      </c>
      <c r="Q8543" s="26">
        <v>58.42</v>
      </c>
      <c r="R8543" s="27">
        <v>41.14</v>
      </c>
      <c r="S8543" s="27">
        <v>51.56</v>
      </c>
      <c r="T8543" s="27">
        <v>54.4</v>
      </c>
      <c r="U8543" s="28">
        <v>44.14</v>
      </c>
    </row>
    <row r="8544" spans="1:21" x14ac:dyDescent="0.25">
      <c r="A8544" t="s">
        <v>25</v>
      </c>
      <c r="B8544" s="10" t="str">
        <f>VLOOKUP($E8544,'Overview Cluster Days'!$B:$G,3)</f>
        <v>A</v>
      </c>
      <c r="C8544" s="10" t="str">
        <f>VLOOKUP($E8544,'Overview Cluster Days'!$B:$G,5)</f>
        <v>Winter</v>
      </c>
      <c r="D8544" s="10" t="str">
        <f>VLOOKUP($E8544,'Overview Cluster Days'!$B:$G,6)</f>
        <v>Weekday</v>
      </c>
      <c r="E8544" s="10">
        <v>20190211</v>
      </c>
      <c r="F8544" s="11">
        <v>23</v>
      </c>
      <c r="G8544" s="77">
        <v>-675.7</v>
      </c>
      <c r="H8544" s="78">
        <v>9501.2000000000007</v>
      </c>
      <c r="I8544" s="78">
        <v>3109.7</v>
      </c>
      <c r="J8544" s="78">
        <v>393.3</v>
      </c>
      <c r="K8544" s="79">
        <v>-1905.5</v>
      </c>
      <c r="L8544" s="77">
        <v>-1386</v>
      </c>
      <c r="M8544" s="78">
        <v>9050.6</v>
      </c>
      <c r="N8544" s="78">
        <v>-5132.5</v>
      </c>
      <c r="O8544" s="78">
        <v>-130.6</v>
      </c>
      <c r="P8544" s="78">
        <v>-2401.5</v>
      </c>
      <c r="Q8544" s="26">
        <v>51.68</v>
      </c>
      <c r="R8544" s="27">
        <v>44.08</v>
      </c>
      <c r="S8544" s="27">
        <v>49.91</v>
      </c>
      <c r="T8544" s="27">
        <v>44.08</v>
      </c>
      <c r="U8544" s="28">
        <v>46.43</v>
      </c>
    </row>
    <row r="8545" spans="1:21" x14ac:dyDescent="0.25">
      <c r="A8545" t="s">
        <v>25</v>
      </c>
      <c r="B8545" s="10" t="str">
        <f>VLOOKUP($E8545,'Overview Cluster Days'!$B:$G,3)</f>
        <v>A</v>
      </c>
      <c r="C8545" s="10" t="str">
        <f>VLOOKUP($E8545,'Overview Cluster Days'!$B:$G,5)</f>
        <v>Winter</v>
      </c>
      <c r="D8545" s="10" t="str">
        <f>VLOOKUP($E8545,'Overview Cluster Days'!$B:$G,6)</f>
        <v>Weekday</v>
      </c>
      <c r="E8545" s="10">
        <v>20190211</v>
      </c>
      <c r="F8545" s="11">
        <v>24</v>
      </c>
      <c r="G8545" s="77">
        <v>-1019.5</v>
      </c>
      <c r="H8545" s="78">
        <v>10117</v>
      </c>
      <c r="I8545" s="78">
        <v>1867.1</v>
      </c>
      <c r="J8545" s="78">
        <v>-147.69999999999999</v>
      </c>
      <c r="K8545" s="79">
        <v>-1517.2</v>
      </c>
      <c r="L8545" s="77">
        <v>-1042</v>
      </c>
      <c r="M8545" s="78">
        <v>9085</v>
      </c>
      <c r="N8545" s="78">
        <v>-5711.1</v>
      </c>
      <c r="O8545" s="78">
        <v>-478.7</v>
      </c>
      <c r="P8545" s="78">
        <v>-1853.2</v>
      </c>
      <c r="Q8545" s="26">
        <v>49</v>
      </c>
      <c r="R8545" s="27">
        <v>38.31</v>
      </c>
      <c r="S8545" s="27">
        <v>48</v>
      </c>
      <c r="T8545" s="27">
        <v>39.799999999999997</v>
      </c>
      <c r="U8545" s="28">
        <v>43.05</v>
      </c>
    </row>
    <row r="8546" spans="1:21" x14ac:dyDescent="0.25">
      <c r="A8546" t="s">
        <v>25</v>
      </c>
      <c r="B8546" s="10" t="str">
        <f>VLOOKUP($E8546,'Overview Cluster Days'!$B:$G,3)</f>
        <v>A</v>
      </c>
      <c r="C8546" s="10" t="str">
        <f>VLOOKUP($E8546,'Overview Cluster Days'!$B:$G,5)</f>
        <v>Winter</v>
      </c>
      <c r="D8546" s="10" t="str">
        <f>VLOOKUP($E8546,'Overview Cluster Days'!$B:$G,6)</f>
        <v>Weekday</v>
      </c>
      <c r="E8546" s="10">
        <v>20190213</v>
      </c>
      <c r="F8546" s="11">
        <v>1</v>
      </c>
      <c r="G8546" s="77">
        <v>-499.1</v>
      </c>
      <c r="H8546" s="78">
        <v>11252.1</v>
      </c>
      <c r="I8546" s="78">
        <v>230.7</v>
      </c>
      <c r="J8546" s="78">
        <v>-535.5</v>
      </c>
      <c r="K8546" s="79">
        <v>-2721.8</v>
      </c>
      <c r="L8546" s="77">
        <v>-1410.8</v>
      </c>
      <c r="M8546" s="78">
        <v>11719.5</v>
      </c>
      <c r="N8546" s="78">
        <v>-5763.2</v>
      </c>
      <c r="O8546" s="78">
        <v>-1158.7</v>
      </c>
      <c r="P8546" s="78">
        <v>-3386.8</v>
      </c>
      <c r="Q8546" s="26">
        <v>37.979999999999997</v>
      </c>
      <c r="R8546" s="27">
        <v>35.49</v>
      </c>
      <c r="S8546" s="27">
        <v>40.61</v>
      </c>
      <c r="T8546" s="27">
        <v>35.49</v>
      </c>
      <c r="U8546" s="28">
        <v>36.659999999999997</v>
      </c>
    </row>
    <row r="8547" spans="1:21" x14ac:dyDescent="0.25">
      <c r="A8547" t="s">
        <v>25</v>
      </c>
      <c r="B8547" s="10" t="str">
        <f>VLOOKUP($E8547,'Overview Cluster Days'!$B:$G,3)</f>
        <v>A</v>
      </c>
      <c r="C8547" s="10" t="str">
        <f>VLOOKUP($E8547,'Overview Cluster Days'!$B:$G,5)</f>
        <v>Winter</v>
      </c>
      <c r="D8547" s="10" t="str">
        <f>VLOOKUP($E8547,'Overview Cluster Days'!$B:$G,6)</f>
        <v>Weekday</v>
      </c>
      <c r="E8547" s="10">
        <v>20190213</v>
      </c>
      <c r="F8547" s="11">
        <v>2</v>
      </c>
      <c r="G8547" s="77">
        <v>-385.5</v>
      </c>
      <c r="H8547" s="78">
        <v>10597.1</v>
      </c>
      <c r="I8547" s="78">
        <v>1089.2</v>
      </c>
      <c r="J8547" s="78">
        <v>-407.8</v>
      </c>
      <c r="K8547" s="79">
        <v>-2657.5</v>
      </c>
      <c r="L8547" s="77">
        <v>-1297.2</v>
      </c>
      <c r="M8547" s="78">
        <v>10585.5</v>
      </c>
      <c r="N8547" s="78">
        <v>-4904.7</v>
      </c>
      <c r="O8547" s="78">
        <v>-1035.0999999999999</v>
      </c>
      <c r="P8547" s="78">
        <v>-3348.5</v>
      </c>
      <c r="Q8547" s="26">
        <v>39.01</v>
      </c>
      <c r="R8547" s="27">
        <v>36.17</v>
      </c>
      <c r="S8547" s="27">
        <v>42.15</v>
      </c>
      <c r="T8547" s="27">
        <v>36.17</v>
      </c>
      <c r="U8547" s="28">
        <v>37.53</v>
      </c>
    </row>
    <row r="8548" spans="1:21" x14ac:dyDescent="0.25">
      <c r="A8548" t="s">
        <v>25</v>
      </c>
      <c r="B8548" s="10" t="str">
        <f>VLOOKUP($E8548,'Overview Cluster Days'!$B:$G,3)</f>
        <v>A</v>
      </c>
      <c r="C8548" s="10" t="str">
        <f>VLOOKUP($E8548,'Overview Cluster Days'!$B:$G,5)</f>
        <v>Winter</v>
      </c>
      <c r="D8548" s="10" t="str">
        <f>VLOOKUP($E8548,'Overview Cluster Days'!$B:$G,6)</f>
        <v>Weekday</v>
      </c>
      <c r="E8548" s="10">
        <v>20190213</v>
      </c>
      <c r="F8548" s="11">
        <v>3</v>
      </c>
      <c r="G8548" s="77">
        <v>-48</v>
      </c>
      <c r="H8548" s="78">
        <v>11780</v>
      </c>
      <c r="I8548" s="78">
        <v>-655.29999999999995</v>
      </c>
      <c r="J8548" s="78">
        <v>-8.6</v>
      </c>
      <c r="K8548" s="79">
        <v>-2822.1</v>
      </c>
      <c r="L8548" s="77">
        <v>-909</v>
      </c>
      <c r="M8548" s="78">
        <v>11307.9</v>
      </c>
      <c r="N8548" s="78">
        <v>-6649.2</v>
      </c>
      <c r="O8548" s="78">
        <v>-206.6</v>
      </c>
      <c r="P8548" s="78">
        <v>-3543.1</v>
      </c>
      <c r="Q8548" s="26">
        <v>38.090000000000003</v>
      </c>
      <c r="R8548" s="27">
        <v>36.82</v>
      </c>
      <c r="S8548" s="27">
        <v>37.97</v>
      </c>
      <c r="T8548" s="27">
        <v>37.03</v>
      </c>
      <c r="U8548" s="28">
        <v>37.380000000000003</v>
      </c>
    </row>
    <row r="8549" spans="1:21" x14ac:dyDescent="0.25">
      <c r="A8549" t="s">
        <v>25</v>
      </c>
      <c r="B8549" s="10" t="str">
        <f>VLOOKUP($E8549,'Overview Cluster Days'!$B:$G,3)</f>
        <v>A</v>
      </c>
      <c r="C8549" s="10" t="str">
        <f>VLOOKUP($E8549,'Overview Cluster Days'!$B:$G,5)</f>
        <v>Winter</v>
      </c>
      <c r="D8549" s="10" t="str">
        <f>VLOOKUP($E8549,'Overview Cluster Days'!$B:$G,6)</f>
        <v>Weekday</v>
      </c>
      <c r="E8549" s="10">
        <v>20190213</v>
      </c>
      <c r="F8549" s="11">
        <v>4</v>
      </c>
      <c r="G8549" s="77">
        <v>-364.8</v>
      </c>
      <c r="H8549" s="78">
        <v>11928</v>
      </c>
      <c r="I8549" s="78">
        <v>-303.8</v>
      </c>
      <c r="J8549" s="78">
        <v>101.3</v>
      </c>
      <c r="K8549" s="79">
        <v>-2989.6</v>
      </c>
      <c r="L8549" s="77">
        <v>-1225.8</v>
      </c>
      <c r="M8549" s="78">
        <v>11384.8</v>
      </c>
      <c r="N8549" s="78">
        <v>-6308.7</v>
      </c>
      <c r="O8549" s="78">
        <v>-96.7</v>
      </c>
      <c r="P8549" s="78">
        <v>-3753.6</v>
      </c>
      <c r="Q8549" s="26">
        <v>37.6</v>
      </c>
      <c r="R8549" s="27">
        <v>36.590000000000003</v>
      </c>
      <c r="S8549" s="27">
        <v>37.51</v>
      </c>
      <c r="T8549" s="27">
        <v>36.75</v>
      </c>
      <c r="U8549" s="28">
        <v>37.04</v>
      </c>
    </row>
    <row r="8550" spans="1:21" x14ac:dyDescent="0.25">
      <c r="A8550" t="s">
        <v>25</v>
      </c>
      <c r="B8550" s="10" t="str">
        <f>VLOOKUP($E8550,'Overview Cluster Days'!$B:$G,3)</f>
        <v>A</v>
      </c>
      <c r="C8550" s="10" t="str">
        <f>VLOOKUP($E8550,'Overview Cluster Days'!$B:$G,5)</f>
        <v>Winter</v>
      </c>
      <c r="D8550" s="10" t="str">
        <f>VLOOKUP($E8550,'Overview Cluster Days'!$B:$G,6)</f>
        <v>Weekday</v>
      </c>
      <c r="E8550" s="10">
        <v>20190213</v>
      </c>
      <c r="F8550" s="11">
        <v>5</v>
      </c>
      <c r="G8550" s="77">
        <v>-571.4</v>
      </c>
      <c r="H8550" s="78">
        <v>11728.6</v>
      </c>
      <c r="I8550" s="78">
        <v>557.5</v>
      </c>
      <c r="J8550" s="78">
        <v>214.6</v>
      </c>
      <c r="K8550" s="79">
        <v>-3358.5</v>
      </c>
      <c r="L8550" s="77">
        <v>-1432.4</v>
      </c>
      <c r="M8550" s="78">
        <v>11193.6</v>
      </c>
      <c r="N8550" s="78">
        <v>-5447.4</v>
      </c>
      <c r="O8550" s="78">
        <v>-168.3</v>
      </c>
      <c r="P8550" s="78">
        <v>-4145.5</v>
      </c>
      <c r="Q8550" s="26">
        <v>37.119999999999997</v>
      </c>
      <c r="R8550" s="27">
        <v>37.119999999999997</v>
      </c>
      <c r="S8550" s="27">
        <v>37.119999999999997</v>
      </c>
      <c r="T8550" s="27">
        <v>37.119999999999997</v>
      </c>
      <c r="U8550" s="28">
        <v>37.119999999999997</v>
      </c>
    </row>
    <row r="8551" spans="1:21" x14ac:dyDescent="0.25">
      <c r="A8551" t="s">
        <v>25</v>
      </c>
      <c r="B8551" s="10" t="str">
        <f>VLOOKUP($E8551,'Overview Cluster Days'!$B:$G,3)</f>
        <v>A</v>
      </c>
      <c r="C8551" s="10" t="str">
        <f>VLOOKUP($E8551,'Overview Cluster Days'!$B:$G,5)</f>
        <v>Winter</v>
      </c>
      <c r="D8551" s="10" t="str">
        <f>VLOOKUP($E8551,'Overview Cluster Days'!$B:$G,6)</f>
        <v>Weekday</v>
      </c>
      <c r="E8551" s="10">
        <v>20190213</v>
      </c>
      <c r="F8551" s="11">
        <v>6</v>
      </c>
      <c r="G8551" s="77">
        <v>-0.2</v>
      </c>
      <c r="H8551" s="78">
        <v>13069.4</v>
      </c>
      <c r="I8551" s="78">
        <v>-1028.4000000000001</v>
      </c>
      <c r="J8551" s="78">
        <v>182.4</v>
      </c>
      <c r="K8551" s="79">
        <v>-3762.1</v>
      </c>
      <c r="L8551" s="77">
        <v>-861.2</v>
      </c>
      <c r="M8551" s="78">
        <v>12217.6</v>
      </c>
      <c r="N8551" s="78">
        <v>-7033.3</v>
      </c>
      <c r="O8551" s="78">
        <v>257</v>
      </c>
      <c r="P8551" s="78">
        <v>-4580.1000000000004</v>
      </c>
      <c r="Q8551" s="26">
        <v>37.9</v>
      </c>
      <c r="R8551" s="27">
        <v>37.9</v>
      </c>
      <c r="S8551" s="27">
        <v>37.9</v>
      </c>
      <c r="T8551" s="27">
        <v>37.9</v>
      </c>
      <c r="U8551" s="28">
        <v>37.9</v>
      </c>
    </row>
    <row r="8552" spans="1:21" x14ac:dyDescent="0.25">
      <c r="A8552" t="s">
        <v>25</v>
      </c>
      <c r="B8552" s="10" t="str">
        <f>VLOOKUP($E8552,'Overview Cluster Days'!$B:$G,3)</f>
        <v>A</v>
      </c>
      <c r="C8552" s="10" t="str">
        <f>VLOOKUP($E8552,'Overview Cluster Days'!$B:$G,5)</f>
        <v>Winter</v>
      </c>
      <c r="D8552" s="10" t="str">
        <f>VLOOKUP($E8552,'Overview Cluster Days'!$B:$G,6)</f>
        <v>Weekday</v>
      </c>
      <c r="E8552" s="10">
        <v>20190213</v>
      </c>
      <c r="F8552" s="11">
        <v>7</v>
      </c>
      <c r="G8552" s="77">
        <v>93.7</v>
      </c>
      <c r="H8552" s="78">
        <v>10575.5</v>
      </c>
      <c r="I8552" s="78">
        <v>-1805.8</v>
      </c>
      <c r="J8552" s="78">
        <v>956.3</v>
      </c>
      <c r="K8552" s="79">
        <v>-3024.8</v>
      </c>
      <c r="L8552" s="77">
        <v>-124.7</v>
      </c>
      <c r="M8552" s="78">
        <v>10906.9</v>
      </c>
      <c r="N8552" s="78">
        <v>-7526.9</v>
      </c>
      <c r="O8552" s="78">
        <v>594.5</v>
      </c>
      <c r="P8552" s="78">
        <v>-3849.8</v>
      </c>
      <c r="Q8552" s="26">
        <v>45.5</v>
      </c>
      <c r="R8552" s="27">
        <v>45.31</v>
      </c>
      <c r="S8552" s="27">
        <v>45.63</v>
      </c>
      <c r="T8552" s="27">
        <v>45.31</v>
      </c>
      <c r="U8552" s="28">
        <v>45.45</v>
      </c>
    </row>
    <row r="8553" spans="1:21" x14ac:dyDescent="0.25">
      <c r="A8553" t="s">
        <v>25</v>
      </c>
      <c r="B8553" s="10" t="str">
        <f>VLOOKUP($E8553,'Overview Cluster Days'!$B:$G,3)</f>
        <v>A</v>
      </c>
      <c r="C8553" s="10" t="str">
        <f>VLOOKUP($E8553,'Overview Cluster Days'!$B:$G,5)</f>
        <v>Winter</v>
      </c>
      <c r="D8553" s="10" t="str">
        <f>VLOOKUP($E8553,'Overview Cluster Days'!$B:$G,6)</f>
        <v>Weekday</v>
      </c>
      <c r="E8553" s="10">
        <v>20190213</v>
      </c>
      <c r="F8553" s="11">
        <v>8</v>
      </c>
      <c r="G8553" s="77">
        <v>-71.7</v>
      </c>
      <c r="H8553" s="78">
        <v>6885.2</v>
      </c>
      <c r="I8553" s="78">
        <v>2451.6999999999998</v>
      </c>
      <c r="J8553" s="78">
        <v>253.5</v>
      </c>
      <c r="K8553" s="79">
        <v>-3220.9</v>
      </c>
      <c r="L8553" s="77">
        <v>-932.7</v>
      </c>
      <c r="M8553" s="78">
        <v>8201.6</v>
      </c>
      <c r="N8553" s="78">
        <v>-3145.5</v>
      </c>
      <c r="O8553" s="78">
        <v>-77.5</v>
      </c>
      <c r="P8553" s="78">
        <v>-4045.9</v>
      </c>
      <c r="Q8553" s="26">
        <v>61.05</v>
      </c>
      <c r="R8553" s="27">
        <v>48.87</v>
      </c>
      <c r="S8553" s="27">
        <v>62.91</v>
      </c>
      <c r="T8553" s="27">
        <v>60.28</v>
      </c>
      <c r="U8553" s="28">
        <v>52.57</v>
      </c>
    </row>
    <row r="8554" spans="1:21" x14ac:dyDescent="0.25">
      <c r="A8554" t="s">
        <v>25</v>
      </c>
      <c r="B8554" s="10" t="str">
        <f>VLOOKUP($E8554,'Overview Cluster Days'!$B:$G,3)</f>
        <v>A</v>
      </c>
      <c r="C8554" s="10" t="str">
        <f>VLOOKUP($E8554,'Overview Cluster Days'!$B:$G,5)</f>
        <v>Winter</v>
      </c>
      <c r="D8554" s="10" t="str">
        <f>VLOOKUP($E8554,'Overview Cluster Days'!$B:$G,6)</f>
        <v>Weekday</v>
      </c>
      <c r="E8554" s="10">
        <v>20190213</v>
      </c>
      <c r="F8554" s="11">
        <v>9</v>
      </c>
      <c r="G8554" s="77">
        <v>45.7</v>
      </c>
      <c r="H8554" s="78">
        <v>6153.6</v>
      </c>
      <c r="I8554" s="78">
        <v>2918.1</v>
      </c>
      <c r="J8554" s="78">
        <v>-557.70000000000005</v>
      </c>
      <c r="K8554" s="79">
        <v>-2438.6</v>
      </c>
      <c r="L8554" s="77">
        <v>-277.5</v>
      </c>
      <c r="M8554" s="78">
        <v>7493.4</v>
      </c>
      <c r="N8554" s="78">
        <v>-3067.6</v>
      </c>
      <c r="O8554" s="78">
        <v>-888.7</v>
      </c>
      <c r="P8554" s="78">
        <v>-3259.6</v>
      </c>
      <c r="Q8554" s="26">
        <v>65.760000000000005</v>
      </c>
      <c r="R8554" s="27">
        <v>49.43</v>
      </c>
      <c r="S8554" s="27">
        <v>65.95</v>
      </c>
      <c r="T8554" s="27">
        <v>62.45</v>
      </c>
      <c r="U8554" s="28">
        <v>53.81</v>
      </c>
    </row>
    <row r="8555" spans="1:21" x14ac:dyDescent="0.25">
      <c r="A8555" t="s">
        <v>25</v>
      </c>
      <c r="B8555" s="10" t="str">
        <f>VLOOKUP($E8555,'Overview Cluster Days'!$B:$G,3)</f>
        <v>A</v>
      </c>
      <c r="C8555" s="10" t="str">
        <f>VLOOKUP($E8555,'Overview Cluster Days'!$B:$G,5)</f>
        <v>Winter</v>
      </c>
      <c r="D8555" s="10" t="str">
        <f>VLOOKUP($E8555,'Overview Cluster Days'!$B:$G,6)</f>
        <v>Weekday</v>
      </c>
      <c r="E8555" s="10">
        <v>20190213</v>
      </c>
      <c r="F8555" s="11">
        <v>10</v>
      </c>
      <c r="G8555" s="77">
        <v>326.7</v>
      </c>
      <c r="H8555" s="78">
        <v>8271.2000000000007</v>
      </c>
      <c r="I8555" s="78">
        <v>3967.7</v>
      </c>
      <c r="J8555" s="78">
        <v>-593</v>
      </c>
      <c r="K8555" s="79">
        <v>-3299.2</v>
      </c>
      <c r="L8555" s="77">
        <v>-699.4</v>
      </c>
      <c r="M8555" s="78">
        <v>8459.1</v>
      </c>
      <c r="N8555" s="78">
        <v>-3411.5</v>
      </c>
      <c r="O8555" s="78">
        <v>-297</v>
      </c>
      <c r="P8555" s="78">
        <v>-4051.2</v>
      </c>
      <c r="Q8555" s="26">
        <v>63.4</v>
      </c>
      <c r="R8555" s="27">
        <v>48.35</v>
      </c>
      <c r="S8555" s="27">
        <v>62.91</v>
      </c>
      <c r="T8555" s="27">
        <v>67.650000000000006</v>
      </c>
      <c r="U8555" s="28">
        <v>52.63</v>
      </c>
    </row>
    <row r="8556" spans="1:21" x14ac:dyDescent="0.25">
      <c r="A8556" t="s">
        <v>25</v>
      </c>
      <c r="B8556" s="10" t="str">
        <f>VLOOKUP($E8556,'Overview Cluster Days'!$B:$G,3)</f>
        <v>A</v>
      </c>
      <c r="C8556" s="10" t="str">
        <f>VLOOKUP($E8556,'Overview Cluster Days'!$B:$G,5)</f>
        <v>Winter</v>
      </c>
      <c r="D8556" s="10" t="str">
        <f>VLOOKUP($E8556,'Overview Cluster Days'!$B:$G,6)</f>
        <v>Weekday</v>
      </c>
      <c r="E8556" s="10">
        <v>20190213</v>
      </c>
      <c r="F8556" s="11">
        <v>11</v>
      </c>
      <c r="G8556" s="77">
        <v>410</v>
      </c>
      <c r="H8556" s="78">
        <v>9788.5</v>
      </c>
      <c r="I8556" s="78">
        <v>4191.8999999999996</v>
      </c>
      <c r="J8556" s="78">
        <v>-304.39999999999998</v>
      </c>
      <c r="K8556" s="79">
        <v>-3599</v>
      </c>
      <c r="L8556" s="77">
        <v>-616.1</v>
      </c>
      <c r="M8556" s="78">
        <v>8147.9</v>
      </c>
      <c r="N8556" s="78">
        <v>-3078.3</v>
      </c>
      <c r="O8556" s="78">
        <v>-139.5</v>
      </c>
      <c r="P8556" s="78">
        <v>-4314</v>
      </c>
      <c r="Q8556" s="26">
        <v>63.18</v>
      </c>
      <c r="R8556" s="27">
        <v>45.65</v>
      </c>
      <c r="S8556" s="27">
        <v>58.52</v>
      </c>
      <c r="T8556" s="27">
        <v>63.09</v>
      </c>
      <c r="U8556" s="28">
        <v>49.59</v>
      </c>
    </row>
    <row r="8557" spans="1:21" x14ac:dyDescent="0.25">
      <c r="A8557" t="s">
        <v>25</v>
      </c>
      <c r="B8557" s="10" t="str">
        <f>VLOOKUP($E8557,'Overview Cluster Days'!$B:$G,3)</f>
        <v>A</v>
      </c>
      <c r="C8557" s="10" t="str">
        <f>VLOOKUP($E8557,'Overview Cluster Days'!$B:$G,5)</f>
        <v>Winter</v>
      </c>
      <c r="D8557" s="10" t="str">
        <f>VLOOKUP($E8557,'Overview Cluster Days'!$B:$G,6)</f>
        <v>Weekday</v>
      </c>
      <c r="E8557" s="10">
        <v>20190213</v>
      </c>
      <c r="F8557" s="11">
        <v>12</v>
      </c>
      <c r="G8557" s="77">
        <v>377.9</v>
      </c>
      <c r="H8557" s="78">
        <v>9665.7000000000007</v>
      </c>
      <c r="I8557" s="78">
        <v>3223.3</v>
      </c>
      <c r="J8557" s="78">
        <v>-174.9</v>
      </c>
      <c r="K8557" s="79">
        <v>-3400.4</v>
      </c>
      <c r="L8557" s="77">
        <v>-648.20000000000005</v>
      </c>
      <c r="M8557" s="78">
        <v>8229.6</v>
      </c>
      <c r="N8557" s="78">
        <v>-3244.6</v>
      </c>
      <c r="O8557" s="78">
        <v>-115.4</v>
      </c>
      <c r="P8557" s="78">
        <v>-4221.3999999999996</v>
      </c>
      <c r="Q8557" s="26">
        <v>54.48</v>
      </c>
      <c r="R8557" s="27">
        <v>46.41</v>
      </c>
      <c r="S8557" s="27">
        <v>54.75</v>
      </c>
      <c r="T8557" s="27">
        <v>54.37</v>
      </c>
      <c r="U8557" s="28">
        <v>48.75</v>
      </c>
    </row>
    <row r="8558" spans="1:21" x14ac:dyDescent="0.25">
      <c r="A8558" t="s">
        <v>25</v>
      </c>
      <c r="B8558" s="10" t="str">
        <f>VLOOKUP($E8558,'Overview Cluster Days'!$B:$G,3)</f>
        <v>A</v>
      </c>
      <c r="C8558" s="10" t="str">
        <f>VLOOKUP($E8558,'Overview Cluster Days'!$B:$G,5)</f>
        <v>Winter</v>
      </c>
      <c r="D8558" s="10" t="str">
        <f>VLOOKUP($E8558,'Overview Cluster Days'!$B:$G,6)</f>
        <v>Weekday</v>
      </c>
      <c r="E8558" s="10">
        <v>20190213</v>
      </c>
      <c r="F8558" s="11">
        <v>13</v>
      </c>
      <c r="G8558" s="77">
        <v>582.5</v>
      </c>
      <c r="H8558" s="78">
        <v>10544.3</v>
      </c>
      <c r="I8558" s="78">
        <v>2386.1</v>
      </c>
      <c r="J8558" s="78">
        <v>25.2</v>
      </c>
      <c r="K8558" s="79">
        <v>-3386.3</v>
      </c>
      <c r="L8558" s="77">
        <v>-443.6</v>
      </c>
      <c r="M8558" s="78">
        <v>8316.2999999999993</v>
      </c>
      <c r="N8558" s="78">
        <v>-3264.6</v>
      </c>
      <c r="O8558" s="78">
        <v>-385.8</v>
      </c>
      <c r="P8558" s="78">
        <v>-4222.3</v>
      </c>
      <c r="Q8558" s="26">
        <v>46.5</v>
      </c>
      <c r="R8558" s="27">
        <v>43.92</v>
      </c>
      <c r="S8558" s="27">
        <v>51.49</v>
      </c>
      <c r="T8558" s="27">
        <v>46.05</v>
      </c>
      <c r="U8558" s="28">
        <v>45.9</v>
      </c>
    </row>
    <row r="8559" spans="1:21" x14ac:dyDescent="0.25">
      <c r="A8559" t="s">
        <v>25</v>
      </c>
      <c r="B8559" s="10" t="str">
        <f>VLOOKUP($E8559,'Overview Cluster Days'!$B:$G,3)</f>
        <v>A</v>
      </c>
      <c r="C8559" s="10" t="str">
        <f>VLOOKUP($E8559,'Overview Cluster Days'!$B:$G,5)</f>
        <v>Winter</v>
      </c>
      <c r="D8559" s="10" t="str">
        <f>VLOOKUP($E8559,'Overview Cluster Days'!$B:$G,6)</f>
        <v>Weekday</v>
      </c>
      <c r="E8559" s="10">
        <v>20190213</v>
      </c>
      <c r="F8559" s="11">
        <v>14</v>
      </c>
      <c r="G8559" s="77">
        <v>204.9</v>
      </c>
      <c r="H8559" s="78">
        <v>10309.6</v>
      </c>
      <c r="I8559" s="78">
        <v>3145.2</v>
      </c>
      <c r="J8559" s="78">
        <v>-21.5</v>
      </c>
      <c r="K8559" s="79">
        <v>-3337.1</v>
      </c>
      <c r="L8559" s="77">
        <v>-821.2</v>
      </c>
      <c r="M8559" s="78">
        <v>8150.6</v>
      </c>
      <c r="N8559" s="78">
        <v>-2801.4</v>
      </c>
      <c r="O8559" s="78">
        <v>-354.9</v>
      </c>
      <c r="P8559" s="78">
        <v>-4173.1000000000004</v>
      </c>
      <c r="Q8559" s="26">
        <v>44.88</v>
      </c>
      <c r="R8559" s="27">
        <v>44.04</v>
      </c>
      <c r="S8559" s="27">
        <v>49.81</v>
      </c>
      <c r="T8559" s="27">
        <v>44.04</v>
      </c>
      <c r="U8559" s="28">
        <v>45.41</v>
      </c>
    </row>
    <row r="8560" spans="1:21" x14ac:dyDescent="0.25">
      <c r="A8560" t="s">
        <v>25</v>
      </c>
      <c r="B8560" s="10" t="str">
        <f>VLOOKUP($E8560,'Overview Cluster Days'!$B:$G,3)</f>
        <v>A</v>
      </c>
      <c r="C8560" s="10" t="str">
        <f>VLOOKUP($E8560,'Overview Cluster Days'!$B:$G,5)</f>
        <v>Winter</v>
      </c>
      <c r="D8560" s="10" t="str">
        <f>VLOOKUP($E8560,'Overview Cluster Days'!$B:$G,6)</f>
        <v>Weekday</v>
      </c>
      <c r="E8560" s="10">
        <v>20190213</v>
      </c>
      <c r="F8560" s="11">
        <v>15</v>
      </c>
      <c r="G8560" s="77">
        <v>220.3</v>
      </c>
      <c r="H8560" s="78">
        <v>9502.7999999999993</v>
      </c>
      <c r="I8560" s="78">
        <v>4364</v>
      </c>
      <c r="J8560" s="78">
        <v>-6.2</v>
      </c>
      <c r="K8560" s="79">
        <v>-3123.2</v>
      </c>
      <c r="L8560" s="77">
        <v>-805.8</v>
      </c>
      <c r="M8560" s="78">
        <v>8525.2999999999993</v>
      </c>
      <c r="N8560" s="78">
        <v>-3299.2</v>
      </c>
      <c r="O8560" s="78">
        <v>-461.1</v>
      </c>
      <c r="P8560" s="78">
        <v>-3959.2</v>
      </c>
      <c r="Q8560" s="26">
        <v>46.2</v>
      </c>
      <c r="R8560" s="27">
        <v>46.2</v>
      </c>
      <c r="S8560" s="27">
        <v>46.2</v>
      </c>
      <c r="T8560" s="27">
        <v>46.2</v>
      </c>
      <c r="U8560" s="28">
        <v>46.2</v>
      </c>
    </row>
    <row r="8561" spans="1:21" x14ac:dyDescent="0.25">
      <c r="A8561" t="s">
        <v>25</v>
      </c>
      <c r="B8561" s="10" t="str">
        <f>VLOOKUP($E8561,'Overview Cluster Days'!$B:$G,3)</f>
        <v>A</v>
      </c>
      <c r="C8561" s="10" t="str">
        <f>VLOOKUP($E8561,'Overview Cluster Days'!$B:$G,5)</f>
        <v>Winter</v>
      </c>
      <c r="D8561" s="10" t="str">
        <f>VLOOKUP($E8561,'Overview Cluster Days'!$B:$G,6)</f>
        <v>Weekday</v>
      </c>
      <c r="E8561" s="10">
        <v>20190213</v>
      </c>
      <c r="F8561" s="11">
        <v>16</v>
      </c>
      <c r="G8561" s="77">
        <v>-163.9</v>
      </c>
      <c r="H8561" s="78">
        <v>6952.3</v>
      </c>
      <c r="I8561" s="78">
        <v>5944.4</v>
      </c>
      <c r="J8561" s="78">
        <v>-333.9</v>
      </c>
      <c r="K8561" s="79">
        <v>-3102.6</v>
      </c>
      <c r="L8561" s="77">
        <v>-1190</v>
      </c>
      <c r="M8561" s="78">
        <v>7129.6</v>
      </c>
      <c r="N8561" s="78">
        <v>-1718.8</v>
      </c>
      <c r="O8561" s="78">
        <v>-373.2</v>
      </c>
      <c r="P8561" s="78">
        <v>-3847.6</v>
      </c>
      <c r="Q8561" s="26">
        <v>46.75</v>
      </c>
      <c r="R8561" s="27">
        <v>46.75</v>
      </c>
      <c r="S8561" s="27">
        <v>46.75</v>
      </c>
      <c r="T8561" s="27">
        <v>46.75</v>
      </c>
      <c r="U8561" s="28">
        <v>46.75</v>
      </c>
    </row>
    <row r="8562" spans="1:21" x14ac:dyDescent="0.25">
      <c r="A8562" t="s">
        <v>25</v>
      </c>
      <c r="B8562" s="10" t="str">
        <f>VLOOKUP($E8562,'Overview Cluster Days'!$B:$G,3)</f>
        <v>A</v>
      </c>
      <c r="C8562" s="10" t="str">
        <f>VLOOKUP($E8562,'Overview Cluster Days'!$B:$G,5)</f>
        <v>Winter</v>
      </c>
      <c r="D8562" s="10" t="str">
        <f>VLOOKUP($E8562,'Overview Cluster Days'!$B:$G,6)</f>
        <v>Weekday</v>
      </c>
      <c r="E8562" s="10">
        <v>20190213</v>
      </c>
      <c r="F8562" s="11">
        <v>17</v>
      </c>
      <c r="G8562" s="77">
        <v>-375.9</v>
      </c>
      <c r="H8562" s="78">
        <v>5283.1</v>
      </c>
      <c r="I8562" s="78">
        <v>6637.9</v>
      </c>
      <c r="J8562" s="78">
        <v>-601.6</v>
      </c>
      <c r="K8562" s="79">
        <v>-2970.7</v>
      </c>
      <c r="L8562" s="77">
        <v>-1402</v>
      </c>
      <c r="M8562" s="78">
        <v>6930.6</v>
      </c>
      <c r="N8562" s="78">
        <v>-1025.3</v>
      </c>
      <c r="O8562" s="78">
        <v>-696.6</v>
      </c>
      <c r="P8562" s="78">
        <v>-3806.7</v>
      </c>
      <c r="Q8562" s="26">
        <v>49.15</v>
      </c>
      <c r="R8562" s="27">
        <v>49.15</v>
      </c>
      <c r="S8562" s="27">
        <v>49.15</v>
      </c>
      <c r="T8562" s="27">
        <v>49.15</v>
      </c>
      <c r="U8562" s="28">
        <v>49.15</v>
      </c>
    </row>
    <row r="8563" spans="1:21" x14ac:dyDescent="0.25">
      <c r="A8563" t="s">
        <v>25</v>
      </c>
      <c r="B8563" s="10" t="str">
        <f>VLOOKUP($E8563,'Overview Cluster Days'!$B:$G,3)</f>
        <v>A</v>
      </c>
      <c r="C8563" s="10" t="str">
        <f>VLOOKUP($E8563,'Overview Cluster Days'!$B:$G,5)</f>
        <v>Winter</v>
      </c>
      <c r="D8563" s="10" t="str">
        <f>VLOOKUP($E8563,'Overview Cluster Days'!$B:$G,6)</f>
        <v>Weekday</v>
      </c>
      <c r="E8563" s="10">
        <v>20190213</v>
      </c>
      <c r="F8563" s="11">
        <v>18</v>
      </c>
      <c r="G8563" s="77">
        <v>-553.6</v>
      </c>
      <c r="H8563" s="78">
        <v>4654.8</v>
      </c>
      <c r="I8563" s="78">
        <v>5906.8</v>
      </c>
      <c r="J8563" s="78">
        <v>-624.4</v>
      </c>
      <c r="K8563" s="79">
        <v>-1822.5</v>
      </c>
      <c r="L8563" s="77">
        <v>-1579.7</v>
      </c>
      <c r="M8563" s="78">
        <v>6950</v>
      </c>
      <c r="N8563" s="78">
        <v>-1756.4</v>
      </c>
      <c r="O8563" s="78">
        <v>-955.4</v>
      </c>
      <c r="P8563" s="78">
        <v>-2658.5</v>
      </c>
      <c r="Q8563" s="26">
        <v>53</v>
      </c>
      <c r="R8563" s="27">
        <v>53</v>
      </c>
      <c r="S8563" s="27">
        <v>53</v>
      </c>
      <c r="T8563" s="27">
        <v>53</v>
      </c>
      <c r="U8563" s="28">
        <v>53</v>
      </c>
    </row>
    <row r="8564" spans="1:21" x14ac:dyDescent="0.25">
      <c r="A8564" t="s">
        <v>25</v>
      </c>
      <c r="B8564" s="10" t="str">
        <f>VLOOKUP($E8564,'Overview Cluster Days'!$B:$G,3)</f>
        <v>A</v>
      </c>
      <c r="C8564" s="10" t="str">
        <f>VLOOKUP($E8564,'Overview Cluster Days'!$B:$G,5)</f>
        <v>Winter</v>
      </c>
      <c r="D8564" s="10" t="str">
        <f>VLOOKUP($E8564,'Overview Cluster Days'!$B:$G,6)</f>
        <v>Weekday</v>
      </c>
      <c r="E8564" s="10">
        <v>20190213</v>
      </c>
      <c r="F8564" s="11">
        <v>19</v>
      </c>
      <c r="G8564" s="77">
        <v>-762.9</v>
      </c>
      <c r="H8564" s="78">
        <v>4658.3</v>
      </c>
      <c r="I8564" s="78">
        <v>4107.6000000000004</v>
      </c>
      <c r="J8564" s="78">
        <v>-141.30000000000001</v>
      </c>
      <c r="K8564" s="79">
        <v>-925.2</v>
      </c>
      <c r="L8564" s="77">
        <v>-1789</v>
      </c>
      <c r="M8564" s="78">
        <v>6943.9</v>
      </c>
      <c r="N8564" s="78">
        <v>-3464.6</v>
      </c>
      <c r="O8564" s="78">
        <v>65.900000000000006</v>
      </c>
      <c r="P8564" s="78">
        <v>-1756.2</v>
      </c>
      <c r="Q8564" s="26">
        <v>56.52</v>
      </c>
      <c r="R8564" s="27">
        <v>54.62</v>
      </c>
      <c r="S8564" s="27">
        <v>56.23</v>
      </c>
      <c r="T8564" s="27">
        <v>52.59</v>
      </c>
      <c r="U8564" s="28">
        <v>55.02</v>
      </c>
    </row>
    <row r="8565" spans="1:21" x14ac:dyDescent="0.25">
      <c r="A8565" t="s">
        <v>25</v>
      </c>
      <c r="B8565" s="10" t="str">
        <f>VLOOKUP($E8565,'Overview Cluster Days'!$B:$G,3)</f>
        <v>A</v>
      </c>
      <c r="C8565" s="10" t="str">
        <f>VLOOKUP($E8565,'Overview Cluster Days'!$B:$G,5)</f>
        <v>Winter</v>
      </c>
      <c r="D8565" s="10" t="str">
        <f>VLOOKUP($E8565,'Overview Cluster Days'!$B:$G,6)</f>
        <v>Weekday</v>
      </c>
      <c r="E8565" s="10">
        <v>20190213</v>
      </c>
      <c r="F8565" s="11">
        <v>20</v>
      </c>
      <c r="G8565" s="77">
        <v>-338</v>
      </c>
      <c r="H8565" s="78">
        <v>3110.6</v>
      </c>
      <c r="I8565" s="78">
        <v>4425.1000000000004</v>
      </c>
      <c r="J8565" s="78">
        <v>308.89999999999998</v>
      </c>
      <c r="K8565" s="79">
        <v>-549.70000000000005</v>
      </c>
      <c r="L8565" s="77">
        <v>-1364.1</v>
      </c>
      <c r="M8565" s="78">
        <v>5375.8</v>
      </c>
      <c r="N8565" s="78">
        <v>-3147.1</v>
      </c>
      <c r="O8565" s="78">
        <v>516.1</v>
      </c>
      <c r="P8565" s="78">
        <v>-1380.7</v>
      </c>
      <c r="Q8565" s="26">
        <v>58.44</v>
      </c>
      <c r="R8565" s="27">
        <v>54.95</v>
      </c>
      <c r="S8565" s="27">
        <v>58.26</v>
      </c>
      <c r="T8565" s="27">
        <v>51.16</v>
      </c>
      <c r="U8565" s="28">
        <v>55.76</v>
      </c>
    </row>
    <row r="8566" spans="1:21" x14ac:dyDescent="0.25">
      <c r="A8566" t="s">
        <v>25</v>
      </c>
      <c r="B8566" s="10" t="str">
        <f>VLOOKUP($E8566,'Overview Cluster Days'!$B:$G,3)</f>
        <v>A</v>
      </c>
      <c r="C8566" s="10" t="str">
        <f>VLOOKUP($E8566,'Overview Cluster Days'!$B:$G,5)</f>
        <v>Winter</v>
      </c>
      <c r="D8566" s="10" t="str">
        <f>VLOOKUP($E8566,'Overview Cluster Days'!$B:$G,6)</f>
        <v>Weekday</v>
      </c>
      <c r="E8566" s="10">
        <v>20190213</v>
      </c>
      <c r="F8566" s="11">
        <v>21</v>
      </c>
      <c r="G8566" s="77">
        <v>-176.9</v>
      </c>
      <c r="H8566" s="78">
        <v>5027.8</v>
      </c>
      <c r="I8566" s="78">
        <v>4755.5</v>
      </c>
      <c r="J8566" s="78">
        <v>728.6</v>
      </c>
      <c r="K8566" s="79">
        <v>-2375.1</v>
      </c>
      <c r="L8566" s="77">
        <v>-1203</v>
      </c>
      <c r="M8566" s="78">
        <v>7233</v>
      </c>
      <c r="N8566" s="78">
        <v>-2816.7</v>
      </c>
      <c r="O8566" s="78">
        <v>242.8</v>
      </c>
      <c r="P8566" s="78">
        <v>-3456.1</v>
      </c>
      <c r="Q8566" s="26">
        <v>54.08</v>
      </c>
      <c r="R8566" s="27">
        <v>50.97</v>
      </c>
      <c r="S8566" s="27">
        <v>54.08</v>
      </c>
      <c r="T8566" s="27">
        <v>47.79</v>
      </c>
      <c r="U8566" s="28">
        <v>51.72</v>
      </c>
    </row>
    <row r="8567" spans="1:21" x14ac:dyDescent="0.25">
      <c r="A8567" t="s">
        <v>25</v>
      </c>
      <c r="B8567" s="10" t="str">
        <f>VLOOKUP($E8567,'Overview Cluster Days'!$B:$G,3)</f>
        <v>A</v>
      </c>
      <c r="C8567" s="10" t="str">
        <f>VLOOKUP($E8567,'Overview Cluster Days'!$B:$G,5)</f>
        <v>Winter</v>
      </c>
      <c r="D8567" s="10" t="str">
        <f>VLOOKUP($E8567,'Overview Cluster Days'!$B:$G,6)</f>
        <v>Weekday</v>
      </c>
      <c r="E8567" s="10">
        <v>20190213</v>
      </c>
      <c r="F8567" s="11">
        <v>22</v>
      </c>
      <c r="G8567" s="77">
        <v>-205.3</v>
      </c>
      <c r="H8567" s="78">
        <v>6763.6</v>
      </c>
      <c r="I8567" s="78">
        <v>3635.2</v>
      </c>
      <c r="J8567" s="78">
        <v>1246.7</v>
      </c>
      <c r="K8567" s="79">
        <v>-2226.9</v>
      </c>
      <c r="L8567" s="77">
        <v>-1231.4000000000001</v>
      </c>
      <c r="M8567" s="78">
        <v>7882.7</v>
      </c>
      <c r="N8567" s="78">
        <v>-3764</v>
      </c>
      <c r="O8567" s="78">
        <v>410.6</v>
      </c>
      <c r="P8567" s="78">
        <v>-3297.9</v>
      </c>
      <c r="Q8567" s="26">
        <v>47.22</v>
      </c>
      <c r="R8567" s="27">
        <v>46.36</v>
      </c>
      <c r="S8567" s="27">
        <v>46.85</v>
      </c>
      <c r="T8567" s="27">
        <v>47.22</v>
      </c>
      <c r="U8567" s="28">
        <v>46.51</v>
      </c>
    </row>
    <row r="8568" spans="1:21" x14ac:dyDescent="0.25">
      <c r="A8568" t="s">
        <v>25</v>
      </c>
      <c r="B8568" s="10" t="str">
        <f>VLOOKUP($E8568,'Overview Cluster Days'!$B:$G,3)</f>
        <v>A</v>
      </c>
      <c r="C8568" s="10" t="str">
        <f>VLOOKUP($E8568,'Overview Cluster Days'!$B:$G,5)</f>
        <v>Winter</v>
      </c>
      <c r="D8568" s="10" t="str">
        <f>VLOOKUP($E8568,'Overview Cluster Days'!$B:$G,6)</f>
        <v>Weekday</v>
      </c>
      <c r="E8568" s="10">
        <v>20190213</v>
      </c>
      <c r="F8568" s="11">
        <v>23</v>
      </c>
      <c r="G8568" s="77">
        <v>-563.79999999999995</v>
      </c>
      <c r="H8568" s="78">
        <v>7614.9</v>
      </c>
      <c r="I8568" s="78">
        <v>2279.3000000000002</v>
      </c>
      <c r="J8568" s="78">
        <v>1702.7</v>
      </c>
      <c r="K8568" s="79">
        <v>-2271.6999999999998</v>
      </c>
      <c r="L8568" s="77">
        <v>-926.4</v>
      </c>
      <c r="M8568" s="78">
        <v>9094.4</v>
      </c>
      <c r="N8568" s="78">
        <v>-5119.8999999999996</v>
      </c>
      <c r="O8568" s="78">
        <v>227.6</v>
      </c>
      <c r="P8568" s="78">
        <v>-3275.7</v>
      </c>
      <c r="Q8568" s="26">
        <v>47.51</v>
      </c>
      <c r="R8568" s="27">
        <v>46.33</v>
      </c>
      <c r="S8568" s="27">
        <v>47.06</v>
      </c>
      <c r="T8568" s="27">
        <v>45.21</v>
      </c>
      <c r="U8568" s="28">
        <v>46.5</v>
      </c>
    </row>
    <row r="8569" spans="1:21" x14ac:dyDescent="0.25">
      <c r="A8569" t="s">
        <v>25</v>
      </c>
      <c r="B8569" s="10" t="str">
        <f>VLOOKUP($E8569,'Overview Cluster Days'!$B:$G,3)</f>
        <v>A</v>
      </c>
      <c r="C8569" s="10" t="str">
        <f>VLOOKUP($E8569,'Overview Cluster Days'!$B:$G,5)</f>
        <v>Winter</v>
      </c>
      <c r="D8569" s="10" t="str">
        <f>VLOOKUP($E8569,'Overview Cluster Days'!$B:$G,6)</f>
        <v>Weekday</v>
      </c>
      <c r="E8569" s="10">
        <v>20190213</v>
      </c>
      <c r="F8569" s="11">
        <v>24</v>
      </c>
      <c r="G8569" s="77">
        <v>-662.3</v>
      </c>
      <c r="H8569" s="78">
        <v>8950.5</v>
      </c>
      <c r="I8569" s="78">
        <v>-120.6</v>
      </c>
      <c r="J8569" s="78">
        <v>2259.1999999999998</v>
      </c>
      <c r="K8569" s="79">
        <v>-1894.2</v>
      </c>
      <c r="L8569" s="77">
        <v>-662.3</v>
      </c>
      <c r="M8569" s="78">
        <v>8936.2000000000007</v>
      </c>
      <c r="N8569" s="78">
        <v>-5820</v>
      </c>
      <c r="O8569" s="78">
        <v>269.3</v>
      </c>
      <c r="P8569" s="78">
        <v>-2723.2</v>
      </c>
      <c r="Q8569" s="26">
        <v>44.03</v>
      </c>
      <c r="R8569" s="27">
        <v>43.17</v>
      </c>
      <c r="S8569" s="27">
        <v>43.91</v>
      </c>
      <c r="T8569" s="27">
        <v>43.17</v>
      </c>
      <c r="U8569" s="28">
        <v>43.52</v>
      </c>
    </row>
    <row r="8570" spans="1:21" x14ac:dyDescent="0.25">
      <c r="A8570" t="s">
        <v>25</v>
      </c>
      <c r="B8570" s="10" t="str">
        <f>VLOOKUP($E8570,'Overview Cluster Days'!$B:$G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4</v>
      </c>
      <c r="F8570" s="11">
        <v>1</v>
      </c>
      <c r="G8570" s="77">
        <v>-466.9</v>
      </c>
      <c r="H8570" s="78">
        <v>8034.8</v>
      </c>
      <c r="I8570" s="78">
        <v>1645</v>
      </c>
      <c r="J8570" s="78">
        <v>2279.1999999999998</v>
      </c>
      <c r="K8570" s="79">
        <v>-2462.6</v>
      </c>
      <c r="L8570" s="77">
        <v>-1317.8</v>
      </c>
      <c r="M8570" s="78">
        <v>7765.1</v>
      </c>
      <c r="N8570" s="78">
        <v>-4051.9</v>
      </c>
      <c r="O8570" s="78">
        <v>742.2</v>
      </c>
      <c r="P8570" s="78">
        <v>-3137.6</v>
      </c>
      <c r="Q8570" s="26">
        <v>44.03</v>
      </c>
      <c r="R8570" s="27">
        <v>41.12</v>
      </c>
      <c r="S8570" s="27">
        <v>42.7</v>
      </c>
      <c r="T8570" s="27">
        <v>38.6</v>
      </c>
      <c r="U8570" s="28">
        <v>41.5</v>
      </c>
    </row>
    <row r="8571" spans="1:21" x14ac:dyDescent="0.25">
      <c r="A8571" t="s">
        <v>25</v>
      </c>
      <c r="B8571" s="10" t="str">
        <f>VLOOKUP($E8571,'Overview Cluster Days'!$B:$G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4</v>
      </c>
      <c r="F8571" s="11">
        <v>2</v>
      </c>
      <c r="G8571" s="77">
        <v>-178.7</v>
      </c>
      <c r="H8571" s="78">
        <v>7531.8</v>
      </c>
      <c r="I8571" s="78">
        <v>1964.3</v>
      </c>
      <c r="J8571" s="78">
        <v>2309.5</v>
      </c>
      <c r="K8571" s="79">
        <v>-2111.5</v>
      </c>
      <c r="L8571" s="77">
        <v>-999.2</v>
      </c>
      <c r="M8571" s="78">
        <v>6552.1</v>
      </c>
      <c r="N8571" s="78">
        <v>-3732.6</v>
      </c>
      <c r="O8571" s="78">
        <v>999.2</v>
      </c>
      <c r="P8571" s="78">
        <v>-2819.5</v>
      </c>
      <c r="Q8571" s="26">
        <v>40.71</v>
      </c>
      <c r="R8571" s="27">
        <v>38.6</v>
      </c>
      <c r="S8571" s="27">
        <v>41.23</v>
      </c>
      <c r="T8571" s="27">
        <v>38.6</v>
      </c>
      <c r="U8571" s="28">
        <v>39.17</v>
      </c>
    </row>
    <row r="8572" spans="1:21" x14ac:dyDescent="0.25">
      <c r="A8572" t="s">
        <v>25</v>
      </c>
      <c r="B8572" s="10" t="str">
        <f>VLOOKUP($E8572,'Overview Cluster Days'!$B:$G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4</v>
      </c>
      <c r="F8572" s="11">
        <v>3</v>
      </c>
      <c r="G8572" s="77">
        <v>-170.5</v>
      </c>
      <c r="H8572" s="78">
        <v>7688.3</v>
      </c>
      <c r="I8572" s="78">
        <v>1778.8</v>
      </c>
      <c r="J8572" s="78">
        <v>2686.9</v>
      </c>
      <c r="K8572" s="79">
        <v>-2556.8000000000002</v>
      </c>
      <c r="L8572" s="77">
        <v>-991</v>
      </c>
      <c r="M8572" s="78">
        <v>6324.1</v>
      </c>
      <c r="N8572" s="78">
        <v>-3918.1</v>
      </c>
      <c r="O8572" s="78">
        <v>1770.8</v>
      </c>
      <c r="P8572" s="78">
        <v>-3185.8</v>
      </c>
      <c r="Q8572" s="26">
        <v>39.020000000000003</v>
      </c>
      <c r="R8572" s="27">
        <v>39.020000000000003</v>
      </c>
      <c r="S8572" s="27">
        <v>39.020000000000003</v>
      </c>
      <c r="T8572" s="27">
        <v>39.020000000000003</v>
      </c>
      <c r="U8572" s="28">
        <v>39.020000000000003</v>
      </c>
    </row>
    <row r="8573" spans="1:21" x14ac:dyDescent="0.25">
      <c r="A8573" t="s">
        <v>25</v>
      </c>
      <c r="B8573" s="10" t="str">
        <f>VLOOKUP($E8573,'Overview Cluster Days'!$B:$G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4</v>
      </c>
      <c r="F8573" s="11">
        <v>4</v>
      </c>
      <c r="G8573" s="77">
        <v>-135.69999999999999</v>
      </c>
      <c r="H8573" s="78">
        <v>6522.3</v>
      </c>
      <c r="I8573" s="78">
        <v>3669</v>
      </c>
      <c r="J8573" s="78">
        <v>2613</v>
      </c>
      <c r="K8573" s="79">
        <v>-2520.9</v>
      </c>
      <c r="L8573" s="77">
        <v>-956.2</v>
      </c>
      <c r="M8573" s="78">
        <v>5261.6</v>
      </c>
      <c r="N8573" s="78">
        <v>-2396.9</v>
      </c>
      <c r="O8573" s="78">
        <v>1440.4</v>
      </c>
      <c r="P8573" s="78">
        <v>-3348.9</v>
      </c>
      <c r="Q8573" s="26">
        <v>38.65</v>
      </c>
      <c r="R8573" s="27">
        <v>38.65</v>
      </c>
      <c r="S8573" s="27">
        <v>38.65</v>
      </c>
      <c r="T8573" s="27">
        <v>38.65</v>
      </c>
      <c r="U8573" s="28">
        <v>38.65</v>
      </c>
    </row>
    <row r="8574" spans="1:21" x14ac:dyDescent="0.25">
      <c r="A8574" t="s">
        <v>25</v>
      </c>
      <c r="B8574" s="10" t="str">
        <f>VLOOKUP($E8574,'Overview Cluster Days'!$B:$G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4</v>
      </c>
      <c r="F8574" s="11">
        <v>5</v>
      </c>
      <c r="G8574" s="77">
        <v>-314.2</v>
      </c>
      <c r="H8574" s="78">
        <v>6084.4</v>
      </c>
      <c r="I8574" s="78">
        <v>4011.5</v>
      </c>
      <c r="J8574" s="78">
        <v>2374.9</v>
      </c>
      <c r="K8574" s="79">
        <v>-2448.8000000000002</v>
      </c>
      <c r="L8574" s="77">
        <v>-1134.7</v>
      </c>
      <c r="M8574" s="78">
        <v>4996.6000000000004</v>
      </c>
      <c r="N8574" s="78">
        <v>-2054.4</v>
      </c>
      <c r="O8574" s="78">
        <v>1445.3</v>
      </c>
      <c r="P8574" s="78">
        <v>-3252.8</v>
      </c>
      <c r="Q8574" s="26">
        <v>38.22</v>
      </c>
      <c r="R8574" s="27">
        <v>38.22</v>
      </c>
      <c r="S8574" s="27">
        <v>38.22</v>
      </c>
      <c r="T8574" s="27">
        <v>38.22</v>
      </c>
      <c r="U8574" s="28">
        <v>38.22</v>
      </c>
    </row>
    <row r="8575" spans="1:21" x14ac:dyDescent="0.25">
      <c r="A8575" t="s">
        <v>25</v>
      </c>
      <c r="B8575" s="10" t="str">
        <f>VLOOKUP($E8575,'Overview Cluster Days'!$B:$G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4</v>
      </c>
      <c r="F8575" s="11">
        <v>6</v>
      </c>
      <c r="G8575" s="77">
        <v>-242.7</v>
      </c>
      <c r="H8575" s="78">
        <v>4579.5</v>
      </c>
      <c r="I8575" s="78">
        <v>3190.4</v>
      </c>
      <c r="J8575" s="78">
        <v>2941.2</v>
      </c>
      <c r="K8575" s="79">
        <v>-2098.3000000000002</v>
      </c>
      <c r="L8575" s="77">
        <v>-1063.2</v>
      </c>
      <c r="M8575" s="78">
        <v>4846.8</v>
      </c>
      <c r="N8575" s="78">
        <v>-2875.5</v>
      </c>
      <c r="O8575" s="78">
        <v>2104.1999999999998</v>
      </c>
      <c r="P8575" s="78">
        <v>-3012.3</v>
      </c>
      <c r="Q8575" s="26">
        <v>42.95</v>
      </c>
      <c r="R8575" s="27">
        <v>42.95</v>
      </c>
      <c r="S8575" s="27">
        <v>42.95</v>
      </c>
      <c r="T8575" s="27">
        <v>42.95</v>
      </c>
      <c r="U8575" s="28">
        <v>42.95</v>
      </c>
    </row>
    <row r="8576" spans="1:21" x14ac:dyDescent="0.25">
      <c r="A8576" t="s">
        <v>25</v>
      </c>
      <c r="B8576" s="10" t="str">
        <f>VLOOKUP($E8576,'Overview Cluster Days'!$B:$G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4</v>
      </c>
      <c r="F8576" s="11">
        <v>7</v>
      </c>
      <c r="G8576" s="77">
        <v>-912.7</v>
      </c>
      <c r="H8576" s="78">
        <v>2487.1999999999998</v>
      </c>
      <c r="I8576" s="78">
        <v>2152</v>
      </c>
      <c r="J8576" s="78">
        <v>2658.6</v>
      </c>
      <c r="K8576" s="79">
        <v>-556</v>
      </c>
      <c r="L8576" s="77">
        <v>-1647.8</v>
      </c>
      <c r="M8576" s="78">
        <v>4669.3</v>
      </c>
      <c r="N8576" s="78">
        <v>-3693.6</v>
      </c>
      <c r="O8576" s="78">
        <v>2043.1</v>
      </c>
      <c r="P8576" s="78">
        <v>-1371</v>
      </c>
      <c r="Q8576" s="26">
        <v>54.03</v>
      </c>
      <c r="R8576" s="27">
        <v>53.91</v>
      </c>
      <c r="S8576" s="27">
        <v>53.97</v>
      </c>
      <c r="T8576" s="27">
        <v>53.81</v>
      </c>
      <c r="U8576" s="28">
        <v>53.92</v>
      </c>
    </row>
    <row r="8577" spans="1:21" x14ac:dyDescent="0.25">
      <c r="A8577" t="s">
        <v>25</v>
      </c>
      <c r="B8577" s="10" t="str">
        <f>VLOOKUP($E8577,'Overview Cluster Days'!$B:$G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4</v>
      </c>
      <c r="F8577" s="11">
        <v>8</v>
      </c>
      <c r="G8577" s="77">
        <v>-643.29999999999995</v>
      </c>
      <c r="H8577" s="78">
        <v>2274.4</v>
      </c>
      <c r="I8577" s="78">
        <v>3125</v>
      </c>
      <c r="J8577" s="78">
        <v>652.5</v>
      </c>
      <c r="K8577" s="79">
        <v>681.3</v>
      </c>
      <c r="L8577" s="77">
        <v>-1555</v>
      </c>
      <c r="M8577" s="78">
        <v>3920.6</v>
      </c>
      <c r="N8577" s="78">
        <v>-2556.4</v>
      </c>
      <c r="O8577" s="78">
        <v>321.5</v>
      </c>
      <c r="P8577" s="78">
        <v>-130.69999999999999</v>
      </c>
      <c r="Q8577" s="26">
        <v>60.28</v>
      </c>
      <c r="R8577" s="27">
        <v>60.28</v>
      </c>
      <c r="S8577" s="27">
        <v>60.28</v>
      </c>
      <c r="T8577" s="27">
        <v>60.28</v>
      </c>
      <c r="U8577" s="28">
        <v>60.28</v>
      </c>
    </row>
    <row r="8578" spans="1:21" x14ac:dyDescent="0.25">
      <c r="A8578" t="s">
        <v>25</v>
      </c>
      <c r="B8578" s="10" t="str">
        <f>VLOOKUP($E8578,'Overview Cluster Days'!$B:$G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4</v>
      </c>
      <c r="F8578" s="11">
        <v>9</v>
      </c>
      <c r="G8578" s="77">
        <v>-506.8</v>
      </c>
      <c r="H8578" s="78">
        <v>1349.2</v>
      </c>
      <c r="I8578" s="78">
        <v>3739.6</v>
      </c>
      <c r="J8578" s="78">
        <v>-222.7</v>
      </c>
      <c r="K8578" s="79">
        <v>126.2</v>
      </c>
      <c r="L8578" s="77">
        <v>-1532.9</v>
      </c>
      <c r="M8578" s="78">
        <v>3067.4</v>
      </c>
      <c r="N8578" s="78">
        <v>-299</v>
      </c>
      <c r="O8578" s="78">
        <v>-553.70000000000005</v>
      </c>
      <c r="P8578" s="78">
        <v>-681.8</v>
      </c>
      <c r="Q8578" s="26">
        <v>63.5</v>
      </c>
      <c r="R8578" s="27">
        <v>63.5</v>
      </c>
      <c r="S8578" s="27">
        <v>63.5</v>
      </c>
      <c r="T8578" s="27">
        <v>63.5</v>
      </c>
      <c r="U8578" s="28">
        <v>63.5</v>
      </c>
    </row>
    <row r="8579" spans="1:21" x14ac:dyDescent="0.25">
      <c r="A8579" t="s">
        <v>25</v>
      </c>
      <c r="B8579" s="10" t="str">
        <f>VLOOKUP($E8579,'Overview Cluster Days'!$B:$G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4</v>
      </c>
      <c r="F8579" s="11">
        <v>10</v>
      </c>
      <c r="G8579" s="77">
        <v>-521</v>
      </c>
      <c r="H8579" s="78">
        <v>3477.5</v>
      </c>
      <c r="I8579" s="78">
        <v>5214.8</v>
      </c>
      <c r="J8579" s="78">
        <v>-145.80000000000001</v>
      </c>
      <c r="K8579" s="79">
        <v>18.8</v>
      </c>
      <c r="L8579" s="77">
        <v>-1547.1</v>
      </c>
      <c r="M8579" s="78">
        <v>5315.5</v>
      </c>
      <c r="N8579" s="78">
        <v>-2427.4</v>
      </c>
      <c r="O8579" s="78">
        <v>-537.79999999999995</v>
      </c>
      <c r="P8579" s="78">
        <v>-803.2</v>
      </c>
      <c r="Q8579" s="26">
        <v>61.54</v>
      </c>
      <c r="R8579" s="27">
        <v>59.45</v>
      </c>
      <c r="S8579" s="27">
        <v>60.64</v>
      </c>
      <c r="T8579" s="27">
        <v>62.16</v>
      </c>
      <c r="U8579" s="28">
        <v>59.82</v>
      </c>
    </row>
    <row r="8580" spans="1:21" x14ac:dyDescent="0.25">
      <c r="A8580" t="s">
        <v>25</v>
      </c>
      <c r="B8580" s="10" t="str">
        <f>VLOOKUP($E8580,'Overview Cluster Days'!$B:$G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4</v>
      </c>
      <c r="F8580" s="11">
        <v>11</v>
      </c>
      <c r="G8580" s="77">
        <v>-258.8</v>
      </c>
      <c r="H8580" s="78">
        <v>5430.1</v>
      </c>
      <c r="I8580" s="78">
        <v>4694.6000000000004</v>
      </c>
      <c r="J8580" s="78">
        <v>774</v>
      </c>
      <c r="K8580" s="79">
        <v>-2232.8000000000002</v>
      </c>
      <c r="L8580" s="77">
        <v>-1284.9000000000001</v>
      </c>
      <c r="M8580" s="78">
        <v>7078.8</v>
      </c>
      <c r="N8580" s="78">
        <v>-2947.6</v>
      </c>
      <c r="O8580" s="78">
        <v>208.5</v>
      </c>
      <c r="P8580" s="78">
        <v>-3054.8</v>
      </c>
      <c r="Q8580" s="26">
        <v>55.74</v>
      </c>
      <c r="R8580" s="27">
        <v>52.87</v>
      </c>
      <c r="S8580" s="27">
        <v>55.14</v>
      </c>
      <c r="T8580" s="27">
        <v>52.87</v>
      </c>
      <c r="U8580" s="28">
        <v>53.51</v>
      </c>
    </row>
    <row r="8581" spans="1:21" x14ac:dyDescent="0.25">
      <c r="A8581" t="s">
        <v>25</v>
      </c>
      <c r="B8581" s="10" t="str">
        <f>VLOOKUP($E8581,'Overview Cluster Days'!$B:$G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4</v>
      </c>
      <c r="F8581" s="11">
        <v>12</v>
      </c>
      <c r="G8581" s="77">
        <v>-12.5</v>
      </c>
      <c r="H8581" s="78">
        <v>5780.2</v>
      </c>
      <c r="I8581" s="78">
        <v>4196</v>
      </c>
      <c r="J8581" s="78">
        <v>1523.7</v>
      </c>
      <c r="K8581" s="79">
        <v>-3141.5</v>
      </c>
      <c r="L8581" s="77">
        <v>-704.7</v>
      </c>
      <c r="M8581" s="78">
        <v>6787.1</v>
      </c>
      <c r="N8581" s="78">
        <v>-2815.1</v>
      </c>
      <c r="O8581" s="78">
        <v>696.2</v>
      </c>
      <c r="P8581" s="78">
        <v>-3963.5</v>
      </c>
      <c r="Q8581" s="26">
        <v>52.72</v>
      </c>
      <c r="R8581" s="27">
        <v>46.26</v>
      </c>
      <c r="S8581" s="27">
        <v>52.88</v>
      </c>
      <c r="T8581" s="27">
        <v>46.26</v>
      </c>
      <c r="U8581" s="28">
        <v>47.87</v>
      </c>
    </row>
    <row r="8582" spans="1:21" x14ac:dyDescent="0.25">
      <c r="A8582" t="s">
        <v>25</v>
      </c>
      <c r="B8582" s="10" t="str">
        <f>VLOOKUP($E8582,'Overview Cluster Days'!$B:$G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4</v>
      </c>
      <c r="F8582" s="11">
        <v>13</v>
      </c>
      <c r="G8582" s="77">
        <v>-202.6</v>
      </c>
      <c r="H8582" s="78">
        <v>7239.4</v>
      </c>
      <c r="I8582" s="78">
        <v>3641</v>
      </c>
      <c r="J8582" s="78">
        <v>1954.2</v>
      </c>
      <c r="K8582" s="79">
        <v>-3195.3</v>
      </c>
      <c r="L8582" s="77">
        <v>-1228.7</v>
      </c>
      <c r="M8582" s="78">
        <v>7198.4</v>
      </c>
      <c r="N8582" s="78">
        <v>-2593.1</v>
      </c>
      <c r="O8582" s="78">
        <v>637.70000000000005</v>
      </c>
      <c r="P8582" s="78">
        <v>-4014.3</v>
      </c>
      <c r="Q8582" s="26">
        <v>46.15</v>
      </c>
      <c r="R8582" s="27">
        <v>44.61</v>
      </c>
      <c r="S8582" s="27">
        <v>50.24</v>
      </c>
      <c r="T8582" s="27">
        <v>44.61</v>
      </c>
      <c r="U8582" s="28">
        <v>45.96</v>
      </c>
    </row>
    <row r="8583" spans="1:21" x14ac:dyDescent="0.25">
      <c r="A8583" t="s">
        <v>25</v>
      </c>
      <c r="B8583" s="10" t="str">
        <f>VLOOKUP($E8583,'Overview Cluster Days'!$B:$G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4</v>
      </c>
      <c r="F8583" s="11">
        <v>14</v>
      </c>
      <c r="G8583" s="77">
        <v>-68.3</v>
      </c>
      <c r="H8583" s="78">
        <v>7669</v>
      </c>
      <c r="I8583" s="78">
        <v>4428.6000000000004</v>
      </c>
      <c r="J8583" s="78">
        <v>1955</v>
      </c>
      <c r="K8583" s="79">
        <v>-3485.8</v>
      </c>
      <c r="L8583" s="77">
        <v>-1094.4000000000001</v>
      </c>
      <c r="M8583" s="78">
        <v>7272.8</v>
      </c>
      <c r="N8583" s="78">
        <v>-2730.5</v>
      </c>
      <c r="O8583" s="78">
        <v>856.9</v>
      </c>
      <c r="P8583" s="78">
        <v>-4304.8</v>
      </c>
      <c r="Q8583" s="26">
        <v>44.6</v>
      </c>
      <c r="R8583" s="27">
        <v>44.18</v>
      </c>
      <c r="S8583" s="27">
        <v>47.06</v>
      </c>
      <c r="T8583" s="27">
        <v>44.18</v>
      </c>
      <c r="U8583" s="28">
        <v>44.86</v>
      </c>
    </row>
    <row r="8584" spans="1:21" x14ac:dyDescent="0.25">
      <c r="A8584" t="s">
        <v>25</v>
      </c>
      <c r="B8584" s="10" t="str">
        <f>VLOOKUP($E8584,'Overview Cluster Days'!$B:$G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4</v>
      </c>
      <c r="F8584" s="11">
        <v>15</v>
      </c>
      <c r="G8584" s="77">
        <v>-186</v>
      </c>
      <c r="H8584" s="78">
        <v>6486</v>
      </c>
      <c r="I8584" s="78">
        <v>5546.1</v>
      </c>
      <c r="J8584" s="78">
        <v>1757.6</v>
      </c>
      <c r="K8584" s="79">
        <v>-3570.8</v>
      </c>
      <c r="L8584" s="77">
        <v>-1212.0999999999999</v>
      </c>
      <c r="M8584" s="78">
        <v>6279.1</v>
      </c>
      <c r="N8584" s="78">
        <v>-2047.1</v>
      </c>
      <c r="O8584" s="78">
        <v>1369.9</v>
      </c>
      <c r="P8584" s="78">
        <v>-4389.8</v>
      </c>
      <c r="Q8584" s="26">
        <v>44.6</v>
      </c>
      <c r="R8584" s="27">
        <v>44.6</v>
      </c>
      <c r="S8584" s="27">
        <v>44.6</v>
      </c>
      <c r="T8584" s="27">
        <v>44.6</v>
      </c>
      <c r="U8584" s="28">
        <v>44.6</v>
      </c>
    </row>
    <row r="8585" spans="1:21" x14ac:dyDescent="0.25">
      <c r="A8585" t="s">
        <v>25</v>
      </c>
      <c r="B8585" s="10" t="str">
        <f>VLOOKUP($E8585,'Overview Cluster Days'!$B:$G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4</v>
      </c>
      <c r="F8585" s="11">
        <v>16</v>
      </c>
      <c r="G8585" s="77">
        <v>-143.69999999999999</v>
      </c>
      <c r="H8585" s="78">
        <v>3100.9</v>
      </c>
      <c r="I8585" s="78">
        <v>7713.3</v>
      </c>
      <c r="J8585" s="78">
        <v>963.1</v>
      </c>
      <c r="K8585" s="79">
        <v>-3554.9</v>
      </c>
      <c r="L8585" s="77">
        <v>-1169.8</v>
      </c>
      <c r="M8585" s="78">
        <v>4651.8999999999996</v>
      </c>
      <c r="N8585" s="78">
        <v>65.099999999999994</v>
      </c>
      <c r="O8585" s="78">
        <v>768.7</v>
      </c>
      <c r="P8585" s="78">
        <v>-4315.8999999999996</v>
      </c>
      <c r="Q8585" s="26">
        <v>47.11</v>
      </c>
      <c r="R8585" s="27">
        <v>47.11</v>
      </c>
      <c r="S8585" s="27">
        <v>47.11</v>
      </c>
      <c r="T8585" s="27">
        <v>47.11</v>
      </c>
      <c r="U8585" s="28">
        <v>47.11</v>
      </c>
    </row>
    <row r="8586" spans="1:21" x14ac:dyDescent="0.25">
      <c r="A8586" t="s">
        <v>25</v>
      </c>
      <c r="B8586" s="10" t="str">
        <f>VLOOKUP($E8586,'Overview Cluster Days'!$B:$G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4</v>
      </c>
      <c r="F8586" s="11">
        <v>17</v>
      </c>
      <c r="G8586" s="77">
        <v>-555.6</v>
      </c>
      <c r="H8586" s="78">
        <v>-702.8</v>
      </c>
      <c r="I8586" s="78">
        <v>9732.7999999999993</v>
      </c>
      <c r="J8586" s="78">
        <v>254.4</v>
      </c>
      <c r="K8586" s="79">
        <v>-2862.7</v>
      </c>
      <c r="L8586" s="77">
        <v>-1535.5</v>
      </c>
      <c r="M8586" s="78">
        <v>1452.5</v>
      </c>
      <c r="N8586" s="78">
        <v>2568.3000000000002</v>
      </c>
      <c r="O8586" s="78">
        <v>954.4</v>
      </c>
      <c r="P8586" s="78">
        <v>-3439.7</v>
      </c>
      <c r="Q8586" s="26">
        <v>52.01</v>
      </c>
      <c r="R8586" s="27">
        <v>52.01</v>
      </c>
      <c r="S8586" s="27">
        <v>52.01</v>
      </c>
      <c r="T8586" s="27">
        <v>52.01</v>
      </c>
      <c r="U8586" s="28">
        <v>52.01</v>
      </c>
    </row>
    <row r="8587" spans="1:21" x14ac:dyDescent="0.25">
      <c r="A8587" t="s">
        <v>25</v>
      </c>
      <c r="B8587" s="10" t="str">
        <f>VLOOKUP($E8587,'Overview Cluster Days'!$B:$G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4</v>
      </c>
      <c r="F8587" s="11">
        <v>18</v>
      </c>
      <c r="G8587" s="77">
        <v>-562.9</v>
      </c>
      <c r="H8587" s="78">
        <v>-1660.4</v>
      </c>
      <c r="I8587" s="78">
        <v>10495.6</v>
      </c>
      <c r="J8587" s="78">
        <v>-390</v>
      </c>
      <c r="K8587" s="79">
        <v>-960.8</v>
      </c>
      <c r="L8587" s="77">
        <v>-1589</v>
      </c>
      <c r="M8587" s="78">
        <v>252.3</v>
      </c>
      <c r="N8587" s="78">
        <v>3508.2</v>
      </c>
      <c r="O8587" s="78">
        <v>-393.7</v>
      </c>
      <c r="P8587" s="78">
        <v>-1777.8</v>
      </c>
      <c r="Q8587" s="26">
        <v>55.14</v>
      </c>
      <c r="R8587" s="27">
        <v>55.14</v>
      </c>
      <c r="S8587" s="27">
        <v>55.14</v>
      </c>
      <c r="T8587" s="27">
        <v>55.14</v>
      </c>
      <c r="U8587" s="28">
        <v>55.14</v>
      </c>
    </row>
    <row r="8588" spans="1:21" x14ac:dyDescent="0.25">
      <c r="A8588" t="s">
        <v>25</v>
      </c>
      <c r="B8588" s="10" t="str">
        <f>VLOOKUP($E8588,'Overview Cluster Days'!$B:$G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4</v>
      </c>
      <c r="F8588" s="11">
        <v>19</v>
      </c>
      <c r="G8588" s="77">
        <v>-470.2</v>
      </c>
      <c r="H8588" s="78">
        <v>-1149.9000000000001</v>
      </c>
      <c r="I8588" s="78">
        <v>8678.5</v>
      </c>
      <c r="J8588" s="78">
        <v>-72.400000000000006</v>
      </c>
      <c r="K8588" s="79">
        <v>34.700000000000003</v>
      </c>
      <c r="L8588" s="77">
        <v>-1496.3</v>
      </c>
      <c r="M8588" s="78">
        <v>478.5</v>
      </c>
      <c r="N8588" s="78">
        <v>2241.5</v>
      </c>
      <c r="O8588" s="78">
        <v>-464.4</v>
      </c>
      <c r="P8588" s="78">
        <v>-759.3</v>
      </c>
      <c r="Q8588" s="26">
        <v>60.08</v>
      </c>
      <c r="R8588" s="27">
        <v>60.08</v>
      </c>
      <c r="S8588" s="27">
        <v>60.08</v>
      </c>
      <c r="T8588" s="27">
        <v>60.08</v>
      </c>
      <c r="U8588" s="28">
        <v>60.08</v>
      </c>
    </row>
    <row r="8589" spans="1:21" x14ac:dyDescent="0.25">
      <c r="A8589" t="s">
        <v>25</v>
      </c>
      <c r="B8589" s="10" t="str">
        <f>VLOOKUP($E8589,'Overview Cluster Days'!$B:$G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4</v>
      </c>
      <c r="F8589" s="11">
        <v>20</v>
      </c>
      <c r="G8589" s="77">
        <v>-141.19999999999999</v>
      </c>
      <c r="H8589" s="78">
        <v>181.1</v>
      </c>
      <c r="I8589" s="78">
        <v>6550.9</v>
      </c>
      <c r="J8589" s="78">
        <v>331.1</v>
      </c>
      <c r="K8589" s="79">
        <v>854.6</v>
      </c>
      <c r="L8589" s="77">
        <v>-1167.3</v>
      </c>
      <c r="M8589" s="78">
        <v>2260.9</v>
      </c>
      <c r="N8589" s="78">
        <v>-1248.3</v>
      </c>
      <c r="O8589" s="78">
        <v>-60.9</v>
      </c>
      <c r="P8589" s="78">
        <v>215.6</v>
      </c>
      <c r="Q8589" s="26">
        <v>61.19</v>
      </c>
      <c r="R8589" s="27">
        <v>61.19</v>
      </c>
      <c r="S8589" s="27">
        <v>61.19</v>
      </c>
      <c r="T8589" s="27">
        <v>61.19</v>
      </c>
      <c r="U8589" s="28">
        <v>61.19</v>
      </c>
    </row>
    <row r="8590" spans="1:21" x14ac:dyDescent="0.25">
      <c r="A8590" t="s">
        <v>25</v>
      </c>
      <c r="B8590" s="10" t="str">
        <f>VLOOKUP($E8590,'Overview Cluster Days'!$B:$G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4</v>
      </c>
      <c r="F8590" s="11">
        <v>21</v>
      </c>
      <c r="G8590" s="77">
        <v>-255.4</v>
      </c>
      <c r="H8590" s="78">
        <v>724.8</v>
      </c>
      <c r="I8590" s="78">
        <v>6596.1</v>
      </c>
      <c r="J8590" s="78">
        <v>1009</v>
      </c>
      <c r="K8590" s="79">
        <v>-580.20000000000005</v>
      </c>
      <c r="L8590" s="77">
        <v>-1281.5</v>
      </c>
      <c r="M8590" s="78">
        <v>3060.8</v>
      </c>
      <c r="N8590" s="78">
        <v>-1203.0999999999999</v>
      </c>
      <c r="O8590" s="78">
        <v>617</v>
      </c>
      <c r="P8590" s="78">
        <v>-1193.2</v>
      </c>
      <c r="Q8590" s="26">
        <v>53.96</v>
      </c>
      <c r="R8590" s="27">
        <v>53.96</v>
      </c>
      <c r="S8590" s="27">
        <v>53.96</v>
      </c>
      <c r="T8590" s="27">
        <v>53.96</v>
      </c>
      <c r="U8590" s="28">
        <v>53.96</v>
      </c>
    </row>
    <row r="8591" spans="1:21" x14ac:dyDescent="0.25">
      <c r="A8591" t="s">
        <v>25</v>
      </c>
      <c r="B8591" s="10" t="str">
        <f>VLOOKUP($E8591,'Overview Cluster Days'!$B:$G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4</v>
      </c>
      <c r="F8591" s="11">
        <v>22</v>
      </c>
      <c r="G8591" s="77">
        <v>-341.1</v>
      </c>
      <c r="H8591" s="78">
        <v>2395.5</v>
      </c>
      <c r="I8591" s="78">
        <v>5892.4</v>
      </c>
      <c r="J8591" s="78">
        <v>1693.5</v>
      </c>
      <c r="K8591" s="79">
        <v>-2111.4</v>
      </c>
      <c r="L8591" s="77">
        <v>-1367.2</v>
      </c>
      <c r="M8591" s="78">
        <v>4881.2</v>
      </c>
      <c r="N8591" s="78">
        <v>-1930.8</v>
      </c>
      <c r="O8591" s="78">
        <v>1197.2</v>
      </c>
      <c r="P8591" s="78">
        <v>-2780.4</v>
      </c>
      <c r="Q8591" s="26">
        <v>48.19</v>
      </c>
      <c r="R8591" s="27">
        <v>48.19</v>
      </c>
      <c r="S8591" s="27">
        <v>48.19</v>
      </c>
      <c r="T8591" s="27">
        <v>48.19</v>
      </c>
      <c r="U8591" s="28">
        <v>48.19</v>
      </c>
    </row>
    <row r="8592" spans="1:21" x14ac:dyDescent="0.25">
      <c r="A8592" t="s">
        <v>25</v>
      </c>
      <c r="B8592" s="10" t="str">
        <f>VLOOKUP($E8592,'Overview Cluster Days'!$B:$G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4</v>
      </c>
      <c r="F8592" s="11">
        <v>23</v>
      </c>
      <c r="G8592" s="77">
        <v>-387.9</v>
      </c>
      <c r="H8592" s="78">
        <v>4024.7</v>
      </c>
      <c r="I8592" s="78">
        <v>4340.6000000000004</v>
      </c>
      <c r="J8592" s="78">
        <v>2069.6</v>
      </c>
      <c r="K8592" s="79">
        <v>-2134.1999999999998</v>
      </c>
      <c r="L8592" s="77">
        <v>-1355.4</v>
      </c>
      <c r="M8592" s="78">
        <v>6539.9</v>
      </c>
      <c r="N8592" s="78">
        <v>-3482.6</v>
      </c>
      <c r="O8592" s="78">
        <v>934.3</v>
      </c>
      <c r="P8592" s="78">
        <v>-2636.2</v>
      </c>
      <c r="Q8592" s="26">
        <v>48.02</v>
      </c>
      <c r="R8592" s="27">
        <v>45.84</v>
      </c>
      <c r="S8592" s="27">
        <v>47.18</v>
      </c>
      <c r="T8592" s="27">
        <v>43.78</v>
      </c>
      <c r="U8592" s="28">
        <v>46.16</v>
      </c>
    </row>
    <row r="8593" spans="1:21" x14ac:dyDescent="0.25">
      <c r="A8593" t="s">
        <v>25</v>
      </c>
      <c r="B8593" s="10" t="str">
        <f>VLOOKUP($E8593,'Overview Cluster Days'!$B:$G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4</v>
      </c>
      <c r="F8593" s="11">
        <v>24</v>
      </c>
      <c r="G8593" s="77">
        <v>-927.2</v>
      </c>
      <c r="H8593" s="78">
        <v>5850.5</v>
      </c>
      <c r="I8593" s="78">
        <v>2802.2</v>
      </c>
      <c r="J8593" s="78">
        <v>1970.3</v>
      </c>
      <c r="K8593" s="79">
        <v>-1642.8</v>
      </c>
      <c r="L8593" s="77">
        <v>-1587.3</v>
      </c>
      <c r="M8593" s="78">
        <v>7800.1</v>
      </c>
      <c r="N8593" s="78">
        <v>-4328</v>
      </c>
      <c r="O8593" s="78">
        <v>270</v>
      </c>
      <c r="P8593" s="78">
        <v>-2154.8000000000002</v>
      </c>
      <c r="Q8593" s="26">
        <v>44.34</v>
      </c>
      <c r="R8593" s="27">
        <v>42.71</v>
      </c>
      <c r="S8593" s="27">
        <v>43.64</v>
      </c>
      <c r="T8593" s="27">
        <v>41.3</v>
      </c>
      <c r="U8593" s="28">
        <v>42.93</v>
      </c>
    </row>
    <row r="8594" spans="1:21" x14ac:dyDescent="0.25">
      <c r="A8594" t="s">
        <v>25</v>
      </c>
      <c r="B8594" s="10" t="str">
        <f>VLOOKUP($E8594,'Overview Cluster Days'!$B:$G,3)</f>
        <v>C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5</v>
      </c>
      <c r="F8594" s="11">
        <v>1</v>
      </c>
      <c r="G8594" s="77">
        <v>-1329.4</v>
      </c>
      <c r="H8594" s="78">
        <v>3017.9</v>
      </c>
      <c r="I8594" s="78">
        <v>5621.7</v>
      </c>
      <c r="J8594" s="78">
        <v>2688.9</v>
      </c>
      <c r="K8594" s="79">
        <v>-1924.2</v>
      </c>
      <c r="L8594" s="77">
        <v>-2355.5</v>
      </c>
      <c r="M8594" s="78">
        <v>5538.5</v>
      </c>
      <c r="N8594" s="78">
        <v>-1865.5</v>
      </c>
      <c r="O8594" s="78">
        <v>1333.7</v>
      </c>
      <c r="P8594" s="78">
        <v>-2651.2</v>
      </c>
      <c r="Q8594" s="26">
        <v>46.37</v>
      </c>
      <c r="R8594" s="27">
        <v>44.4</v>
      </c>
      <c r="S8594" s="27">
        <v>45.37</v>
      </c>
      <c r="T8594" s="27">
        <v>42.92</v>
      </c>
      <c r="U8594" s="28">
        <v>44.62</v>
      </c>
    </row>
    <row r="8595" spans="1:21" x14ac:dyDescent="0.25">
      <c r="A8595" t="s">
        <v>25</v>
      </c>
      <c r="B8595" s="10" t="str">
        <f>VLOOKUP($E8595,'Overview Cluster Days'!$B:$G,3)</f>
        <v>C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5</v>
      </c>
      <c r="F8595" s="11">
        <v>2</v>
      </c>
      <c r="G8595" s="77">
        <v>-873.1</v>
      </c>
      <c r="H8595" s="78">
        <v>2142.6999999999998</v>
      </c>
      <c r="I8595" s="78">
        <v>5696.6</v>
      </c>
      <c r="J8595" s="78">
        <v>3079.9</v>
      </c>
      <c r="K8595" s="79">
        <v>-1951.5</v>
      </c>
      <c r="L8595" s="77">
        <v>-1865.8</v>
      </c>
      <c r="M8595" s="78">
        <v>4263</v>
      </c>
      <c r="N8595" s="78">
        <v>-1740.6</v>
      </c>
      <c r="O8595" s="78">
        <v>1987.9</v>
      </c>
      <c r="P8595" s="78">
        <v>-2644.5</v>
      </c>
      <c r="Q8595" s="26">
        <v>42.37</v>
      </c>
      <c r="R8595" s="27">
        <v>42.37</v>
      </c>
      <c r="S8595" s="27">
        <v>42.37</v>
      </c>
      <c r="T8595" s="27">
        <v>42.37</v>
      </c>
      <c r="U8595" s="28">
        <v>42.37</v>
      </c>
    </row>
    <row r="8596" spans="1:21" x14ac:dyDescent="0.25">
      <c r="A8596" t="s">
        <v>25</v>
      </c>
      <c r="B8596" s="10" t="str">
        <f>VLOOKUP($E8596,'Overview Cluster Days'!$B:$G,3)</f>
        <v>C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5</v>
      </c>
      <c r="F8596" s="11">
        <v>3</v>
      </c>
      <c r="G8596" s="77">
        <v>-608.5</v>
      </c>
      <c r="H8596" s="78">
        <v>2986.5</v>
      </c>
      <c r="I8596" s="78">
        <v>4877</v>
      </c>
      <c r="J8596" s="78">
        <v>3050.1</v>
      </c>
      <c r="K8596" s="79">
        <v>-1738.6</v>
      </c>
      <c r="L8596" s="77">
        <v>-1601.2</v>
      </c>
      <c r="M8596" s="78">
        <v>4729.8999999999996</v>
      </c>
      <c r="N8596" s="78">
        <v>-2560.1999999999998</v>
      </c>
      <c r="O8596" s="78">
        <v>1958.1</v>
      </c>
      <c r="P8596" s="78">
        <v>-2526.6</v>
      </c>
      <c r="Q8596" s="26">
        <v>41.97</v>
      </c>
      <c r="R8596" s="27">
        <v>41.97</v>
      </c>
      <c r="S8596" s="27">
        <v>41.97</v>
      </c>
      <c r="T8596" s="27">
        <v>41.97</v>
      </c>
      <c r="U8596" s="28">
        <v>41.97</v>
      </c>
    </row>
    <row r="8597" spans="1:21" x14ac:dyDescent="0.25">
      <c r="A8597" t="s">
        <v>25</v>
      </c>
      <c r="B8597" s="10" t="str">
        <f>VLOOKUP($E8597,'Overview Cluster Days'!$B:$G,3)</f>
        <v>C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5</v>
      </c>
      <c r="F8597" s="11">
        <v>4</v>
      </c>
      <c r="G8597" s="77">
        <v>-532.4</v>
      </c>
      <c r="H8597" s="78">
        <v>2386.9</v>
      </c>
      <c r="I8597" s="78">
        <v>6369.7</v>
      </c>
      <c r="J8597" s="78">
        <v>2793.1</v>
      </c>
      <c r="K8597" s="79">
        <v>-1693.2</v>
      </c>
      <c r="L8597" s="77">
        <v>-1494.7</v>
      </c>
      <c r="M8597" s="78">
        <v>3514.3</v>
      </c>
      <c r="N8597" s="78">
        <v>-1119.5</v>
      </c>
      <c r="O8597" s="78">
        <v>1701.1</v>
      </c>
      <c r="P8597" s="78">
        <v>-2601.1999999999998</v>
      </c>
      <c r="Q8597" s="26">
        <v>40.369999999999997</v>
      </c>
      <c r="R8597" s="27">
        <v>40.369999999999997</v>
      </c>
      <c r="S8597" s="27">
        <v>40.369999999999997</v>
      </c>
      <c r="T8597" s="27">
        <v>40.369999999999997</v>
      </c>
      <c r="U8597" s="28">
        <v>40.369999999999997</v>
      </c>
    </row>
    <row r="8598" spans="1:21" x14ac:dyDescent="0.25">
      <c r="A8598" t="s">
        <v>25</v>
      </c>
      <c r="B8598" s="10" t="str">
        <f>VLOOKUP($E8598,'Overview Cluster Days'!$B:$G,3)</f>
        <v>C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5</v>
      </c>
      <c r="F8598" s="11">
        <v>5</v>
      </c>
      <c r="G8598" s="77">
        <v>-805.9</v>
      </c>
      <c r="H8598" s="78">
        <v>1728</v>
      </c>
      <c r="I8598" s="78">
        <v>7280.3</v>
      </c>
      <c r="J8598" s="78">
        <v>3049.9</v>
      </c>
      <c r="K8598" s="79">
        <v>-1707.1</v>
      </c>
      <c r="L8598" s="77">
        <v>-1737.8</v>
      </c>
      <c r="M8598" s="78">
        <v>2567.9</v>
      </c>
      <c r="N8598" s="78">
        <v>-208.9</v>
      </c>
      <c r="O8598" s="78">
        <v>1957.9</v>
      </c>
      <c r="P8598" s="78">
        <v>-2579.1</v>
      </c>
      <c r="Q8598" s="26">
        <v>41.1</v>
      </c>
      <c r="R8598" s="27">
        <v>41.1</v>
      </c>
      <c r="S8598" s="27">
        <v>41.1</v>
      </c>
      <c r="T8598" s="27">
        <v>41.1</v>
      </c>
      <c r="U8598" s="28">
        <v>41.1</v>
      </c>
    </row>
    <row r="8599" spans="1:21" x14ac:dyDescent="0.25">
      <c r="A8599" t="s">
        <v>25</v>
      </c>
      <c r="B8599" s="10" t="str">
        <f>VLOOKUP($E8599,'Overview Cluster Days'!$B:$G,3)</f>
        <v>C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5</v>
      </c>
      <c r="F8599" s="11">
        <v>6</v>
      </c>
      <c r="G8599" s="77">
        <v>-838.6</v>
      </c>
      <c r="H8599" s="78">
        <v>1800.7</v>
      </c>
      <c r="I8599" s="78">
        <v>6311.4</v>
      </c>
      <c r="J8599" s="78">
        <v>3215.1</v>
      </c>
      <c r="K8599" s="79">
        <v>-1900.4</v>
      </c>
      <c r="L8599" s="77">
        <v>-1770.5</v>
      </c>
      <c r="M8599" s="78">
        <v>3487.6</v>
      </c>
      <c r="N8599" s="78">
        <v>-1177.8</v>
      </c>
      <c r="O8599" s="78">
        <v>2184.1</v>
      </c>
      <c r="P8599" s="78">
        <v>-2723.4</v>
      </c>
      <c r="Q8599" s="26">
        <v>43.59</v>
      </c>
      <c r="R8599" s="27">
        <v>43.59</v>
      </c>
      <c r="S8599" s="27">
        <v>43.59</v>
      </c>
      <c r="T8599" s="27">
        <v>43.59</v>
      </c>
      <c r="U8599" s="28">
        <v>43.59</v>
      </c>
    </row>
    <row r="8600" spans="1:21" x14ac:dyDescent="0.25">
      <c r="A8600" t="s">
        <v>25</v>
      </c>
      <c r="B8600" s="10" t="str">
        <f>VLOOKUP($E8600,'Overview Cluster Days'!$B:$G,3)</f>
        <v>C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5</v>
      </c>
      <c r="F8600" s="11">
        <v>7</v>
      </c>
      <c r="G8600" s="77">
        <v>-1435.2</v>
      </c>
      <c r="H8600" s="78">
        <v>-421</v>
      </c>
      <c r="I8600" s="78">
        <v>6043.4</v>
      </c>
      <c r="J8600" s="78">
        <v>2839.7</v>
      </c>
      <c r="K8600" s="79">
        <v>-1214</v>
      </c>
      <c r="L8600" s="77">
        <v>-2017.1</v>
      </c>
      <c r="M8600" s="78">
        <v>2094.1999999999998</v>
      </c>
      <c r="N8600" s="78">
        <v>-668.8</v>
      </c>
      <c r="O8600" s="78">
        <v>2823.7</v>
      </c>
      <c r="P8600" s="78">
        <v>-2232</v>
      </c>
      <c r="Q8600" s="26">
        <v>52.95</v>
      </c>
      <c r="R8600" s="27">
        <v>52.97</v>
      </c>
      <c r="S8600" s="27">
        <v>52.96</v>
      </c>
      <c r="T8600" s="27">
        <v>52.74</v>
      </c>
      <c r="U8600" s="28">
        <v>52.97</v>
      </c>
    </row>
    <row r="8601" spans="1:21" x14ac:dyDescent="0.25">
      <c r="A8601" t="s">
        <v>25</v>
      </c>
      <c r="B8601" s="10" t="str">
        <f>VLOOKUP($E8601,'Overview Cluster Days'!$B:$G,3)</f>
        <v>C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5</v>
      </c>
      <c r="F8601" s="11">
        <v>8</v>
      </c>
      <c r="G8601" s="77">
        <v>-709.9</v>
      </c>
      <c r="H8601" s="78">
        <v>-385.4</v>
      </c>
      <c r="I8601" s="78">
        <v>6174.7</v>
      </c>
      <c r="J8601" s="78">
        <v>1223.0999999999999</v>
      </c>
      <c r="K8601" s="79">
        <v>384.9</v>
      </c>
      <c r="L8601" s="77">
        <v>-1736</v>
      </c>
      <c r="M8601" s="78">
        <v>1619.8</v>
      </c>
      <c r="N8601" s="78">
        <v>-124.8</v>
      </c>
      <c r="O8601" s="78">
        <v>892.1</v>
      </c>
      <c r="P8601" s="78">
        <v>-651.1</v>
      </c>
      <c r="Q8601" s="26">
        <v>59.94</v>
      </c>
      <c r="R8601" s="27">
        <v>59.94</v>
      </c>
      <c r="S8601" s="27">
        <v>59.94</v>
      </c>
      <c r="T8601" s="27">
        <v>59.94</v>
      </c>
      <c r="U8601" s="28">
        <v>59.94</v>
      </c>
    </row>
    <row r="8602" spans="1:21" x14ac:dyDescent="0.25">
      <c r="A8602" t="s">
        <v>25</v>
      </c>
      <c r="B8602" s="10" t="str">
        <f>VLOOKUP($E8602,'Overview Cluster Days'!$B:$G,3)</f>
        <v>C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5</v>
      </c>
      <c r="F8602" s="11">
        <v>9</v>
      </c>
      <c r="G8602" s="77">
        <v>-796.4</v>
      </c>
      <c r="H8602" s="78">
        <v>1538.5</v>
      </c>
      <c r="I8602" s="78">
        <v>5463.2</v>
      </c>
      <c r="J8602" s="78">
        <v>535.4</v>
      </c>
      <c r="K8602" s="79">
        <v>-174.1</v>
      </c>
      <c r="L8602" s="77">
        <v>-1822.5</v>
      </c>
      <c r="M8602" s="78">
        <v>3460.9</v>
      </c>
      <c r="N8602" s="78">
        <v>-615.70000000000005</v>
      </c>
      <c r="O8602" s="78">
        <v>204.4</v>
      </c>
      <c r="P8602" s="78">
        <v>-1227.0999999999999</v>
      </c>
      <c r="Q8602" s="26">
        <v>61.3</v>
      </c>
      <c r="R8602" s="27">
        <v>61.3</v>
      </c>
      <c r="S8602" s="27">
        <v>61.3</v>
      </c>
      <c r="T8602" s="27">
        <v>61.3</v>
      </c>
      <c r="U8602" s="28">
        <v>61.3</v>
      </c>
    </row>
    <row r="8603" spans="1:21" x14ac:dyDescent="0.25">
      <c r="A8603" t="s">
        <v>25</v>
      </c>
      <c r="B8603" s="10" t="str">
        <f>VLOOKUP($E8603,'Overview Cluster Days'!$B:$G,3)</f>
        <v>C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5</v>
      </c>
      <c r="F8603" s="11">
        <v>10</v>
      </c>
      <c r="G8603" s="77">
        <v>-624.20000000000005</v>
      </c>
      <c r="H8603" s="78">
        <v>4029.8</v>
      </c>
      <c r="I8603" s="78">
        <v>6000.3</v>
      </c>
      <c r="J8603" s="78">
        <v>655.8</v>
      </c>
      <c r="K8603" s="79">
        <v>-1312.7</v>
      </c>
      <c r="L8603" s="77">
        <v>-1650.3</v>
      </c>
      <c r="M8603" s="78">
        <v>5473.1</v>
      </c>
      <c r="N8603" s="78">
        <v>-1891.9</v>
      </c>
      <c r="O8603" s="78">
        <v>263.8</v>
      </c>
      <c r="P8603" s="78">
        <v>-2194.6999999999998</v>
      </c>
      <c r="Q8603" s="26">
        <v>55.81</v>
      </c>
      <c r="R8603" s="27">
        <v>55.81</v>
      </c>
      <c r="S8603" s="27">
        <v>55.81</v>
      </c>
      <c r="T8603" s="27">
        <v>55.81</v>
      </c>
      <c r="U8603" s="28">
        <v>55.81</v>
      </c>
    </row>
    <row r="8604" spans="1:21" x14ac:dyDescent="0.25">
      <c r="A8604" t="s">
        <v>25</v>
      </c>
      <c r="B8604" s="10" t="str">
        <f>VLOOKUP($E8604,'Overview Cluster Days'!$B:$G,3)</f>
        <v>C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5</v>
      </c>
      <c r="F8604" s="11">
        <v>11</v>
      </c>
      <c r="G8604" s="77">
        <v>-436.6</v>
      </c>
      <c r="H8604" s="78">
        <v>5744.8</v>
      </c>
      <c r="I8604" s="78">
        <v>5505.6</v>
      </c>
      <c r="J8604" s="78">
        <v>1386</v>
      </c>
      <c r="K8604" s="79">
        <v>-3315.4</v>
      </c>
      <c r="L8604" s="77">
        <v>-1462.7</v>
      </c>
      <c r="M8604" s="78">
        <v>7206.7</v>
      </c>
      <c r="N8604" s="78">
        <v>-2386.6</v>
      </c>
      <c r="O8604" s="78">
        <v>994</v>
      </c>
      <c r="P8604" s="78">
        <v>-4351.3999999999996</v>
      </c>
      <c r="Q8604" s="26">
        <v>52.13</v>
      </c>
      <c r="R8604" s="27">
        <v>52.13</v>
      </c>
      <c r="S8604" s="27">
        <v>52.13</v>
      </c>
      <c r="T8604" s="27">
        <v>52.13</v>
      </c>
      <c r="U8604" s="28">
        <v>52.13</v>
      </c>
    </row>
    <row r="8605" spans="1:21" x14ac:dyDescent="0.25">
      <c r="A8605" t="s">
        <v>25</v>
      </c>
      <c r="B8605" s="10" t="str">
        <f>VLOOKUP($E8605,'Overview Cluster Days'!$B:$G,3)</f>
        <v>C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5</v>
      </c>
      <c r="F8605" s="11">
        <v>12</v>
      </c>
      <c r="G8605" s="77">
        <v>-101.2</v>
      </c>
      <c r="H8605" s="78">
        <v>6798.3</v>
      </c>
      <c r="I8605" s="78">
        <v>5609.6</v>
      </c>
      <c r="J8605" s="78">
        <v>2163.8000000000002</v>
      </c>
      <c r="K8605" s="79">
        <v>-4147.7</v>
      </c>
      <c r="L8605" s="77">
        <v>-1127.3</v>
      </c>
      <c r="M8605" s="78">
        <v>7434</v>
      </c>
      <c r="N8605" s="78">
        <v>-2226.4</v>
      </c>
      <c r="O8605" s="78">
        <v>1124.4000000000001</v>
      </c>
      <c r="P8605" s="78">
        <v>-5204.7</v>
      </c>
      <c r="Q8605" s="26">
        <v>48.26</v>
      </c>
      <c r="R8605" s="27">
        <v>44.73</v>
      </c>
      <c r="S8605" s="27">
        <v>50.17</v>
      </c>
      <c r="T8605" s="27">
        <v>44.73</v>
      </c>
      <c r="U8605" s="28">
        <v>45.94</v>
      </c>
    </row>
    <row r="8606" spans="1:21" x14ac:dyDescent="0.25">
      <c r="A8606" t="s">
        <v>25</v>
      </c>
      <c r="B8606" s="10" t="str">
        <f>VLOOKUP($E8606,'Overview Cluster Days'!$B:$G,3)</f>
        <v>C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5</v>
      </c>
      <c r="F8606" s="11">
        <v>13</v>
      </c>
      <c r="G8606" s="77">
        <v>-273.89999999999998</v>
      </c>
      <c r="H8606" s="78">
        <v>8021.5</v>
      </c>
      <c r="I8606" s="78">
        <v>5771.2</v>
      </c>
      <c r="J8606" s="78">
        <v>2582.1</v>
      </c>
      <c r="K8606" s="79">
        <v>-4609.5</v>
      </c>
      <c r="L8606" s="77">
        <v>-1300</v>
      </c>
      <c r="M8606" s="78">
        <v>7420.2</v>
      </c>
      <c r="N8606" s="78">
        <v>-1747.7</v>
      </c>
      <c r="O8606" s="78">
        <v>1300</v>
      </c>
      <c r="P8606" s="78">
        <v>-5672.5</v>
      </c>
      <c r="Q8606" s="26">
        <v>45.81</v>
      </c>
      <c r="R8606" s="27">
        <v>42.62</v>
      </c>
      <c r="S8606" s="27">
        <v>47.67</v>
      </c>
      <c r="T8606" s="27">
        <v>42.62</v>
      </c>
      <c r="U8606" s="28">
        <v>43.73</v>
      </c>
    </row>
    <row r="8607" spans="1:21" x14ac:dyDescent="0.25">
      <c r="A8607" t="s">
        <v>25</v>
      </c>
      <c r="B8607" s="10" t="str">
        <f>VLOOKUP($E8607,'Overview Cluster Days'!$B:$G,3)</f>
        <v>C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5</v>
      </c>
      <c r="F8607" s="11">
        <v>14</v>
      </c>
      <c r="G8607" s="77">
        <v>-386.2</v>
      </c>
      <c r="H8607" s="78">
        <v>8029.5</v>
      </c>
      <c r="I8607" s="78">
        <v>5993.5</v>
      </c>
      <c r="J8607" s="78">
        <v>2667.7</v>
      </c>
      <c r="K8607" s="79">
        <v>-4496.5</v>
      </c>
      <c r="L8607" s="77">
        <v>-1412.3</v>
      </c>
      <c r="M8607" s="78">
        <v>7165.3</v>
      </c>
      <c r="N8607" s="78">
        <v>-1605.8</v>
      </c>
      <c r="O8607" s="78">
        <v>1412.3</v>
      </c>
      <c r="P8607" s="78">
        <v>-5559.5</v>
      </c>
      <c r="Q8607" s="26">
        <v>44.16</v>
      </c>
      <c r="R8607" s="27">
        <v>42.53</v>
      </c>
      <c r="S8607" s="27">
        <v>45.11</v>
      </c>
      <c r="T8607" s="27">
        <v>42.53</v>
      </c>
      <c r="U8607" s="28">
        <v>43.1</v>
      </c>
    </row>
    <row r="8608" spans="1:21" x14ac:dyDescent="0.25">
      <c r="A8608" t="s">
        <v>25</v>
      </c>
      <c r="B8608" s="10" t="str">
        <f>VLOOKUP($E8608,'Overview Cluster Days'!$B:$G,3)</f>
        <v>C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5</v>
      </c>
      <c r="F8608" s="11">
        <v>15</v>
      </c>
      <c r="G8608" s="77">
        <v>-543.5</v>
      </c>
      <c r="H8608" s="78">
        <v>6441.2</v>
      </c>
      <c r="I8608" s="78">
        <v>7451.6</v>
      </c>
      <c r="J8608" s="78">
        <v>2529.3000000000002</v>
      </c>
      <c r="K8608" s="79">
        <v>-4340.3999999999996</v>
      </c>
      <c r="L8608" s="77">
        <v>-1569.6</v>
      </c>
      <c r="M8608" s="78">
        <v>5882.6</v>
      </c>
      <c r="N8608" s="78">
        <v>-541.6</v>
      </c>
      <c r="O8608" s="78">
        <v>1632</v>
      </c>
      <c r="P8608" s="78">
        <v>-5403.4</v>
      </c>
      <c r="Q8608" s="26">
        <v>42.78</v>
      </c>
      <c r="R8608" s="27">
        <v>42.78</v>
      </c>
      <c r="S8608" s="27">
        <v>42.78</v>
      </c>
      <c r="T8608" s="27">
        <v>42.78</v>
      </c>
      <c r="U8608" s="28">
        <v>42.78</v>
      </c>
    </row>
    <row r="8609" spans="1:21" x14ac:dyDescent="0.25">
      <c r="A8609" t="s">
        <v>25</v>
      </c>
      <c r="B8609" s="10" t="str">
        <f>VLOOKUP($E8609,'Overview Cluster Days'!$B:$G,3)</f>
        <v>C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5</v>
      </c>
      <c r="F8609" s="11">
        <v>16</v>
      </c>
      <c r="G8609" s="77">
        <v>-841.1</v>
      </c>
      <c r="H8609" s="78">
        <v>2104.5</v>
      </c>
      <c r="I8609" s="78">
        <v>9725.7000000000007</v>
      </c>
      <c r="J8609" s="78">
        <v>1984.4</v>
      </c>
      <c r="K8609" s="79">
        <v>-3949.1</v>
      </c>
      <c r="L8609" s="77">
        <v>-1867.2</v>
      </c>
      <c r="M8609" s="78">
        <v>3414.5</v>
      </c>
      <c r="N8609" s="78">
        <v>1716.5</v>
      </c>
      <c r="O8609" s="78">
        <v>1749.3</v>
      </c>
      <c r="P8609" s="78">
        <v>-5013.1000000000004</v>
      </c>
      <c r="Q8609" s="26">
        <v>44.6</v>
      </c>
      <c r="R8609" s="27">
        <v>44.6</v>
      </c>
      <c r="S8609" s="27">
        <v>44.6</v>
      </c>
      <c r="T8609" s="27">
        <v>44.6</v>
      </c>
      <c r="U8609" s="28">
        <v>44.6</v>
      </c>
    </row>
    <row r="8610" spans="1:21" x14ac:dyDescent="0.25">
      <c r="A8610" t="s">
        <v>25</v>
      </c>
      <c r="B8610" s="10" t="str">
        <f>VLOOKUP($E8610,'Overview Cluster Days'!$B:$G,3)</f>
        <v>C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5</v>
      </c>
      <c r="F8610" s="11">
        <v>17</v>
      </c>
      <c r="G8610" s="77">
        <v>-1144.5</v>
      </c>
      <c r="H8610" s="78">
        <v>-1031.5</v>
      </c>
      <c r="I8610" s="78">
        <v>11010.6</v>
      </c>
      <c r="J8610" s="78">
        <v>1257.8</v>
      </c>
      <c r="K8610" s="79">
        <v>-3618.3</v>
      </c>
      <c r="L8610" s="77">
        <v>-1147.2</v>
      </c>
      <c r="M8610" s="78">
        <v>1150</v>
      </c>
      <c r="N8610" s="78">
        <v>3001.4</v>
      </c>
      <c r="O8610" s="78">
        <v>1678.1</v>
      </c>
      <c r="P8610" s="78">
        <v>-4682.3</v>
      </c>
      <c r="Q8610" s="26">
        <v>48.46</v>
      </c>
      <c r="R8610" s="27">
        <v>48.46</v>
      </c>
      <c r="S8610" s="27">
        <v>48.46</v>
      </c>
      <c r="T8610" s="27">
        <v>48.46</v>
      </c>
      <c r="U8610" s="28">
        <v>48.46</v>
      </c>
    </row>
    <row r="8611" spans="1:21" x14ac:dyDescent="0.25">
      <c r="A8611" t="s">
        <v>25</v>
      </c>
      <c r="B8611" s="10" t="str">
        <f>VLOOKUP($E8611,'Overview Cluster Days'!$B:$G,3)</f>
        <v>C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5</v>
      </c>
      <c r="F8611" s="11">
        <v>18</v>
      </c>
      <c r="G8611" s="77">
        <v>-1153.2</v>
      </c>
      <c r="H8611" s="78">
        <v>-1784.3</v>
      </c>
      <c r="I8611" s="78">
        <v>11262.2</v>
      </c>
      <c r="J8611" s="78">
        <v>922.4</v>
      </c>
      <c r="K8611" s="79">
        <v>-1957.5</v>
      </c>
      <c r="L8611" s="77">
        <v>-2179.3000000000002</v>
      </c>
      <c r="M8611" s="78">
        <v>327.39999999999998</v>
      </c>
      <c r="N8611" s="78">
        <v>3253</v>
      </c>
      <c r="O8611" s="78">
        <v>1620.4</v>
      </c>
      <c r="P8611" s="78">
        <v>-3021.5</v>
      </c>
      <c r="Q8611" s="26">
        <v>53.13</v>
      </c>
      <c r="R8611" s="27">
        <v>53.13</v>
      </c>
      <c r="S8611" s="27">
        <v>53.13</v>
      </c>
      <c r="T8611" s="27">
        <v>53.13</v>
      </c>
      <c r="U8611" s="28">
        <v>53.13</v>
      </c>
    </row>
    <row r="8612" spans="1:21" x14ac:dyDescent="0.25">
      <c r="A8612" t="s">
        <v>25</v>
      </c>
      <c r="B8612" s="10" t="str">
        <f>VLOOKUP($E8612,'Overview Cluster Days'!$B:$G,3)</f>
        <v>C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5</v>
      </c>
      <c r="F8612" s="11">
        <v>19</v>
      </c>
      <c r="G8612" s="77">
        <v>-1224.3</v>
      </c>
      <c r="H8612" s="78">
        <v>-13</v>
      </c>
      <c r="I8612" s="78">
        <v>9044.7999999999993</v>
      </c>
      <c r="J8612" s="78">
        <v>1366.7</v>
      </c>
      <c r="K8612" s="79">
        <v>-1087</v>
      </c>
      <c r="L8612" s="77">
        <v>-2250.4</v>
      </c>
      <c r="M8612" s="78">
        <v>2378.1</v>
      </c>
      <c r="N8612" s="78">
        <v>1047.5999999999999</v>
      </c>
      <c r="O8612" s="78">
        <v>974.7</v>
      </c>
      <c r="P8612" s="78">
        <v>-2150</v>
      </c>
      <c r="Q8612" s="26">
        <v>55.96</v>
      </c>
      <c r="R8612" s="27">
        <v>55.96</v>
      </c>
      <c r="S8612" s="27">
        <v>55.96</v>
      </c>
      <c r="T8612" s="27">
        <v>55.96</v>
      </c>
      <c r="U8612" s="28">
        <v>55.96</v>
      </c>
    </row>
    <row r="8613" spans="1:21" x14ac:dyDescent="0.25">
      <c r="A8613" t="s">
        <v>25</v>
      </c>
      <c r="B8613" s="10" t="str">
        <f>VLOOKUP($E8613,'Overview Cluster Days'!$B:$G,3)</f>
        <v>C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5</v>
      </c>
      <c r="F8613" s="11">
        <v>20</v>
      </c>
      <c r="G8613" s="77">
        <v>-698.4</v>
      </c>
      <c r="H8613" s="78">
        <v>2241.1</v>
      </c>
      <c r="I8613" s="78">
        <v>6341.8</v>
      </c>
      <c r="J8613" s="78">
        <v>1613.3</v>
      </c>
      <c r="K8613" s="79">
        <v>-1494.7</v>
      </c>
      <c r="L8613" s="77">
        <v>-1724.5</v>
      </c>
      <c r="M8613" s="78">
        <v>4716.3</v>
      </c>
      <c r="N8613" s="78">
        <v>-1655.4</v>
      </c>
      <c r="O8613" s="78">
        <v>1221.3</v>
      </c>
      <c r="P8613" s="78">
        <v>-2557.6999999999998</v>
      </c>
      <c r="Q8613" s="26">
        <v>55</v>
      </c>
      <c r="R8613" s="27">
        <v>55</v>
      </c>
      <c r="S8613" s="27">
        <v>55</v>
      </c>
      <c r="T8613" s="27">
        <v>55</v>
      </c>
      <c r="U8613" s="28">
        <v>55</v>
      </c>
    </row>
    <row r="8614" spans="1:21" x14ac:dyDescent="0.25">
      <c r="A8614" t="s">
        <v>25</v>
      </c>
      <c r="B8614" s="10" t="str">
        <f>VLOOKUP($E8614,'Overview Cluster Days'!$B:$G,3)</f>
        <v>C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5</v>
      </c>
      <c r="F8614" s="11">
        <v>21</v>
      </c>
      <c r="G8614" s="77">
        <v>-663.2</v>
      </c>
      <c r="H8614" s="78">
        <v>4573</v>
      </c>
      <c r="I8614" s="78">
        <v>5917.1</v>
      </c>
      <c r="J8614" s="78">
        <v>1815.8</v>
      </c>
      <c r="K8614" s="79">
        <v>-3619.6</v>
      </c>
      <c r="L8614" s="77">
        <v>-1689.3</v>
      </c>
      <c r="M8614" s="78">
        <v>7028.2</v>
      </c>
      <c r="N8614" s="78">
        <v>-2080.1</v>
      </c>
      <c r="O8614" s="78">
        <v>1423.8</v>
      </c>
      <c r="P8614" s="78">
        <v>-4682.6000000000004</v>
      </c>
      <c r="Q8614" s="26">
        <v>51</v>
      </c>
      <c r="R8614" s="27">
        <v>51</v>
      </c>
      <c r="S8614" s="27">
        <v>51</v>
      </c>
      <c r="T8614" s="27">
        <v>51</v>
      </c>
      <c r="U8614" s="28">
        <v>51</v>
      </c>
    </row>
    <row r="8615" spans="1:21" x14ac:dyDescent="0.25">
      <c r="A8615" t="s">
        <v>25</v>
      </c>
      <c r="B8615" s="10" t="str">
        <f>VLOOKUP($E8615,'Overview Cluster Days'!$B:$G,3)</f>
        <v>C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5</v>
      </c>
      <c r="F8615" s="11">
        <v>22</v>
      </c>
      <c r="G8615" s="77">
        <v>-516.70000000000005</v>
      </c>
      <c r="H8615" s="78">
        <v>5633.8</v>
      </c>
      <c r="I8615" s="78">
        <v>5824.3</v>
      </c>
      <c r="J8615" s="78">
        <v>1905.6</v>
      </c>
      <c r="K8615" s="79">
        <v>-4051.4</v>
      </c>
      <c r="L8615" s="77">
        <v>-1542.8</v>
      </c>
      <c r="M8615" s="78">
        <v>7200.5</v>
      </c>
      <c r="N8615" s="78">
        <v>-2062.9</v>
      </c>
      <c r="O8615" s="78">
        <v>1513.6</v>
      </c>
      <c r="P8615" s="78">
        <v>-5108.3999999999996</v>
      </c>
      <c r="Q8615" s="26">
        <v>43.56</v>
      </c>
      <c r="R8615" s="27">
        <v>43.56</v>
      </c>
      <c r="S8615" s="27">
        <v>43.56</v>
      </c>
      <c r="T8615" s="27">
        <v>43.56</v>
      </c>
      <c r="U8615" s="28">
        <v>43.56</v>
      </c>
    </row>
    <row r="8616" spans="1:21" x14ac:dyDescent="0.25">
      <c r="A8616" t="s">
        <v>25</v>
      </c>
      <c r="B8616" s="10" t="str">
        <f>VLOOKUP($E8616,'Overview Cluster Days'!$B:$G,3)</f>
        <v>C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5</v>
      </c>
      <c r="F8616" s="11">
        <v>23</v>
      </c>
      <c r="G8616" s="77">
        <v>-613.70000000000005</v>
      </c>
      <c r="H8616" s="78">
        <v>7402.9</v>
      </c>
      <c r="I8616" s="78">
        <v>3980.6</v>
      </c>
      <c r="J8616" s="78">
        <v>1981.7</v>
      </c>
      <c r="K8616" s="79">
        <v>-3994.7</v>
      </c>
      <c r="L8616" s="77">
        <v>-1639.8</v>
      </c>
      <c r="M8616" s="78">
        <v>9306.6</v>
      </c>
      <c r="N8616" s="78">
        <v>-3906.6</v>
      </c>
      <c r="O8616" s="78">
        <v>1291.5</v>
      </c>
      <c r="P8616" s="78">
        <v>-5051.7</v>
      </c>
      <c r="Q8616" s="26">
        <v>45.53</v>
      </c>
      <c r="R8616" s="27">
        <v>44.48</v>
      </c>
      <c r="S8616" s="27">
        <v>45</v>
      </c>
      <c r="T8616" s="27">
        <v>43.68</v>
      </c>
      <c r="U8616" s="28">
        <v>44.6</v>
      </c>
    </row>
    <row r="8617" spans="1:21" x14ac:dyDescent="0.25">
      <c r="A8617" t="s">
        <v>25</v>
      </c>
      <c r="B8617" s="10" t="str">
        <f>VLOOKUP($E8617,'Overview Cluster Days'!$B:$G,3)</f>
        <v>C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5</v>
      </c>
      <c r="F8617" s="11">
        <v>24</v>
      </c>
      <c r="G8617" s="77">
        <v>-579.4</v>
      </c>
      <c r="H8617" s="78">
        <v>9294.9</v>
      </c>
      <c r="I8617" s="78">
        <v>2061.1999999999998</v>
      </c>
      <c r="J8617" s="78">
        <v>1704.6</v>
      </c>
      <c r="K8617" s="79">
        <v>-3693.8</v>
      </c>
      <c r="L8617" s="77">
        <v>-1605.5</v>
      </c>
      <c r="M8617" s="78">
        <v>11179.9</v>
      </c>
      <c r="N8617" s="78">
        <v>-5154</v>
      </c>
      <c r="O8617" s="78">
        <v>314.39999999999998</v>
      </c>
      <c r="P8617" s="78">
        <v>-4734.8</v>
      </c>
      <c r="Q8617" s="26">
        <v>44.53</v>
      </c>
      <c r="R8617" s="27">
        <v>43.08</v>
      </c>
      <c r="S8617" s="27">
        <v>43.8</v>
      </c>
      <c r="T8617" s="27">
        <v>42</v>
      </c>
      <c r="U8617" s="28">
        <v>43.24</v>
      </c>
    </row>
    <row r="8618" spans="1:21" x14ac:dyDescent="0.25">
      <c r="A8618" t="s">
        <v>25</v>
      </c>
      <c r="B8618" s="10" t="str">
        <f>VLOOKUP($E8618,'Overview Cluster Days'!$B:$G,3)</f>
        <v>D</v>
      </c>
      <c r="C8618" s="10" t="str">
        <f>VLOOKUP($E8618,'Overview Cluster Days'!$B:$G,5)</f>
        <v>Winter</v>
      </c>
      <c r="D8618" s="10" t="str">
        <f>VLOOKUP($E8618,'Overview Cluster Days'!$B:$G,6)</f>
        <v>Weekend</v>
      </c>
      <c r="E8618" s="10">
        <v>20190216</v>
      </c>
      <c r="F8618" s="11">
        <v>1</v>
      </c>
      <c r="G8618" s="77">
        <v>-881.4</v>
      </c>
      <c r="H8618" s="78">
        <v>9990.2000000000007</v>
      </c>
      <c r="I8618" s="78">
        <v>3279.8</v>
      </c>
      <c r="J8618" s="78">
        <v>1034.7</v>
      </c>
      <c r="K8618" s="79">
        <v>-3233.2</v>
      </c>
      <c r="L8618" s="77">
        <v>-1299.9000000000001</v>
      </c>
      <c r="M8618" s="78">
        <v>9195.4</v>
      </c>
      <c r="N8618" s="78">
        <v>-4215.3999999999996</v>
      </c>
      <c r="O8618" s="78">
        <v>372.1</v>
      </c>
      <c r="P8618" s="78">
        <v>-4052.2</v>
      </c>
      <c r="Q8618" s="26">
        <v>50.65</v>
      </c>
      <c r="R8618" s="27">
        <v>38.659999999999997</v>
      </c>
      <c r="S8618" s="27">
        <v>47.38</v>
      </c>
      <c r="T8618" s="27">
        <v>38.659999999999997</v>
      </c>
      <c r="U8618" s="28">
        <v>44.36</v>
      </c>
    </row>
    <row r="8619" spans="1:21" x14ac:dyDescent="0.25">
      <c r="A8619" t="s">
        <v>25</v>
      </c>
      <c r="B8619" s="10" t="str">
        <f>VLOOKUP($E8619,'Overview Cluster Days'!$B:$G,3)</f>
        <v>D</v>
      </c>
      <c r="C8619" s="10" t="str">
        <f>VLOOKUP($E8619,'Overview Cluster Days'!$B:$G,5)</f>
        <v>Winter</v>
      </c>
      <c r="D8619" s="10" t="str">
        <f>VLOOKUP($E8619,'Overview Cluster Days'!$B:$G,6)</f>
        <v>Weekend</v>
      </c>
      <c r="E8619" s="10">
        <v>20190216</v>
      </c>
      <c r="F8619" s="11">
        <v>2</v>
      </c>
      <c r="G8619" s="77">
        <v>-645.9</v>
      </c>
      <c r="H8619" s="78">
        <v>8951.6</v>
      </c>
      <c r="I8619" s="78">
        <v>3991.6</v>
      </c>
      <c r="J8619" s="78">
        <v>978.8</v>
      </c>
      <c r="K8619" s="79">
        <v>-2775.6</v>
      </c>
      <c r="L8619" s="77">
        <v>-1499.8</v>
      </c>
      <c r="M8619" s="78">
        <v>7507.2</v>
      </c>
      <c r="N8619" s="78">
        <v>-3503.6</v>
      </c>
      <c r="O8619" s="78">
        <v>586.79999999999995</v>
      </c>
      <c r="P8619" s="78">
        <v>-3090.6</v>
      </c>
      <c r="Q8619" s="26">
        <v>40.56</v>
      </c>
      <c r="R8619" s="27">
        <v>35.43</v>
      </c>
      <c r="S8619" s="27">
        <v>46.74</v>
      </c>
      <c r="T8619" s="27">
        <v>38.43</v>
      </c>
      <c r="U8619" s="28">
        <v>49.16</v>
      </c>
    </row>
    <row r="8620" spans="1:21" x14ac:dyDescent="0.25">
      <c r="A8620" t="s">
        <v>25</v>
      </c>
      <c r="B8620" s="10" t="str">
        <f>VLOOKUP($E8620,'Overview Cluster Days'!$B:$G,3)</f>
        <v>D</v>
      </c>
      <c r="C8620" s="10" t="str">
        <f>VLOOKUP($E8620,'Overview Cluster Days'!$B:$G,5)</f>
        <v>Winter</v>
      </c>
      <c r="D8620" s="10" t="str">
        <f>VLOOKUP($E8620,'Overview Cluster Days'!$B:$G,6)</f>
        <v>Weekend</v>
      </c>
      <c r="E8620" s="10">
        <v>20190216</v>
      </c>
      <c r="F8620" s="11">
        <v>3</v>
      </c>
      <c r="G8620" s="77">
        <v>-433.8</v>
      </c>
      <c r="H8620" s="78">
        <v>10929.3</v>
      </c>
      <c r="I8620" s="78">
        <v>1658.7</v>
      </c>
      <c r="J8620" s="78">
        <v>1060.9000000000001</v>
      </c>
      <c r="K8620" s="79">
        <v>-3687.9</v>
      </c>
      <c r="L8620" s="77">
        <v>-1255.3</v>
      </c>
      <c r="M8620" s="78">
        <v>10944.1</v>
      </c>
      <c r="N8620" s="78">
        <v>-5836.5</v>
      </c>
      <c r="O8620" s="78">
        <v>400.6</v>
      </c>
      <c r="P8620" s="78">
        <v>-4252.8999999999996</v>
      </c>
      <c r="Q8620" s="26">
        <v>38.03</v>
      </c>
      <c r="R8620" s="27">
        <v>38.03</v>
      </c>
      <c r="S8620" s="27">
        <v>38.04</v>
      </c>
      <c r="T8620" s="27">
        <v>38.03</v>
      </c>
      <c r="U8620" s="28">
        <v>38.07</v>
      </c>
    </row>
    <row r="8621" spans="1:21" x14ac:dyDescent="0.25">
      <c r="A8621" t="s">
        <v>25</v>
      </c>
      <c r="B8621" s="10" t="str">
        <f>VLOOKUP($E8621,'Overview Cluster Days'!$B:$G,3)</f>
        <v>D</v>
      </c>
      <c r="C8621" s="10" t="str">
        <f>VLOOKUP($E8621,'Overview Cluster Days'!$B:$G,5)</f>
        <v>Winter</v>
      </c>
      <c r="D8621" s="10" t="str">
        <f>VLOOKUP($E8621,'Overview Cluster Days'!$B:$G,6)</f>
        <v>Weekend</v>
      </c>
      <c r="E8621" s="10">
        <v>20190216</v>
      </c>
      <c r="F8621" s="11">
        <v>4</v>
      </c>
      <c r="G8621" s="77">
        <v>-281.8</v>
      </c>
      <c r="H8621" s="78">
        <v>8786.6</v>
      </c>
      <c r="I8621" s="78">
        <v>2684.5</v>
      </c>
      <c r="J8621" s="78">
        <v>820.9</v>
      </c>
      <c r="K8621" s="79">
        <v>-2687.9</v>
      </c>
      <c r="L8621" s="77">
        <v>-1032.4000000000001</v>
      </c>
      <c r="M8621" s="78">
        <v>8686.1</v>
      </c>
      <c r="N8621" s="78">
        <v>-4810.7</v>
      </c>
      <c r="O8621" s="78">
        <v>428.9</v>
      </c>
      <c r="P8621" s="78">
        <v>-3271.9</v>
      </c>
      <c r="Q8621" s="26">
        <v>37.799999999999997</v>
      </c>
      <c r="R8621" s="27">
        <v>36.090000000000003</v>
      </c>
      <c r="S8621" s="27">
        <v>39.549999999999997</v>
      </c>
      <c r="T8621" s="27">
        <v>37.31</v>
      </c>
      <c r="U8621" s="28">
        <v>40.869999999999997</v>
      </c>
    </row>
    <row r="8622" spans="1:21" x14ac:dyDescent="0.25">
      <c r="A8622" t="s">
        <v>25</v>
      </c>
      <c r="B8622" s="10" t="str">
        <f>VLOOKUP($E8622,'Overview Cluster Days'!$B:$G,3)</f>
        <v>D</v>
      </c>
      <c r="C8622" s="10" t="str">
        <f>VLOOKUP($E8622,'Overview Cluster Days'!$B:$G,5)</f>
        <v>Winter</v>
      </c>
      <c r="D8622" s="10" t="str">
        <f>VLOOKUP($E8622,'Overview Cluster Days'!$B:$G,6)</f>
        <v>Weekend</v>
      </c>
      <c r="E8622" s="10">
        <v>20190216</v>
      </c>
      <c r="F8622" s="11">
        <v>5</v>
      </c>
      <c r="G8622" s="77">
        <v>-252.2</v>
      </c>
      <c r="H8622" s="78">
        <v>10243.4</v>
      </c>
      <c r="I8622" s="78">
        <v>2483.1</v>
      </c>
      <c r="J8622" s="78">
        <v>660.9</v>
      </c>
      <c r="K8622" s="79">
        <v>-3708.5</v>
      </c>
      <c r="L8622" s="77">
        <v>-961.3</v>
      </c>
      <c r="M8622" s="78">
        <v>10243.4</v>
      </c>
      <c r="N8622" s="78">
        <v>-5012.1000000000004</v>
      </c>
      <c r="O8622" s="78">
        <v>144.5</v>
      </c>
      <c r="P8622" s="78">
        <v>-4414.5</v>
      </c>
      <c r="Q8622" s="26">
        <v>37.19</v>
      </c>
      <c r="R8622" s="27">
        <v>37.19</v>
      </c>
      <c r="S8622" s="27">
        <v>37.19</v>
      </c>
      <c r="T8622" s="27">
        <v>37.19</v>
      </c>
      <c r="U8622" s="28">
        <v>37.19</v>
      </c>
    </row>
    <row r="8623" spans="1:21" x14ac:dyDescent="0.25">
      <c r="A8623" t="s">
        <v>25</v>
      </c>
      <c r="B8623" s="10" t="str">
        <f>VLOOKUP($E8623,'Overview Cluster Days'!$B:$G,3)</f>
        <v>D</v>
      </c>
      <c r="C8623" s="10" t="str">
        <f>VLOOKUP($E8623,'Overview Cluster Days'!$B:$G,5)</f>
        <v>Winter</v>
      </c>
      <c r="D8623" s="10" t="str">
        <f>VLOOKUP($E8623,'Overview Cluster Days'!$B:$G,6)</f>
        <v>Weekend</v>
      </c>
      <c r="E8623" s="10">
        <v>20190216</v>
      </c>
      <c r="F8623" s="11">
        <v>6</v>
      </c>
      <c r="G8623" s="77">
        <v>-129</v>
      </c>
      <c r="H8623" s="78">
        <v>8545.5</v>
      </c>
      <c r="I8623" s="78">
        <v>4178</v>
      </c>
      <c r="J8623" s="78">
        <v>630.20000000000005</v>
      </c>
      <c r="K8623" s="79">
        <v>-2923</v>
      </c>
      <c r="L8623" s="77">
        <v>-838.1</v>
      </c>
      <c r="M8623" s="78">
        <v>7252.8</v>
      </c>
      <c r="N8623" s="78">
        <v>-3155.9</v>
      </c>
      <c r="O8623" s="78">
        <v>299.2</v>
      </c>
      <c r="P8623" s="78">
        <v>-3558</v>
      </c>
      <c r="Q8623" s="26">
        <v>39.44</v>
      </c>
      <c r="R8623" s="27">
        <v>34.619999999999997</v>
      </c>
      <c r="S8623" s="27">
        <v>44.27</v>
      </c>
      <c r="T8623" s="27">
        <v>37.89</v>
      </c>
      <c r="U8623" s="28">
        <v>47.25</v>
      </c>
    </row>
    <row r="8624" spans="1:21" x14ac:dyDescent="0.25">
      <c r="A8624" t="s">
        <v>25</v>
      </c>
      <c r="B8624" s="10" t="str">
        <f>VLOOKUP($E8624,'Overview Cluster Days'!$B:$G,3)</f>
        <v>D</v>
      </c>
      <c r="C8624" s="10" t="str">
        <f>VLOOKUP($E8624,'Overview Cluster Days'!$B:$G,5)</f>
        <v>Winter</v>
      </c>
      <c r="D8624" s="10" t="str">
        <f>VLOOKUP($E8624,'Overview Cluster Days'!$B:$G,6)</f>
        <v>Weekend</v>
      </c>
      <c r="E8624" s="10">
        <v>20190216</v>
      </c>
      <c r="F8624" s="11">
        <v>7</v>
      </c>
      <c r="G8624" s="77">
        <v>-268</v>
      </c>
      <c r="H8624" s="78">
        <v>11019.5</v>
      </c>
      <c r="I8624" s="78">
        <v>2907.8</v>
      </c>
      <c r="J8624" s="78">
        <v>593.5</v>
      </c>
      <c r="K8624" s="79">
        <v>-3193.3</v>
      </c>
      <c r="L8624" s="77">
        <v>-977.1</v>
      </c>
      <c r="M8624" s="78">
        <v>9357.2999999999993</v>
      </c>
      <c r="N8624" s="78">
        <v>-4587.3999999999996</v>
      </c>
      <c r="O8624" s="78">
        <v>262.5</v>
      </c>
      <c r="P8624" s="78">
        <v>-4055.3</v>
      </c>
      <c r="Q8624" s="26">
        <v>40.29</v>
      </c>
      <c r="R8624" s="27">
        <v>37.450000000000003</v>
      </c>
      <c r="S8624" s="27">
        <v>44.51</v>
      </c>
      <c r="T8624" s="27">
        <v>38.799999999999997</v>
      </c>
      <c r="U8624" s="28">
        <v>45.89</v>
      </c>
    </row>
    <row r="8625" spans="1:21" x14ac:dyDescent="0.25">
      <c r="A8625" t="s">
        <v>25</v>
      </c>
      <c r="B8625" s="10" t="str">
        <f>VLOOKUP($E8625,'Overview Cluster Days'!$B:$G,3)</f>
        <v>D</v>
      </c>
      <c r="C8625" s="10" t="str">
        <f>VLOOKUP($E8625,'Overview Cluster Days'!$B:$G,5)</f>
        <v>Winter</v>
      </c>
      <c r="D8625" s="10" t="str">
        <f>VLOOKUP($E8625,'Overview Cluster Days'!$B:$G,6)</f>
        <v>Weekend</v>
      </c>
      <c r="E8625" s="10">
        <v>20190216</v>
      </c>
      <c r="F8625" s="11">
        <v>8</v>
      </c>
      <c r="G8625" s="77">
        <v>-396.1</v>
      </c>
      <c r="H8625" s="78">
        <v>11122.6</v>
      </c>
      <c r="I8625" s="78">
        <v>2203</v>
      </c>
      <c r="J8625" s="78">
        <v>900.1</v>
      </c>
      <c r="K8625" s="79">
        <v>-3306.3</v>
      </c>
      <c r="L8625" s="77">
        <v>-1105.2</v>
      </c>
      <c r="M8625" s="78">
        <v>10142.9</v>
      </c>
      <c r="N8625" s="78">
        <v>-5144.2</v>
      </c>
      <c r="O8625" s="78">
        <v>477.8</v>
      </c>
      <c r="P8625" s="78">
        <v>-4371.3</v>
      </c>
      <c r="Q8625" s="26">
        <v>41.93</v>
      </c>
      <c r="R8625" s="27">
        <v>40.26</v>
      </c>
      <c r="S8625" s="27">
        <v>45.37</v>
      </c>
      <c r="T8625" s="27">
        <v>40.26</v>
      </c>
      <c r="U8625" s="28">
        <v>51.92</v>
      </c>
    </row>
    <row r="8626" spans="1:21" x14ac:dyDescent="0.25">
      <c r="A8626" t="s">
        <v>25</v>
      </c>
      <c r="B8626" s="10" t="str">
        <f>VLOOKUP($E8626,'Overview Cluster Days'!$B:$G,3)</f>
        <v>D</v>
      </c>
      <c r="C8626" s="10" t="str">
        <f>VLOOKUP($E8626,'Overview Cluster Days'!$B:$G,5)</f>
        <v>Winter</v>
      </c>
      <c r="D8626" s="10" t="str">
        <f>VLOOKUP($E8626,'Overview Cluster Days'!$B:$G,6)</f>
        <v>Weekend</v>
      </c>
      <c r="E8626" s="10">
        <v>20190216</v>
      </c>
      <c r="F8626" s="11">
        <v>9</v>
      </c>
      <c r="G8626" s="77">
        <v>-456</v>
      </c>
      <c r="H8626" s="78">
        <v>11736.5</v>
      </c>
      <c r="I8626" s="78">
        <v>1998.2</v>
      </c>
      <c r="J8626" s="78">
        <v>307.8</v>
      </c>
      <c r="K8626" s="79">
        <v>-3541.3</v>
      </c>
      <c r="L8626" s="77">
        <v>-1165.0999999999999</v>
      </c>
      <c r="M8626" s="78">
        <v>10043.5</v>
      </c>
      <c r="N8626" s="78">
        <v>-4727.8999999999996</v>
      </c>
      <c r="O8626" s="78">
        <v>-23.2</v>
      </c>
      <c r="P8626" s="78">
        <v>-4127.3</v>
      </c>
      <c r="Q8626" s="26">
        <v>42.41</v>
      </c>
      <c r="R8626" s="27">
        <v>38.590000000000003</v>
      </c>
      <c r="S8626" s="27">
        <v>50.01</v>
      </c>
      <c r="T8626" s="27">
        <v>39.51</v>
      </c>
      <c r="U8626" s="28">
        <v>50.68</v>
      </c>
    </row>
    <row r="8627" spans="1:21" x14ac:dyDescent="0.25">
      <c r="A8627" t="s">
        <v>25</v>
      </c>
      <c r="B8627" s="10" t="str">
        <f>VLOOKUP($E8627,'Overview Cluster Days'!$B:$G,3)</f>
        <v>D</v>
      </c>
      <c r="C8627" s="10" t="str">
        <f>VLOOKUP($E8627,'Overview Cluster Days'!$B:$G,5)</f>
        <v>Winter</v>
      </c>
      <c r="D8627" s="10" t="str">
        <f>VLOOKUP($E8627,'Overview Cluster Days'!$B:$G,6)</f>
        <v>Weekend</v>
      </c>
      <c r="E8627" s="10">
        <v>20190216</v>
      </c>
      <c r="F8627" s="11">
        <v>10</v>
      </c>
      <c r="G8627" s="77">
        <v>-248.2</v>
      </c>
      <c r="H8627" s="78">
        <v>11779.8</v>
      </c>
      <c r="I8627" s="78">
        <v>2047</v>
      </c>
      <c r="J8627" s="78">
        <v>859.3</v>
      </c>
      <c r="K8627" s="79">
        <v>-2981.9</v>
      </c>
      <c r="L8627" s="77">
        <v>-745.4</v>
      </c>
      <c r="M8627" s="78">
        <v>10102.4</v>
      </c>
      <c r="N8627" s="78">
        <v>-5968.2</v>
      </c>
      <c r="O8627" s="78">
        <v>627.1</v>
      </c>
      <c r="P8627" s="78">
        <v>-4015.9</v>
      </c>
      <c r="Q8627" s="26">
        <v>53.1</v>
      </c>
      <c r="R8627" s="27">
        <v>35.130000000000003</v>
      </c>
      <c r="S8627" s="27">
        <v>48.65</v>
      </c>
      <c r="T8627" s="27">
        <v>52.88</v>
      </c>
      <c r="U8627" s="28">
        <v>52.93</v>
      </c>
    </row>
    <row r="8628" spans="1:21" x14ac:dyDescent="0.25">
      <c r="A8628" t="s">
        <v>25</v>
      </c>
      <c r="B8628" s="10" t="str">
        <f>VLOOKUP($E8628,'Overview Cluster Days'!$B:$G,3)</f>
        <v>D</v>
      </c>
      <c r="C8628" s="10" t="str">
        <f>VLOOKUP($E8628,'Overview Cluster Days'!$B:$G,5)</f>
        <v>Winter</v>
      </c>
      <c r="D8628" s="10" t="str">
        <f>VLOOKUP($E8628,'Overview Cluster Days'!$B:$G,6)</f>
        <v>Weekend</v>
      </c>
      <c r="E8628" s="10">
        <v>20190216</v>
      </c>
      <c r="F8628" s="11">
        <v>11</v>
      </c>
      <c r="G8628" s="77">
        <v>21.7</v>
      </c>
      <c r="H8628" s="78">
        <v>11636.7</v>
      </c>
      <c r="I8628" s="78">
        <v>2624.1</v>
      </c>
      <c r="J8628" s="78">
        <v>964.4</v>
      </c>
      <c r="K8628" s="79">
        <v>-3427.4</v>
      </c>
      <c r="L8628" s="77">
        <v>-886.9</v>
      </c>
      <c r="M8628" s="78">
        <v>9901</v>
      </c>
      <c r="N8628" s="78">
        <v>-5391.1</v>
      </c>
      <c r="O8628" s="78">
        <v>572.4</v>
      </c>
      <c r="P8628" s="78">
        <v>-4195.3999999999996</v>
      </c>
      <c r="Q8628" s="26">
        <v>55.12</v>
      </c>
      <c r="R8628" s="27">
        <v>30.66</v>
      </c>
      <c r="S8628" s="27">
        <v>45.62</v>
      </c>
      <c r="T8628" s="27">
        <v>40.299999999999997</v>
      </c>
      <c r="U8628" s="28">
        <v>51.99</v>
      </c>
    </row>
    <row r="8629" spans="1:21" x14ac:dyDescent="0.25">
      <c r="A8629" t="s">
        <v>25</v>
      </c>
      <c r="B8629" s="10" t="str">
        <f>VLOOKUP($E8629,'Overview Cluster Days'!$B:$G,3)</f>
        <v>D</v>
      </c>
      <c r="C8629" s="10" t="str">
        <f>VLOOKUP($E8629,'Overview Cluster Days'!$B:$G,5)</f>
        <v>Winter</v>
      </c>
      <c r="D8629" s="10" t="str">
        <f>VLOOKUP($E8629,'Overview Cluster Days'!$B:$G,6)</f>
        <v>Weekend</v>
      </c>
      <c r="E8629" s="10">
        <v>20190216</v>
      </c>
      <c r="F8629" s="11">
        <v>12</v>
      </c>
      <c r="G8629" s="77">
        <v>12.3</v>
      </c>
      <c r="H8629" s="78">
        <v>11555.3</v>
      </c>
      <c r="I8629" s="78">
        <v>2782.2</v>
      </c>
      <c r="J8629" s="78">
        <v>1017</v>
      </c>
      <c r="K8629" s="79">
        <v>-4003.5</v>
      </c>
      <c r="L8629" s="77">
        <v>-984.4</v>
      </c>
      <c r="M8629" s="78">
        <v>9809.9</v>
      </c>
      <c r="N8629" s="78">
        <v>-5233</v>
      </c>
      <c r="O8629" s="78">
        <v>625</v>
      </c>
      <c r="P8629" s="78">
        <v>-4217.5</v>
      </c>
      <c r="Q8629" s="26">
        <v>50.53</v>
      </c>
      <c r="R8629" s="27">
        <v>30.99</v>
      </c>
      <c r="S8629" s="27">
        <v>42.78</v>
      </c>
      <c r="T8629" s="27">
        <v>39</v>
      </c>
      <c r="U8629" s="28">
        <v>46.6</v>
      </c>
    </row>
    <row r="8630" spans="1:21" x14ac:dyDescent="0.25">
      <c r="A8630" t="s">
        <v>25</v>
      </c>
      <c r="B8630" s="10" t="str">
        <f>VLOOKUP($E8630,'Overview Cluster Days'!$B:$G,3)</f>
        <v>D</v>
      </c>
      <c r="C8630" s="10" t="str">
        <f>VLOOKUP($E8630,'Overview Cluster Days'!$B:$G,5)</f>
        <v>Winter</v>
      </c>
      <c r="D8630" s="10" t="str">
        <f>VLOOKUP($E8630,'Overview Cluster Days'!$B:$G,6)</f>
        <v>Weekend</v>
      </c>
      <c r="E8630" s="10">
        <v>20190216</v>
      </c>
      <c r="F8630" s="11">
        <v>13</v>
      </c>
      <c r="G8630" s="77">
        <v>-111.5</v>
      </c>
      <c r="H8630" s="78">
        <v>12302.7</v>
      </c>
      <c r="I8630" s="78">
        <v>2419.9</v>
      </c>
      <c r="J8630" s="78">
        <v>862.2</v>
      </c>
      <c r="K8630" s="79">
        <v>-3707.4</v>
      </c>
      <c r="L8630" s="77">
        <v>-1114.3</v>
      </c>
      <c r="M8630" s="78">
        <v>10523.8</v>
      </c>
      <c r="N8630" s="78">
        <v>-5565.3</v>
      </c>
      <c r="O8630" s="78">
        <v>470.2</v>
      </c>
      <c r="P8630" s="78">
        <v>-4314.3999999999996</v>
      </c>
      <c r="Q8630" s="26">
        <v>49.36</v>
      </c>
      <c r="R8630" s="27">
        <v>35.020000000000003</v>
      </c>
      <c r="S8630" s="27">
        <v>42.9</v>
      </c>
      <c r="T8630" s="27">
        <v>37</v>
      </c>
      <c r="U8630" s="28">
        <v>42.9</v>
      </c>
    </row>
    <row r="8631" spans="1:21" x14ac:dyDescent="0.25">
      <c r="A8631" t="s">
        <v>25</v>
      </c>
      <c r="B8631" s="10" t="str">
        <f>VLOOKUP($E8631,'Overview Cluster Days'!$B:$G,3)</f>
        <v>D</v>
      </c>
      <c r="C8631" s="10" t="str">
        <f>VLOOKUP($E8631,'Overview Cluster Days'!$B:$G,5)</f>
        <v>Winter</v>
      </c>
      <c r="D8631" s="10" t="str">
        <f>VLOOKUP($E8631,'Overview Cluster Days'!$B:$G,6)</f>
        <v>Weekend</v>
      </c>
      <c r="E8631" s="10">
        <v>20190216</v>
      </c>
      <c r="F8631" s="11">
        <v>14</v>
      </c>
      <c r="G8631" s="77">
        <v>-557</v>
      </c>
      <c r="H8631" s="78">
        <v>11849.1</v>
      </c>
      <c r="I8631" s="78">
        <v>3223</v>
      </c>
      <c r="J8631" s="78">
        <v>690.8</v>
      </c>
      <c r="K8631" s="79">
        <v>-3479.5</v>
      </c>
      <c r="L8631" s="77">
        <v>-1528.4</v>
      </c>
      <c r="M8631" s="78">
        <v>10085.299999999999</v>
      </c>
      <c r="N8631" s="78">
        <v>-4368.2</v>
      </c>
      <c r="O8631" s="78">
        <v>359.8</v>
      </c>
      <c r="P8631" s="78">
        <v>-4548.5</v>
      </c>
      <c r="Q8631" s="26">
        <v>44.39</v>
      </c>
      <c r="R8631" s="27">
        <v>35.83</v>
      </c>
      <c r="S8631" s="27">
        <v>40.33</v>
      </c>
      <c r="T8631" s="27">
        <v>35.9</v>
      </c>
      <c r="U8631" s="28">
        <v>40.04</v>
      </c>
    </row>
    <row r="8632" spans="1:21" x14ac:dyDescent="0.25">
      <c r="A8632" t="s">
        <v>25</v>
      </c>
      <c r="B8632" s="10" t="str">
        <f>VLOOKUP($E8632,'Overview Cluster Days'!$B:$G,3)</f>
        <v>D</v>
      </c>
      <c r="C8632" s="10" t="str">
        <f>VLOOKUP($E8632,'Overview Cluster Days'!$B:$G,5)</f>
        <v>Winter</v>
      </c>
      <c r="D8632" s="10" t="str">
        <f>VLOOKUP($E8632,'Overview Cluster Days'!$B:$G,6)</f>
        <v>Weekend</v>
      </c>
      <c r="E8632" s="10">
        <v>20190216</v>
      </c>
      <c r="F8632" s="11">
        <v>15</v>
      </c>
      <c r="G8632" s="77">
        <v>-918.9</v>
      </c>
      <c r="H8632" s="78">
        <v>10716.3</v>
      </c>
      <c r="I8632" s="78">
        <v>5270.4</v>
      </c>
      <c r="J8632" s="78">
        <v>640.20000000000005</v>
      </c>
      <c r="K8632" s="79">
        <v>-3525.1</v>
      </c>
      <c r="L8632" s="77">
        <v>-1890.3</v>
      </c>
      <c r="M8632" s="78">
        <v>8958</v>
      </c>
      <c r="N8632" s="78">
        <v>-2782.8</v>
      </c>
      <c r="O8632" s="78">
        <v>309.2</v>
      </c>
      <c r="P8632" s="78">
        <v>-4594.1000000000004</v>
      </c>
      <c r="Q8632" s="26">
        <v>38.29</v>
      </c>
      <c r="R8632" s="27">
        <v>35.880000000000003</v>
      </c>
      <c r="S8632" s="27">
        <v>40.130000000000003</v>
      </c>
      <c r="T8632" s="27">
        <v>36.119999999999997</v>
      </c>
      <c r="U8632" s="28">
        <v>39.06</v>
      </c>
    </row>
    <row r="8633" spans="1:21" x14ac:dyDescent="0.25">
      <c r="A8633" t="s">
        <v>25</v>
      </c>
      <c r="B8633" s="10" t="str">
        <f>VLOOKUP($E8633,'Overview Cluster Days'!$B:$G,3)</f>
        <v>D</v>
      </c>
      <c r="C8633" s="10" t="str">
        <f>VLOOKUP($E8633,'Overview Cluster Days'!$B:$G,5)</f>
        <v>Winter</v>
      </c>
      <c r="D8633" s="10" t="str">
        <f>VLOOKUP($E8633,'Overview Cluster Days'!$B:$G,6)</f>
        <v>Weekend</v>
      </c>
      <c r="E8633" s="10">
        <v>20190216</v>
      </c>
      <c r="F8633" s="11">
        <v>16</v>
      </c>
      <c r="G8633" s="77">
        <v>-1264.7</v>
      </c>
      <c r="H8633" s="78">
        <v>8430.2000000000007</v>
      </c>
      <c r="I8633" s="78">
        <v>7185.1</v>
      </c>
      <c r="J8633" s="78">
        <v>517.29999999999995</v>
      </c>
      <c r="K8633" s="79">
        <v>-3550.6</v>
      </c>
      <c r="L8633" s="77">
        <v>-2241.1999999999998</v>
      </c>
      <c r="M8633" s="78">
        <v>7935.5</v>
      </c>
      <c r="N8633" s="78">
        <v>-754.1</v>
      </c>
      <c r="O8633" s="78">
        <v>-326.60000000000002</v>
      </c>
      <c r="P8633" s="78">
        <v>-4613.6000000000004</v>
      </c>
      <c r="Q8633" s="26">
        <v>39.299999999999997</v>
      </c>
      <c r="R8633" s="27">
        <v>39.299999999999997</v>
      </c>
      <c r="S8633" s="27">
        <v>39.299999999999997</v>
      </c>
      <c r="T8633" s="27">
        <v>39.299999999999997</v>
      </c>
      <c r="U8633" s="28">
        <v>39.299999999999997</v>
      </c>
    </row>
    <row r="8634" spans="1:21" x14ac:dyDescent="0.25">
      <c r="A8634" t="s">
        <v>25</v>
      </c>
      <c r="B8634" s="10" t="str">
        <f>VLOOKUP($E8634,'Overview Cluster Days'!$B:$G,3)</f>
        <v>D</v>
      </c>
      <c r="C8634" s="10" t="str">
        <f>VLOOKUP($E8634,'Overview Cluster Days'!$B:$G,5)</f>
        <v>Winter</v>
      </c>
      <c r="D8634" s="10" t="str">
        <f>VLOOKUP($E8634,'Overview Cluster Days'!$B:$G,6)</f>
        <v>Weekend</v>
      </c>
      <c r="E8634" s="10">
        <v>20190216</v>
      </c>
      <c r="F8634" s="11">
        <v>17</v>
      </c>
      <c r="G8634" s="77">
        <v>-1635</v>
      </c>
      <c r="H8634" s="78">
        <v>5075.6000000000004</v>
      </c>
      <c r="I8634" s="78">
        <v>9854</v>
      </c>
      <c r="J8634" s="78">
        <v>190.4</v>
      </c>
      <c r="K8634" s="79">
        <v>-3330.1</v>
      </c>
      <c r="L8634" s="77">
        <v>-2657.1</v>
      </c>
      <c r="M8634" s="78">
        <v>5276</v>
      </c>
      <c r="N8634" s="78">
        <v>1914.8</v>
      </c>
      <c r="O8634" s="78">
        <v>-140.6</v>
      </c>
      <c r="P8634" s="78">
        <v>-4393.1000000000004</v>
      </c>
      <c r="Q8634" s="26">
        <v>42.13</v>
      </c>
      <c r="R8634" s="27">
        <v>42.13</v>
      </c>
      <c r="S8634" s="27">
        <v>42.13</v>
      </c>
      <c r="T8634" s="27">
        <v>42.13</v>
      </c>
      <c r="U8634" s="28">
        <v>42.13</v>
      </c>
    </row>
    <row r="8635" spans="1:21" x14ac:dyDescent="0.25">
      <c r="A8635" t="s">
        <v>25</v>
      </c>
      <c r="B8635" s="10" t="str">
        <f>VLOOKUP($E8635,'Overview Cluster Days'!$B:$G,3)</f>
        <v>D</v>
      </c>
      <c r="C8635" s="10" t="str">
        <f>VLOOKUP($E8635,'Overview Cluster Days'!$B:$G,5)</f>
        <v>Winter</v>
      </c>
      <c r="D8635" s="10" t="str">
        <f>VLOOKUP($E8635,'Overview Cluster Days'!$B:$G,6)</f>
        <v>Weekend</v>
      </c>
      <c r="E8635" s="10">
        <v>20190216</v>
      </c>
      <c r="F8635" s="11">
        <v>18</v>
      </c>
      <c r="G8635" s="77">
        <v>-1596</v>
      </c>
      <c r="H8635" s="78">
        <v>3615.9</v>
      </c>
      <c r="I8635" s="78">
        <v>8909.7999999999993</v>
      </c>
      <c r="J8635" s="78">
        <v>-331.4</v>
      </c>
      <c r="K8635" s="79">
        <v>-3834.9</v>
      </c>
      <c r="L8635" s="77">
        <v>-2622.1</v>
      </c>
      <c r="M8635" s="78">
        <v>6116.5</v>
      </c>
      <c r="N8635" s="78">
        <v>2065.9</v>
      </c>
      <c r="O8635" s="78">
        <v>-662.4</v>
      </c>
      <c r="P8635" s="78">
        <v>-4897.8999999999996</v>
      </c>
      <c r="Q8635" s="26">
        <v>46.15</v>
      </c>
      <c r="R8635" s="27">
        <v>45.98</v>
      </c>
      <c r="S8635" s="27">
        <v>46.01</v>
      </c>
      <c r="T8635" s="27">
        <v>46.08</v>
      </c>
      <c r="U8635" s="28">
        <v>49</v>
      </c>
    </row>
    <row r="8636" spans="1:21" x14ac:dyDescent="0.25">
      <c r="A8636" t="s">
        <v>25</v>
      </c>
      <c r="B8636" s="10" t="str">
        <f>VLOOKUP($E8636,'Overview Cluster Days'!$B:$G,3)</f>
        <v>D</v>
      </c>
      <c r="C8636" s="10" t="str">
        <f>VLOOKUP($E8636,'Overview Cluster Days'!$B:$G,5)</f>
        <v>Winter</v>
      </c>
      <c r="D8636" s="10" t="str">
        <f>VLOOKUP($E8636,'Overview Cluster Days'!$B:$G,6)</f>
        <v>Weekend</v>
      </c>
      <c r="E8636" s="10">
        <v>20190216</v>
      </c>
      <c r="F8636" s="11">
        <v>19</v>
      </c>
      <c r="G8636" s="77">
        <v>-1909.1</v>
      </c>
      <c r="H8636" s="78">
        <v>4328.5</v>
      </c>
      <c r="I8636" s="78">
        <v>7782.3</v>
      </c>
      <c r="J8636" s="78">
        <v>-288.39999999999998</v>
      </c>
      <c r="K8636" s="79">
        <v>-3809.5</v>
      </c>
      <c r="L8636" s="77">
        <v>-2935.2</v>
      </c>
      <c r="M8636" s="78">
        <v>6823.7</v>
      </c>
      <c r="N8636" s="78">
        <v>1666.4</v>
      </c>
      <c r="O8636" s="78">
        <v>-680.4</v>
      </c>
      <c r="P8636" s="78">
        <v>-4874.5</v>
      </c>
      <c r="Q8636" s="26">
        <v>58.41</v>
      </c>
      <c r="R8636" s="27">
        <v>48.6</v>
      </c>
      <c r="S8636" s="27">
        <v>53.77</v>
      </c>
      <c r="T8636" s="27">
        <v>61.6</v>
      </c>
      <c r="U8636" s="28">
        <v>51.92</v>
      </c>
    </row>
    <row r="8637" spans="1:21" x14ac:dyDescent="0.25">
      <c r="A8637" t="s">
        <v>25</v>
      </c>
      <c r="B8637" s="10" t="str">
        <f>VLOOKUP($E8637,'Overview Cluster Days'!$B:$G,3)</f>
        <v>D</v>
      </c>
      <c r="C8637" s="10" t="str">
        <f>VLOOKUP($E8637,'Overview Cluster Days'!$B:$G,5)</f>
        <v>Winter</v>
      </c>
      <c r="D8637" s="10" t="str">
        <f>VLOOKUP($E8637,'Overview Cluster Days'!$B:$G,6)</f>
        <v>Weekend</v>
      </c>
      <c r="E8637" s="10">
        <v>20190216</v>
      </c>
      <c r="F8637" s="11">
        <v>20</v>
      </c>
      <c r="G8637" s="77">
        <v>-1116.5</v>
      </c>
      <c r="H8637" s="78">
        <v>5567.8</v>
      </c>
      <c r="I8637" s="78">
        <v>6453.4</v>
      </c>
      <c r="J8637" s="78">
        <v>82</v>
      </c>
      <c r="K8637" s="79">
        <v>-3356.1</v>
      </c>
      <c r="L8637" s="77">
        <v>-2142.6</v>
      </c>
      <c r="M8637" s="78">
        <v>7972.2</v>
      </c>
      <c r="N8637" s="78">
        <v>-1098.5</v>
      </c>
      <c r="O8637" s="78">
        <v>-310</v>
      </c>
      <c r="P8637" s="78">
        <v>-4421.1000000000004</v>
      </c>
      <c r="Q8637" s="26">
        <v>67.25</v>
      </c>
      <c r="R8637" s="27">
        <v>44.62</v>
      </c>
      <c r="S8637" s="27">
        <v>56.86</v>
      </c>
      <c r="T8637" s="27">
        <v>76.819999999999993</v>
      </c>
      <c r="U8637" s="28">
        <v>47.9</v>
      </c>
    </row>
    <row r="8638" spans="1:21" x14ac:dyDescent="0.25">
      <c r="A8638" t="s">
        <v>25</v>
      </c>
      <c r="B8638" s="10" t="str">
        <f>VLOOKUP($E8638,'Overview Cluster Days'!$B:$G,3)</f>
        <v>D</v>
      </c>
      <c r="C8638" s="10" t="str">
        <f>VLOOKUP($E8638,'Overview Cluster Days'!$B:$G,5)</f>
        <v>Winter</v>
      </c>
      <c r="D8638" s="10" t="str">
        <f>VLOOKUP($E8638,'Overview Cluster Days'!$B:$G,6)</f>
        <v>Weekend</v>
      </c>
      <c r="E8638" s="10">
        <v>20190216</v>
      </c>
      <c r="F8638" s="11">
        <v>21</v>
      </c>
      <c r="G8638" s="77">
        <v>-763.1</v>
      </c>
      <c r="H8638" s="78">
        <v>7573.8</v>
      </c>
      <c r="I8638" s="78">
        <v>5276.7</v>
      </c>
      <c r="J8638" s="78">
        <v>169.5</v>
      </c>
      <c r="K8638" s="79">
        <v>-3496.9</v>
      </c>
      <c r="L8638" s="77">
        <v>-1789.2</v>
      </c>
      <c r="M8638" s="78">
        <v>9135.1</v>
      </c>
      <c r="N8638" s="78">
        <v>-2700.5</v>
      </c>
      <c r="O8638" s="78">
        <v>-88.5</v>
      </c>
      <c r="P8638" s="78">
        <v>-4556.8999999999996</v>
      </c>
      <c r="Q8638" s="26">
        <v>54.19</v>
      </c>
      <c r="R8638" s="27">
        <v>42.23</v>
      </c>
      <c r="S8638" s="27">
        <v>49.34</v>
      </c>
      <c r="T8638" s="27">
        <v>60.58</v>
      </c>
      <c r="U8638" s="28">
        <v>49.97</v>
      </c>
    </row>
    <row r="8639" spans="1:21" x14ac:dyDescent="0.25">
      <c r="A8639" t="s">
        <v>25</v>
      </c>
      <c r="B8639" s="10" t="str">
        <f>VLOOKUP($E8639,'Overview Cluster Days'!$B:$G,3)</f>
        <v>D</v>
      </c>
      <c r="C8639" s="10" t="str">
        <f>VLOOKUP($E8639,'Overview Cluster Days'!$B:$G,5)</f>
        <v>Winter</v>
      </c>
      <c r="D8639" s="10" t="str">
        <f>VLOOKUP($E8639,'Overview Cluster Days'!$B:$G,6)</f>
        <v>Weekend</v>
      </c>
      <c r="E8639" s="10">
        <v>20190216</v>
      </c>
      <c r="F8639" s="11">
        <v>22</v>
      </c>
      <c r="G8639" s="77">
        <v>-1221.8</v>
      </c>
      <c r="H8639" s="78">
        <v>8627.7999999999993</v>
      </c>
      <c r="I8639" s="78">
        <v>5082.2</v>
      </c>
      <c r="J8639" s="78">
        <v>141.80000000000001</v>
      </c>
      <c r="K8639" s="79">
        <v>-3513.2</v>
      </c>
      <c r="L8639" s="77">
        <v>-2247.9</v>
      </c>
      <c r="M8639" s="78">
        <v>10006.299999999999</v>
      </c>
      <c r="N8639" s="78">
        <v>-2928</v>
      </c>
      <c r="O8639" s="78">
        <v>-250.2</v>
      </c>
      <c r="P8639" s="78">
        <v>-4580.2</v>
      </c>
      <c r="Q8639" s="26">
        <v>41.16</v>
      </c>
      <c r="R8639" s="27">
        <v>40.97</v>
      </c>
      <c r="S8639" s="27">
        <v>41.24</v>
      </c>
      <c r="T8639" s="27">
        <v>41.16</v>
      </c>
      <c r="U8639" s="28">
        <v>43.21</v>
      </c>
    </row>
    <row r="8640" spans="1:21" x14ac:dyDescent="0.25">
      <c r="A8640" t="s">
        <v>25</v>
      </c>
      <c r="B8640" s="10" t="str">
        <f>VLOOKUP($E8640,'Overview Cluster Days'!$B:$G,3)</f>
        <v>D</v>
      </c>
      <c r="C8640" s="10" t="str">
        <f>VLOOKUP($E8640,'Overview Cluster Days'!$B:$G,5)</f>
        <v>Winter</v>
      </c>
      <c r="D8640" s="10" t="str">
        <f>VLOOKUP($E8640,'Overview Cluster Days'!$B:$G,6)</f>
        <v>Weekend</v>
      </c>
      <c r="E8640" s="10">
        <v>20190216</v>
      </c>
      <c r="F8640" s="11">
        <v>23</v>
      </c>
      <c r="G8640" s="77">
        <v>-1383.4</v>
      </c>
      <c r="H8640" s="78">
        <v>9428.4</v>
      </c>
      <c r="I8640" s="78">
        <v>3583.4</v>
      </c>
      <c r="J8640" s="78">
        <v>348.2</v>
      </c>
      <c r="K8640" s="79">
        <v>-3404.1</v>
      </c>
      <c r="L8640" s="77">
        <v>-2409.5</v>
      </c>
      <c r="M8640" s="78">
        <v>11373.3</v>
      </c>
      <c r="N8640" s="78">
        <v>-4426.8</v>
      </c>
      <c r="O8640" s="78">
        <v>-178.9</v>
      </c>
      <c r="P8640" s="78">
        <v>-4358.1000000000004</v>
      </c>
      <c r="Q8640" s="26">
        <v>45.21</v>
      </c>
      <c r="R8640" s="27">
        <v>41.54</v>
      </c>
      <c r="S8640" s="27">
        <v>43.22</v>
      </c>
      <c r="T8640" s="27">
        <v>41.54</v>
      </c>
      <c r="U8640" s="28">
        <v>41.96</v>
      </c>
    </row>
    <row r="8641" spans="1:21" x14ac:dyDescent="0.25">
      <c r="A8641" t="s">
        <v>25</v>
      </c>
      <c r="B8641" s="10" t="str">
        <f>VLOOKUP($E8641,'Overview Cluster Days'!$B:$G,3)</f>
        <v>D</v>
      </c>
      <c r="C8641" s="10" t="str">
        <f>VLOOKUP($E8641,'Overview Cluster Days'!$B:$G,5)</f>
        <v>Winter</v>
      </c>
      <c r="D8641" s="10" t="str">
        <f>VLOOKUP($E8641,'Overview Cluster Days'!$B:$G,6)</f>
        <v>Weekend</v>
      </c>
      <c r="E8641" s="10">
        <v>20190216</v>
      </c>
      <c r="F8641" s="11">
        <v>24</v>
      </c>
      <c r="G8641" s="77">
        <v>-1346.9</v>
      </c>
      <c r="H8641" s="78">
        <v>10176.6</v>
      </c>
      <c r="I8641" s="78">
        <v>2607.5</v>
      </c>
      <c r="J8641" s="78">
        <v>478.9</v>
      </c>
      <c r="K8641" s="79">
        <v>-2747.4</v>
      </c>
      <c r="L8641" s="77">
        <v>-2251.1999999999998</v>
      </c>
      <c r="M8641" s="78">
        <v>10478.4</v>
      </c>
      <c r="N8641" s="78">
        <v>-4791.7</v>
      </c>
      <c r="O8641" s="78">
        <v>147.9</v>
      </c>
      <c r="P8641" s="78">
        <v>-3583.4</v>
      </c>
      <c r="Q8641" s="26">
        <v>45.9</v>
      </c>
      <c r="R8641" s="27">
        <v>37.43</v>
      </c>
      <c r="S8641" s="27">
        <v>45.48</v>
      </c>
      <c r="T8641" s="27">
        <v>39.200000000000003</v>
      </c>
      <c r="U8641" s="28">
        <v>45.43</v>
      </c>
    </row>
    <row r="8642" spans="1:21" x14ac:dyDescent="0.25">
      <c r="A8642" t="s">
        <v>25</v>
      </c>
      <c r="B8642" s="10" t="str">
        <f>VLOOKUP($E8642,'Overview Cluster Days'!$B:$G,3)</f>
        <v>D</v>
      </c>
      <c r="C8642" s="10" t="str">
        <f>VLOOKUP($E8642,'Overview Cluster Days'!$B:$G,5)</f>
        <v>Winter</v>
      </c>
      <c r="D8642" s="10" t="str">
        <f>VLOOKUP($E8642,'Overview Cluster Days'!$B:$G,6)</f>
        <v>Weekend</v>
      </c>
      <c r="E8642" s="10">
        <v>20190217</v>
      </c>
      <c r="F8642" s="11">
        <v>1</v>
      </c>
      <c r="G8642" s="77">
        <v>-996.4</v>
      </c>
      <c r="H8642" s="78">
        <v>9659.2999999999993</v>
      </c>
      <c r="I8642" s="78">
        <v>4039.5</v>
      </c>
      <c r="J8642" s="78">
        <v>212.3</v>
      </c>
      <c r="K8642" s="79">
        <v>-3152.2</v>
      </c>
      <c r="L8642" s="77">
        <v>-1874.6</v>
      </c>
      <c r="M8642" s="78">
        <v>8059.3</v>
      </c>
      <c r="N8642" s="78">
        <v>-2443.8000000000002</v>
      </c>
      <c r="O8642" s="78">
        <v>75.3</v>
      </c>
      <c r="P8642" s="78">
        <v>-3816.2</v>
      </c>
      <c r="Q8642" s="26">
        <v>55.7</v>
      </c>
      <c r="R8642" s="27">
        <v>34.950000000000003</v>
      </c>
      <c r="S8642" s="27">
        <v>46.24</v>
      </c>
      <c r="T8642" s="27">
        <v>55.7</v>
      </c>
      <c r="U8642" s="28">
        <v>38.07</v>
      </c>
    </row>
    <row r="8643" spans="1:21" x14ac:dyDescent="0.25">
      <c r="A8643" t="s">
        <v>25</v>
      </c>
      <c r="B8643" s="10" t="str">
        <f>VLOOKUP($E8643,'Overview Cluster Days'!$B:$G,3)</f>
        <v>D</v>
      </c>
      <c r="C8643" s="10" t="str">
        <f>VLOOKUP($E8643,'Overview Cluster Days'!$B:$G,5)</f>
        <v>Winter</v>
      </c>
      <c r="D8643" s="10" t="str">
        <f>VLOOKUP($E8643,'Overview Cluster Days'!$B:$G,6)</f>
        <v>Weekend</v>
      </c>
      <c r="E8643" s="10">
        <v>20190217</v>
      </c>
      <c r="F8643" s="11">
        <v>2</v>
      </c>
      <c r="G8643" s="77">
        <v>-745.2</v>
      </c>
      <c r="H8643" s="78">
        <v>9776.9</v>
      </c>
      <c r="I8643" s="78">
        <v>3683.2</v>
      </c>
      <c r="J8643" s="78">
        <v>47</v>
      </c>
      <c r="K8643" s="79">
        <v>-2691.5</v>
      </c>
      <c r="L8643" s="77">
        <v>-1603.2</v>
      </c>
      <c r="M8643" s="78">
        <v>8002.4</v>
      </c>
      <c r="N8643" s="78">
        <v>-2990.7</v>
      </c>
      <c r="O8643" s="78">
        <v>-151</v>
      </c>
      <c r="P8643" s="78">
        <v>-3257.5</v>
      </c>
      <c r="Q8643" s="26">
        <v>40.64</v>
      </c>
      <c r="R8643" s="27">
        <v>35.31</v>
      </c>
      <c r="S8643" s="27">
        <v>39.369999999999997</v>
      </c>
      <c r="T8643" s="27">
        <v>42.6</v>
      </c>
      <c r="U8643" s="28">
        <v>38.04</v>
      </c>
    </row>
    <row r="8644" spans="1:21" x14ac:dyDescent="0.25">
      <c r="A8644" t="s">
        <v>25</v>
      </c>
      <c r="B8644" s="10" t="str">
        <f>VLOOKUP($E8644,'Overview Cluster Days'!$B:$G,3)</f>
        <v>D</v>
      </c>
      <c r="C8644" s="10" t="str">
        <f>VLOOKUP($E8644,'Overview Cluster Days'!$B:$G,5)</f>
        <v>Winter</v>
      </c>
      <c r="D8644" s="10" t="str">
        <f>VLOOKUP($E8644,'Overview Cluster Days'!$B:$G,6)</f>
        <v>Weekend</v>
      </c>
      <c r="E8644" s="10">
        <v>20190217</v>
      </c>
      <c r="F8644" s="11">
        <v>3</v>
      </c>
      <c r="G8644" s="77">
        <v>-463.1</v>
      </c>
      <c r="H8644" s="78">
        <v>10166.9</v>
      </c>
      <c r="I8644" s="78">
        <v>3462.5</v>
      </c>
      <c r="J8644" s="78">
        <v>-271.3</v>
      </c>
      <c r="K8644" s="79">
        <v>-3064.8</v>
      </c>
      <c r="L8644" s="77">
        <v>-1283.5999999999999</v>
      </c>
      <c r="M8644" s="78">
        <v>8636.1</v>
      </c>
      <c r="N8644" s="78">
        <v>-3211.4</v>
      </c>
      <c r="O8644" s="78">
        <v>-469.3</v>
      </c>
      <c r="P8644" s="78">
        <v>-3671.8</v>
      </c>
      <c r="Q8644" s="26">
        <v>37.51</v>
      </c>
      <c r="R8644" s="27">
        <v>35.81</v>
      </c>
      <c r="S8644" s="27">
        <v>36.75</v>
      </c>
      <c r="T8644" s="27">
        <v>38.770000000000003</v>
      </c>
      <c r="U8644" s="28">
        <v>36.08</v>
      </c>
    </row>
    <row r="8645" spans="1:21" x14ac:dyDescent="0.25">
      <c r="A8645" t="s">
        <v>25</v>
      </c>
      <c r="B8645" s="10" t="str">
        <f>VLOOKUP($E8645,'Overview Cluster Days'!$B:$G,3)</f>
        <v>D</v>
      </c>
      <c r="C8645" s="10" t="str">
        <f>VLOOKUP($E8645,'Overview Cluster Days'!$B:$G,5)</f>
        <v>Winter</v>
      </c>
      <c r="D8645" s="10" t="str">
        <f>VLOOKUP($E8645,'Overview Cluster Days'!$B:$G,6)</f>
        <v>Weekend</v>
      </c>
      <c r="E8645" s="10">
        <v>20190217</v>
      </c>
      <c r="F8645" s="11">
        <v>4</v>
      </c>
      <c r="G8645" s="77">
        <v>-623.5</v>
      </c>
      <c r="H8645" s="78">
        <v>8872.4</v>
      </c>
      <c r="I8645" s="78">
        <v>5282.4</v>
      </c>
      <c r="J8645" s="78">
        <v>-709</v>
      </c>
      <c r="K8645" s="79">
        <v>-2988.8</v>
      </c>
      <c r="L8645" s="77">
        <v>-1312.3</v>
      </c>
      <c r="M8645" s="78">
        <v>7986.1</v>
      </c>
      <c r="N8645" s="78">
        <v>-1379.2</v>
      </c>
      <c r="O8645" s="78">
        <v>-1573.8</v>
      </c>
      <c r="P8645" s="78">
        <v>-3720.8</v>
      </c>
      <c r="Q8645" s="26">
        <v>36.04</v>
      </c>
      <c r="R8645" s="27">
        <v>36.04</v>
      </c>
      <c r="S8645" s="27">
        <v>36.04</v>
      </c>
      <c r="T8645" s="27">
        <v>36.04</v>
      </c>
      <c r="U8645" s="28">
        <v>36.04</v>
      </c>
    </row>
    <row r="8646" spans="1:21" x14ac:dyDescent="0.25">
      <c r="A8646" t="s">
        <v>25</v>
      </c>
      <c r="B8646" s="10" t="str">
        <f>VLOOKUP($E8646,'Overview Cluster Days'!$B:$G,3)</f>
        <v>D</v>
      </c>
      <c r="C8646" s="10" t="str">
        <f>VLOOKUP($E8646,'Overview Cluster Days'!$B:$G,5)</f>
        <v>Winter</v>
      </c>
      <c r="D8646" s="10" t="str">
        <f>VLOOKUP($E8646,'Overview Cluster Days'!$B:$G,6)</f>
        <v>Weekend</v>
      </c>
      <c r="E8646" s="10">
        <v>20190217</v>
      </c>
      <c r="F8646" s="11">
        <v>5</v>
      </c>
      <c r="G8646" s="77">
        <v>-536.29999999999995</v>
      </c>
      <c r="H8646" s="78">
        <v>8046.7</v>
      </c>
      <c r="I8646" s="78">
        <v>7053.6</v>
      </c>
      <c r="J8646" s="78">
        <v>-770.9</v>
      </c>
      <c r="K8646" s="79">
        <v>-2947.3</v>
      </c>
      <c r="L8646" s="77">
        <v>-1225.0999999999999</v>
      </c>
      <c r="M8646" s="78">
        <v>6191.2</v>
      </c>
      <c r="N8646" s="78">
        <v>237</v>
      </c>
      <c r="O8646" s="78">
        <v>-1412.8</v>
      </c>
      <c r="P8646" s="78">
        <v>-3790.3</v>
      </c>
      <c r="Q8646" s="26">
        <v>35.89</v>
      </c>
      <c r="R8646" s="27">
        <v>35.89</v>
      </c>
      <c r="S8646" s="27">
        <v>35.89</v>
      </c>
      <c r="T8646" s="27">
        <v>35.89</v>
      </c>
      <c r="U8646" s="28">
        <v>35.89</v>
      </c>
    </row>
    <row r="8647" spans="1:21" x14ac:dyDescent="0.25">
      <c r="A8647" t="s">
        <v>25</v>
      </c>
      <c r="B8647" s="10" t="str">
        <f>VLOOKUP($E8647,'Overview Cluster Days'!$B:$G,3)</f>
        <v>D</v>
      </c>
      <c r="C8647" s="10" t="str">
        <f>VLOOKUP($E8647,'Overview Cluster Days'!$B:$G,5)</f>
        <v>Winter</v>
      </c>
      <c r="D8647" s="10" t="str">
        <f>VLOOKUP($E8647,'Overview Cluster Days'!$B:$G,6)</f>
        <v>Weekend</v>
      </c>
      <c r="E8647" s="10">
        <v>20190217</v>
      </c>
      <c r="F8647" s="11">
        <v>6</v>
      </c>
      <c r="G8647" s="77">
        <v>85.4</v>
      </c>
      <c r="H8647" s="78">
        <v>6922.6</v>
      </c>
      <c r="I8647" s="78">
        <v>7325.3</v>
      </c>
      <c r="J8647" s="78">
        <v>-766.1</v>
      </c>
      <c r="K8647" s="79">
        <v>-2822.2</v>
      </c>
      <c r="L8647" s="77">
        <v>-603.4</v>
      </c>
      <c r="M8647" s="78">
        <v>4822.6000000000004</v>
      </c>
      <c r="N8647" s="78">
        <v>513.6</v>
      </c>
      <c r="O8647" s="78">
        <v>-967.6</v>
      </c>
      <c r="P8647" s="78">
        <v>-3765.2</v>
      </c>
      <c r="Q8647" s="26">
        <v>36.46</v>
      </c>
      <c r="R8647" s="27">
        <v>36.46</v>
      </c>
      <c r="S8647" s="27">
        <v>36.46</v>
      </c>
      <c r="T8647" s="27">
        <v>36.46</v>
      </c>
      <c r="U8647" s="28">
        <v>36.46</v>
      </c>
    </row>
    <row r="8648" spans="1:21" x14ac:dyDescent="0.25">
      <c r="A8648" t="s">
        <v>25</v>
      </c>
      <c r="B8648" s="10" t="str">
        <f>VLOOKUP($E8648,'Overview Cluster Days'!$B:$G,3)</f>
        <v>D</v>
      </c>
      <c r="C8648" s="10" t="str">
        <f>VLOOKUP($E8648,'Overview Cluster Days'!$B:$G,5)</f>
        <v>Winter</v>
      </c>
      <c r="D8648" s="10" t="str">
        <f>VLOOKUP($E8648,'Overview Cluster Days'!$B:$G,6)</f>
        <v>Weekend</v>
      </c>
      <c r="E8648" s="10">
        <v>20190217</v>
      </c>
      <c r="F8648" s="11">
        <v>7</v>
      </c>
      <c r="G8648" s="77">
        <v>47.8</v>
      </c>
      <c r="H8648" s="78">
        <v>8075.7</v>
      </c>
      <c r="I8648" s="78">
        <v>7046.8</v>
      </c>
      <c r="J8648" s="78">
        <v>-920.8</v>
      </c>
      <c r="K8648" s="79">
        <v>-2905.6</v>
      </c>
      <c r="L8648" s="77">
        <v>-640.29999999999995</v>
      </c>
      <c r="M8648" s="78">
        <v>5751.1</v>
      </c>
      <c r="N8648" s="78">
        <v>-74.099999999999994</v>
      </c>
      <c r="O8648" s="78">
        <v>-1213.0999999999999</v>
      </c>
      <c r="P8648" s="78">
        <v>-3823.6</v>
      </c>
      <c r="Q8648" s="26">
        <v>36.03</v>
      </c>
      <c r="R8648" s="27">
        <v>36.03</v>
      </c>
      <c r="S8648" s="27">
        <v>36.03</v>
      </c>
      <c r="T8648" s="27">
        <v>36.03</v>
      </c>
      <c r="U8648" s="28">
        <v>36.03</v>
      </c>
    </row>
    <row r="8649" spans="1:21" x14ac:dyDescent="0.25">
      <c r="A8649" t="s">
        <v>25</v>
      </c>
      <c r="B8649" s="10" t="str">
        <f>VLOOKUP($E8649,'Overview Cluster Days'!$B:$G,3)</f>
        <v>D</v>
      </c>
      <c r="C8649" s="10" t="str">
        <f>VLOOKUP($E8649,'Overview Cluster Days'!$B:$G,5)</f>
        <v>Winter</v>
      </c>
      <c r="D8649" s="10" t="str">
        <f>VLOOKUP($E8649,'Overview Cluster Days'!$B:$G,6)</f>
        <v>Weekend</v>
      </c>
      <c r="E8649" s="10">
        <v>20190217</v>
      </c>
      <c r="F8649" s="11">
        <v>8</v>
      </c>
      <c r="G8649" s="77">
        <v>237.2</v>
      </c>
      <c r="H8649" s="78">
        <v>8135.5</v>
      </c>
      <c r="I8649" s="78">
        <v>7185</v>
      </c>
      <c r="J8649" s="78">
        <v>-933.8</v>
      </c>
      <c r="K8649" s="79">
        <v>-2256.8000000000002</v>
      </c>
      <c r="L8649" s="77">
        <v>-451.6</v>
      </c>
      <c r="M8649" s="78">
        <v>5629.5</v>
      </c>
      <c r="N8649" s="78">
        <v>0.1</v>
      </c>
      <c r="O8649" s="78">
        <v>-1929.2</v>
      </c>
      <c r="P8649" s="78">
        <v>-3248.8</v>
      </c>
      <c r="Q8649" s="26">
        <v>38.81</v>
      </c>
      <c r="R8649" s="27">
        <v>38.81</v>
      </c>
      <c r="S8649" s="27">
        <v>38.81</v>
      </c>
      <c r="T8649" s="27">
        <v>38.81</v>
      </c>
      <c r="U8649" s="28">
        <v>38.81</v>
      </c>
    </row>
    <row r="8650" spans="1:21" x14ac:dyDescent="0.25">
      <c r="A8650" t="s">
        <v>25</v>
      </c>
      <c r="B8650" s="10" t="str">
        <f>VLOOKUP($E8650,'Overview Cluster Days'!$B:$G,3)</f>
        <v>D</v>
      </c>
      <c r="C8650" s="10" t="str">
        <f>VLOOKUP($E8650,'Overview Cluster Days'!$B:$G,5)</f>
        <v>Winter</v>
      </c>
      <c r="D8650" s="10" t="str">
        <f>VLOOKUP($E8650,'Overview Cluster Days'!$B:$G,6)</f>
        <v>Weekend</v>
      </c>
      <c r="E8650" s="10">
        <v>20190217</v>
      </c>
      <c r="F8650" s="11">
        <v>9</v>
      </c>
      <c r="G8650" s="77">
        <v>335.3</v>
      </c>
      <c r="H8650" s="78">
        <v>9356.9</v>
      </c>
      <c r="I8650" s="78">
        <v>6490.9</v>
      </c>
      <c r="J8650" s="78">
        <v>-862.4</v>
      </c>
      <c r="K8650" s="79">
        <v>-2778.4</v>
      </c>
      <c r="L8650" s="77">
        <v>-373.8</v>
      </c>
      <c r="M8650" s="78">
        <v>6823.9</v>
      </c>
      <c r="N8650" s="78">
        <v>-694</v>
      </c>
      <c r="O8650" s="78">
        <v>-2055.6999999999998</v>
      </c>
      <c r="P8650" s="78">
        <v>-3700.4</v>
      </c>
      <c r="Q8650" s="26">
        <v>39.950000000000003</v>
      </c>
      <c r="R8650" s="27">
        <v>39.04</v>
      </c>
      <c r="S8650" s="27">
        <v>39.53</v>
      </c>
      <c r="T8650" s="27">
        <v>40.549999999999997</v>
      </c>
      <c r="U8650" s="28">
        <v>39.17</v>
      </c>
    </row>
    <row r="8651" spans="1:21" x14ac:dyDescent="0.25">
      <c r="A8651" t="s">
        <v>25</v>
      </c>
      <c r="B8651" s="10" t="str">
        <f>VLOOKUP($E8651,'Overview Cluster Days'!$B:$G,3)</f>
        <v>D</v>
      </c>
      <c r="C8651" s="10" t="str">
        <f>VLOOKUP($E8651,'Overview Cluster Days'!$B:$G,5)</f>
        <v>Winter</v>
      </c>
      <c r="D8651" s="10" t="str">
        <f>VLOOKUP($E8651,'Overview Cluster Days'!$B:$G,6)</f>
        <v>Weekend</v>
      </c>
      <c r="E8651" s="10">
        <v>20190217</v>
      </c>
      <c r="F8651" s="11">
        <v>10</v>
      </c>
      <c r="G8651" s="77">
        <v>527.79999999999995</v>
      </c>
      <c r="H8651" s="78">
        <v>9924.6</v>
      </c>
      <c r="I8651" s="78">
        <v>5651.9</v>
      </c>
      <c r="J8651" s="78">
        <v>-457.1</v>
      </c>
      <c r="K8651" s="79">
        <v>-3006</v>
      </c>
      <c r="L8651" s="77">
        <v>-243</v>
      </c>
      <c r="M8651" s="78">
        <v>7360.6</v>
      </c>
      <c r="N8651" s="78">
        <v>-1533</v>
      </c>
      <c r="O8651" s="78">
        <v>-1506.6</v>
      </c>
      <c r="P8651" s="78">
        <v>-4078</v>
      </c>
      <c r="Q8651" s="26">
        <v>40.299999999999997</v>
      </c>
      <c r="R8651" s="27">
        <v>38.03</v>
      </c>
      <c r="S8651" s="27">
        <v>39.369999999999997</v>
      </c>
      <c r="T8651" s="27">
        <v>42.39</v>
      </c>
      <c r="U8651" s="28">
        <v>38.36</v>
      </c>
    </row>
    <row r="8652" spans="1:21" x14ac:dyDescent="0.25">
      <c r="A8652" t="s">
        <v>25</v>
      </c>
      <c r="B8652" s="10" t="str">
        <f>VLOOKUP($E8652,'Overview Cluster Days'!$B:$G,3)</f>
        <v>D</v>
      </c>
      <c r="C8652" s="10" t="str">
        <f>VLOOKUP($E8652,'Overview Cluster Days'!$B:$G,5)</f>
        <v>Winter</v>
      </c>
      <c r="D8652" s="10" t="str">
        <f>VLOOKUP($E8652,'Overview Cluster Days'!$B:$G,6)</f>
        <v>Weekend</v>
      </c>
      <c r="E8652" s="10">
        <v>20190217</v>
      </c>
      <c r="F8652" s="11">
        <v>11</v>
      </c>
      <c r="G8652" s="77">
        <v>668.5</v>
      </c>
      <c r="H8652" s="78">
        <v>10688.6</v>
      </c>
      <c r="I8652" s="78">
        <v>5318.3</v>
      </c>
      <c r="J8652" s="78">
        <v>43.3</v>
      </c>
      <c r="K8652" s="79">
        <v>-3611.2</v>
      </c>
      <c r="L8652" s="77">
        <v>-203.6</v>
      </c>
      <c r="M8652" s="78">
        <v>8091.6</v>
      </c>
      <c r="N8652" s="78">
        <v>-1866.6</v>
      </c>
      <c r="O8652" s="78">
        <v>-1338.2</v>
      </c>
      <c r="P8652" s="78">
        <v>-4683.2</v>
      </c>
      <c r="Q8652" s="26">
        <v>40.57</v>
      </c>
      <c r="R8652" s="27">
        <v>35.200000000000003</v>
      </c>
      <c r="S8652" s="27">
        <v>38.26</v>
      </c>
      <c r="T8652" s="27">
        <v>42.3</v>
      </c>
      <c r="U8652" s="28">
        <v>38.01</v>
      </c>
    </row>
    <row r="8653" spans="1:21" x14ac:dyDescent="0.25">
      <c r="A8653" t="s">
        <v>25</v>
      </c>
      <c r="B8653" s="10" t="str">
        <f>VLOOKUP($E8653,'Overview Cluster Days'!$B:$G,3)</f>
        <v>D</v>
      </c>
      <c r="C8653" s="10" t="str">
        <f>VLOOKUP($E8653,'Overview Cluster Days'!$B:$G,5)</f>
        <v>Winter</v>
      </c>
      <c r="D8653" s="10" t="str">
        <f>VLOOKUP($E8653,'Overview Cluster Days'!$B:$G,6)</f>
        <v>Weekend</v>
      </c>
      <c r="E8653" s="10">
        <v>20190217</v>
      </c>
      <c r="F8653" s="11">
        <v>12</v>
      </c>
      <c r="G8653" s="77">
        <v>725.2</v>
      </c>
      <c r="H8653" s="78">
        <v>10906.2</v>
      </c>
      <c r="I8653" s="78">
        <v>4943.3999999999996</v>
      </c>
      <c r="J8653" s="78">
        <v>431.6</v>
      </c>
      <c r="K8653" s="79">
        <v>-3580.5</v>
      </c>
      <c r="L8653" s="77">
        <v>-214.8</v>
      </c>
      <c r="M8653" s="78">
        <v>8275.2000000000007</v>
      </c>
      <c r="N8653" s="78">
        <v>-2241.5</v>
      </c>
      <c r="O8653" s="78">
        <v>-1166.4000000000001</v>
      </c>
      <c r="P8653" s="78">
        <v>-4652.5</v>
      </c>
      <c r="Q8653" s="26">
        <v>38.909999999999997</v>
      </c>
      <c r="R8653" s="27">
        <v>35.22</v>
      </c>
      <c r="S8653" s="27">
        <v>37.229999999999997</v>
      </c>
      <c r="T8653" s="27">
        <v>40</v>
      </c>
      <c r="U8653" s="28">
        <v>36.090000000000003</v>
      </c>
    </row>
    <row r="8654" spans="1:21" x14ac:dyDescent="0.25">
      <c r="A8654" t="s">
        <v>25</v>
      </c>
      <c r="B8654" s="10" t="str">
        <f>VLOOKUP($E8654,'Overview Cluster Days'!$B:$G,3)</f>
        <v>D</v>
      </c>
      <c r="C8654" s="10" t="str">
        <f>VLOOKUP($E8654,'Overview Cluster Days'!$B:$G,5)</f>
        <v>Winter</v>
      </c>
      <c r="D8654" s="10" t="str">
        <f>VLOOKUP($E8654,'Overview Cluster Days'!$B:$G,6)</f>
        <v>Weekend</v>
      </c>
      <c r="E8654" s="10">
        <v>20190217</v>
      </c>
      <c r="F8654" s="11">
        <v>13</v>
      </c>
      <c r="G8654" s="77">
        <v>677.5</v>
      </c>
      <c r="H8654" s="78">
        <v>11424.7</v>
      </c>
      <c r="I8654" s="78">
        <v>4264.8</v>
      </c>
      <c r="J8654" s="78">
        <v>600.1</v>
      </c>
      <c r="K8654" s="79">
        <v>-3460.8</v>
      </c>
      <c r="L8654" s="77">
        <v>-290.89999999999998</v>
      </c>
      <c r="M8654" s="78">
        <v>8710.7000000000007</v>
      </c>
      <c r="N8654" s="78">
        <v>-2920.1</v>
      </c>
      <c r="O8654" s="78">
        <v>-966.9</v>
      </c>
      <c r="P8654" s="78">
        <v>-4532.8</v>
      </c>
      <c r="Q8654" s="26">
        <v>39.56</v>
      </c>
      <c r="R8654" s="27">
        <v>36.46</v>
      </c>
      <c r="S8654" s="27">
        <v>38.14</v>
      </c>
      <c r="T8654" s="27">
        <v>41.26</v>
      </c>
      <c r="U8654" s="28">
        <v>36.909999999999997</v>
      </c>
    </row>
    <row r="8655" spans="1:21" x14ac:dyDescent="0.25">
      <c r="A8655" t="s">
        <v>25</v>
      </c>
      <c r="B8655" s="10" t="str">
        <f>VLOOKUP($E8655,'Overview Cluster Days'!$B:$G,3)</f>
        <v>D</v>
      </c>
      <c r="C8655" s="10" t="str">
        <f>VLOOKUP($E8655,'Overview Cluster Days'!$B:$G,5)</f>
        <v>Winter</v>
      </c>
      <c r="D8655" s="10" t="str">
        <f>VLOOKUP($E8655,'Overview Cluster Days'!$B:$G,6)</f>
        <v>Weekend</v>
      </c>
      <c r="E8655" s="10">
        <v>20190217</v>
      </c>
      <c r="F8655" s="11">
        <v>14</v>
      </c>
      <c r="G8655" s="77">
        <v>606.79999999999995</v>
      </c>
      <c r="H8655" s="78">
        <v>10271.6</v>
      </c>
      <c r="I8655" s="78">
        <v>6366.6</v>
      </c>
      <c r="J8655" s="78">
        <v>-134.4</v>
      </c>
      <c r="K8655" s="79">
        <v>-3929.8</v>
      </c>
      <c r="L8655" s="77">
        <v>-327.10000000000002</v>
      </c>
      <c r="M8655" s="78">
        <v>7557.6</v>
      </c>
      <c r="N8655" s="78">
        <v>-725.3</v>
      </c>
      <c r="O8655" s="78">
        <v>-1671.4</v>
      </c>
      <c r="P8655" s="78">
        <v>-4833.8</v>
      </c>
      <c r="Q8655" s="26">
        <v>35.97</v>
      </c>
      <c r="R8655" s="27">
        <v>33.96</v>
      </c>
      <c r="S8655" s="27">
        <v>35.130000000000003</v>
      </c>
      <c r="T8655" s="27">
        <v>37.4</v>
      </c>
      <c r="U8655" s="28">
        <v>35.130000000000003</v>
      </c>
    </row>
    <row r="8656" spans="1:21" x14ac:dyDescent="0.25">
      <c r="A8656" t="s">
        <v>25</v>
      </c>
      <c r="B8656" s="10" t="str">
        <f>VLOOKUP($E8656,'Overview Cluster Days'!$B:$G,3)</f>
        <v>D</v>
      </c>
      <c r="C8656" s="10" t="str">
        <f>VLOOKUP($E8656,'Overview Cluster Days'!$B:$G,5)</f>
        <v>Winter</v>
      </c>
      <c r="D8656" s="10" t="str">
        <f>VLOOKUP($E8656,'Overview Cluster Days'!$B:$G,6)</f>
        <v>Weekend</v>
      </c>
      <c r="E8656" s="10">
        <v>20190217</v>
      </c>
      <c r="F8656" s="11">
        <v>15</v>
      </c>
      <c r="G8656" s="77">
        <v>360.6</v>
      </c>
      <c r="H8656" s="78">
        <v>8958.4</v>
      </c>
      <c r="I8656" s="78">
        <v>8141.4</v>
      </c>
      <c r="J8656" s="78">
        <v>-458.2</v>
      </c>
      <c r="K8656" s="79">
        <v>-3594.8</v>
      </c>
      <c r="L8656" s="77">
        <v>-538.9</v>
      </c>
      <c r="M8656" s="78">
        <v>6244.4</v>
      </c>
      <c r="N8656" s="78">
        <v>956.5</v>
      </c>
      <c r="O8656" s="78">
        <v>-1995.2</v>
      </c>
      <c r="P8656" s="78">
        <v>-4666.8</v>
      </c>
      <c r="Q8656" s="26">
        <v>35.08</v>
      </c>
      <c r="R8656" s="27">
        <v>34.43</v>
      </c>
      <c r="S8656" s="27">
        <v>34.799999999999997</v>
      </c>
      <c r="T8656" s="27">
        <v>36</v>
      </c>
      <c r="U8656" s="28">
        <v>34.53</v>
      </c>
    </row>
    <row r="8657" spans="1:21" x14ac:dyDescent="0.25">
      <c r="A8657" t="s">
        <v>25</v>
      </c>
      <c r="B8657" s="10" t="str">
        <f>VLOOKUP($E8657,'Overview Cluster Days'!$B:$G,3)</f>
        <v>D</v>
      </c>
      <c r="C8657" s="10" t="str">
        <f>VLOOKUP($E8657,'Overview Cluster Days'!$B:$G,5)</f>
        <v>Winter</v>
      </c>
      <c r="D8657" s="10" t="str">
        <f>VLOOKUP($E8657,'Overview Cluster Days'!$B:$G,6)</f>
        <v>Weekend</v>
      </c>
      <c r="E8657" s="10">
        <v>20190217</v>
      </c>
      <c r="F8657" s="11">
        <v>16</v>
      </c>
      <c r="G8657" s="77">
        <v>216.7</v>
      </c>
      <c r="H8657" s="78">
        <v>7465.4</v>
      </c>
      <c r="I8657" s="78">
        <v>10036.5</v>
      </c>
      <c r="J8657" s="78">
        <v>-688.7</v>
      </c>
      <c r="K8657" s="79">
        <v>-3622.5</v>
      </c>
      <c r="L8657" s="77">
        <v>-682.8</v>
      </c>
      <c r="M8657" s="78">
        <v>4751.3999999999996</v>
      </c>
      <c r="N8657" s="78">
        <v>2851.6</v>
      </c>
      <c r="O8657" s="78">
        <v>-2225.6999999999998</v>
      </c>
      <c r="P8657" s="78">
        <v>-4694.5</v>
      </c>
      <c r="Q8657" s="26">
        <v>36.81</v>
      </c>
      <c r="R8657" s="27">
        <v>36.68</v>
      </c>
      <c r="S8657" s="27">
        <v>36.76</v>
      </c>
      <c r="T8657" s="27">
        <v>37.1</v>
      </c>
      <c r="U8657" s="28">
        <v>36.700000000000003</v>
      </c>
    </row>
    <row r="8658" spans="1:21" x14ac:dyDescent="0.25">
      <c r="A8658" t="s">
        <v>25</v>
      </c>
      <c r="B8658" s="10" t="str">
        <f>VLOOKUP($E8658,'Overview Cluster Days'!$B:$G,3)</f>
        <v>D</v>
      </c>
      <c r="C8658" s="10" t="str">
        <f>VLOOKUP($E8658,'Overview Cluster Days'!$B:$G,5)</f>
        <v>Winter</v>
      </c>
      <c r="D8658" s="10" t="str">
        <f>VLOOKUP($E8658,'Overview Cluster Days'!$B:$G,6)</f>
        <v>Weekend</v>
      </c>
      <c r="E8658" s="10">
        <v>20190217</v>
      </c>
      <c r="F8658" s="11">
        <v>17</v>
      </c>
      <c r="G8658" s="77">
        <v>-123.2</v>
      </c>
      <c r="H8658" s="78">
        <v>5511.7</v>
      </c>
      <c r="I8658" s="78">
        <v>11581.1</v>
      </c>
      <c r="J8658" s="78">
        <v>-804.4</v>
      </c>
      <c r="K8658" s="79">
        <v>-2933.5</v>
      </c>
      <c r="L8658" s="77">
        <v>-1038.9000000000001</v>
      </c>
      <c r="M8658" s="78">
        <v>2797.7</v>
      </c>
      <c r="N8658" s="78">
        <v>4396.2</v>
      </c>
      <c r="O8658" s="78">
        <v>-2164.5</v>
      </c>
      <c r="P8658" s="78">
        <v>-3990.5</v>
      </c>
      <c r="Q8658" s="26">
        <v>39.770000000000003</v>
      </c>
      <c r="R8658" s="27">
        <v>39.770000000000003</v>
      </c>
      <c r="S8658" s="27">
        <v>39.770000000000003</v>
      </c>
      <c r="T8658" s="27">
        <v>39.770000000000003</v>
      </c>
      <c r="U8658" s="28">
        <v>39.770000000000003</v>
      </c>
    </row>
    <row r="8659" spans="1:21" x14ac:dyDescent="0.25">
      <c r="A8659" t="s">
        <v>25</v>
      </c>
      <c r="B8659" s="10" t="str">
        <f>VLOOKUP($E8659,'Overview Cluster Days'!$B:$G,3)</f>
        <v>D</v>
      </c>
      <c r="C8659" s="10" t="str">
        <f>VLOOKUP($E8659,'Overview Cluster Days'!$B:$G,5)</f>
        <v>Winter</v>
      </c>
      <c r="D8659" s="10" t="str">
        <f>VLOOKUP($E8659,'Overview Cluster Days'!$B:$G,6)</f>
        <v>Weekend</v>
      </c>
      <c r="E8659" s="10">
        <v>20190217</v>
      </c>
      <c r="F8659" s="11">
        <v>18</v>
      </c>
      <c r="G8659" s="77">
        <v>-169.6</v>
      </c>
      <c r="H8659" s="78">
        <v>3996.4</v>
      </c>
      <c r="I8659" s="78">
        <v>11903.1</v>
      </c>
      <c r="J8659" s="78">
        <v>-1137.8</v>
      </c>
      <c r="K8659" s="79">
        <v>-3223.2</v>
      </c>
      <c r="L8659" s="77">
        <v>-1156.2</v>
      </c>
      <c r="M8659" s="78">
        <v>2404.4</v>
      </c>
      <c r="N8659" s="78">
        <v>4826.8</v>
      </c>
      <c r="O8659" s="78">
        <v>-1974.8</v>
      </c>
      <c r="P8659" s="78">
        <v>-4100.2</v>
      </c>
      <c r="Q8659" s="26">
        <v>45.04</v>
      </c>
      <c r="R8659" s="27">
        <v>45.04</v>
      </c>
      <c r="S8659" s="27">
        <v>45.04</v>
      </c>
      <c r="T8659" s="27">
        <v>45.04</v>
      </c>
      <c r="U8659" s="28">
        <v>45.04</v>
      </c>
    </row>
    <row r="8660" spans="1:21" x14ac:dyDescent="0.25">
      <c r="A8660" t="s">
        <v>25</v>
      </c>
      <c r="B8660" s="10" t="str">
        <f>VLOOKUP($E8660,'Overview Cluster Days'!$B:$G,3)</f>
        <v>D</v>
      </c>
      <c r="C8660" s="10" t="str">
        <f>VLOOKUP($E8660,'Overview Cluster Days'!$B:$G,5)</f>
        <v>Winter</v>
      </c>
      <c r="D8660" s="10" t="str">
        <f>VLOOKUP($E8660,'Overview Cluster Days'!$B:$G,6)</f>
        <v>Weekend</v>
      </c>
      <c r="E8660" s="10">
        <v>20190217</v>
      </c>
      <c r="F8660" s="11">
        <v>19</v>
      </c>
      <c r="G8660" s="77">
        <v>-646.20000000000005</v>
      </c>
      <c r="H8660" s="78">
        <v>6202</v>
      </c>
      <c r="I8660" s="78">
        <v>8538.2999999999993</v>
      </c>
      <c r="J8660" s="78">
        <v>-1056.4000000000001</v>
      </c>
      <c r="K8660" s="79">
        <v>-3449.5</v>
      </c>
      <c r="L8660" s="77">
        <v>-1672.3</v>
      </c>
      <c r="M8660" s="78">
        <v>6570.5</v>
      </c>
      <c r="N8660" s="78">
        <v>703.4</v>
      </c>
      <c r="O8660" s="78">
        <v>-1308.0999999999999</v>
      </c>
      <c r="P8660" s="78">
        <v>-4293.5</v>
      </c>
      <c r="Q8660" s="26">
        <v>50.34</v>
      </c>
      <c r="R8660" s="27">
        <v>50.34</v>
      </c>
      <c r="S8660" s="27">
        <v>50.34</v>
      </c>
      <c r="T8660" s="27">
        <v>50.34</v>
      </c>
      <c r="U8660" s="28">
        <v>50.34</v>
      </c>
    </row>
    <row r="8661" spans="1:21" x14ac:dyDescent="0.25">
      <c r="A8661" t="s">
        <v>25</v>
      </c>
      <c r="B8661" s="10" t="str">
        <f>VLOOKUP($E8661,'Overview Cluster Days'!$B:$G,3)</f>
        <v>D</v>
      </c>
      <c r="C8661" s="10" t="str">
        <f>VLOOKUP($E8661,'Overview Cluster Days'!$B:$G,5)</f>
        <v>Winter</v>
      </c>
      <c r="D8661" s="10" t="str">
        <f>VLOOKUP($E8661,'Overview Cluster Days'!$B:$G,6)</f>
        <v>Weekend</v>
      </c>
      <c r="E8661" s="10">
        <v>20190217</v>
      </c>
      <c r="F8661" s="11">
        <v>20</v>
      </c>
      <c r="G8661" s="77">
        <v>-175.6</v>
      </c>
      <c r="H8661" s="78">
        <v>7218</v>
      </c>
      <c r="I8661" s="78">
        <v>6475.6</v>
      </c>
      <c r="J8661" s="78">
        <v>-693.7</v>
      </c>
      <c r="K8661" s="79">
        <v>-3388.6</v>
      </c>
      <c r="L8661" s="77">
        <v>-1201.7</v>
      </c>
      <c r="M8661" s="78">
        <v>7679.3</v>
      </c>
      <c r="N8661" s="78">
        <v>-1359.3</v>
      </c>
      <c r="O8661" s="78">
        <v>-891.7</v>
      </c>
      <c r="P8661" s="78">
        <v>-4226.6000000000004</v>
      </c>
      <c r="Q8661" s="26">
        <v>58.9</v>
      </c>
      <c r="R8661" s="27">
        <v>46.93</v>
      </c>
      <c r="S8661" s="27">
        <v>53.41</v>
      </c>
      <c r="T8661" s="27">
        <v>63.96</v>
      </c>
      <c r="U8661" s="28">
        <v>48.67</v>
      </c>
    </row>
    <row r="8662" spans="1:21" x14ac:dyDescent="0.25">
      <c r="A8662" t="s">
        <v>25</v>
      </c>
      <c r="B8662" s="10" t="str">
        <f>VLOOKUP($E8662,'Overview Cluster Days'!$B:$G,3)</f>
        <v>D</v>
      </c>
      <c r="C8662" s="10" t="str">
        <f>VLOOKUP($E8662,'Overview Cluster Days'!$B:$G,5)</f>
        <v>Winter</v>
      </c>
      <c r="D8662" s="10" t="str">
        <f>VLOOKUP($E8662,'Overview Cluster Days'!$B:$G,6)</f>
        <v>Weekend</v>
      </c>
      <c r="E8662" s="10">
        <v>20190217</v>
      </c>
      <c r="F8662" s="11">
        <v>21</v>
      </c>
      <c r="G8662" s="77">
        <v>-303.60000000000002</v>
      </c>
      <c r="H8662" s="78">
        <v>8739.1</v>
      </c>
      <c r="I8662" s="78">
        <v>5423.5</v>
      </c>
      <c r="J8662" s="78">
        <v>-320.3</v>
      </c>
      <c r="K8662" s="79">
        <v>-3488.6</v>
      </c>
      <c r="L8662" s="77">
        <v>-1329.7</v>
      </c>
      <c r="M8662" s="78">
        <v>8426</v>
      </c>
      <c r="N8662" s="78">
        <v>-2411.4</v>
      </c>
      <c r="O8662" s="78">
        <v>-518.29999999999995</v>
      </c>
      <c r="P8662" s="78">
        <v>-4166.6000000000004</v>
      </c>
      <c r="Q8662" s="26">
        <v>49</v>
      </c>
      <c r="R8662" s="27">
        <v>46.28</v>
      </c>
      <c r="S8662" s="27">
        <v>47.76</v>
      </c>
      <c r="T8662" s="27">
        <v>50.55</v>
      </c>
      <c r="U8662" s="28">
        <v>46.67</v>
      </c>
    </row>
    <row r="8663" spans="1:21" x14ac:dyDescent="0.25">
      <c r="A8663" t="s">
        <v>25</v>
      </c>
      <c r="B8663" s="10" t="str">
        <f>VLOOKUP($E8663,'Overview Cluster Days'!$B:$G,3)</f>
        <v>D</v>
      </c>
      <c r="C8663" s="10" t="str">
        <f>VLOOKUP($E8663,'Overview Cluster Days'!$B:$G,5)</f>
        <v>Winter</v>
      </c>
      <c r="D8663" s="10" t="str">
        <f>VLOOKUP($E8663,'Overview Cluster Days'!$B:$G,6)</f>
        <v>Weekend</v>
      </c>
      <c r="E8663" s="10">
        <v>20190217</v>
      </c>
      <c r="F8663" s="11">
        <v>22</v>
      </c>
      <c r="G8663" s="77">
        <v>-121.4</v>
      </c>
      <c r="H8663" s="78">
        <v>10245.200000000001</v>
      </c>
      <c r="I8663" s="78">
        <v>5150.8</v>
      </c>
      <c r="J8663" s="78">
        <v>-449.3</v>
      </c>
      <c r="K8663" s="79">
        <v>-2981.7</v>
      </c>
      <c r="L8663" s="77">
        <v>-1147.5</v>
      </c>
      <c r="M8663" s="78">
        <v>8181.6</v>
      </c>
      <c r="N8663" s="78">
        <v>-1785.1</v>
      </c>
      <c r="O8663" s="78">
        <v>-1347.3</v>
      </c>
      <c r="P8663" s="78">
        <v>-3901.7</v>
      </c>
      <c r="Q8663" s="26">
        <v>39.5</v>
      </c>
      <c r="R8663" s="27">
        <v>39.5</v>
      </c>
      <c r="S8663" s="27">
        <v>39.5</v>
      </c>
      <c r="T8663" s="27">
        <v>39.5</v>
      </c>
      <c r="U8663" s="28">
        <v>39.5</v>
      </c>
    </row>
    <row r="8664" spans="1:21" x14ac:dyDescent="0.25">
      <c r="A8664" t="s">
        <v>25</v>
      </c>
      <c r="B8664" s="10" t="str">
        <f>VLOOKUP($E8664,'Overview Cluster Days'!$B:$G,3)</f>
        <v>D</v>
      </c>
      <c r="C8664" s="10" t="str">
        <f>VLOOKUP($E8664,'Overview Cluster Days'!$B:$G,5)</f>
        <v>Winter</v>
      </c>
      <c r="D8664" s="10" t="str">
        <f>VLOOKUP($E8664,'Overview Cluster Days'!$B:$G,6)</f>
        <v>Weekend</v>
      </c>
      <c r="E8664" s="10">
        <v>20190217</v>
      </c>
      <c r="F8664" s="11">
        <v>23</v>
      </c>
      <c r="G8664" s="77">
        <v>-386.3</v>
      </c>
      <c r="H8664" s="78">
        <v>10831.1</v>
      </c>
      <c r="I8664" s="78">
        <v>3814.1</v>
      </c>
      <c r="J8664" s="78">
        <v>295.7</v>
      </c>
      <c r="K8664" s="79">
        <v>-3240.2</v>
      </c>
      <c r="L8664" s="77">
        <v>-1396.2</v>
      </c>
      <c r="M8664" s="78">
        <v>9292.5</v>
      </c>
      <c r="N8664" s="78">
        <v>-3121.8</v>
      </c>
      <c r="O8664" s="78">
        <v>-541.29999999999995</v>
      </c>
      <c r="P8664" s="78">
        <v>-4233.2</v>
      </c>
      <c r="Q8664" s="26">
        <v>42.42</v>
      </c>
      <c r="R8664" s="27">
        <v>42.42</v>
      </c>
      <c r="S8664" s="27">
        <v>42.42</v>
      </c>
      <c r="T8664" s="27">
        <v>42.42</v>
      </c>
      <c r="U8664" s="28">
        <v>42.42</v>
      </c>
    </row>
    <row r="8665" spans="1:21" x14ac:dyDescent="0.25">
      <c r="A8665" t="s">
        <v>25</v>
      </c>
      <c r="B8665" s="10" t="str">
        <f>VLOOKUP($E8665,'Overview Cluster Days'!$B:$G,3)</f>
        <v>D</v>
      </c>
      <c r="C8665" s="10" t="str">
        <f>VLOOKUP($E8665,'Overview Cluster Days'!$B:$G,5)</f>
        <v>Winter</v>
      </c>
      <c r="D8665" s="10" t="str">
        <f>VLOOKUP($E8665,'Overview Cluster Days'!$B:$G,6)</f>
        <v>Weekend</v>
      </c>
      <c r="E8665" s="10">
        <v>20190217</v>
      </c>
      <c r="F8665" s="11">
        <v>24</v>
      </c>
      <c r="G8665" s="77">
        <v>-659.3</v>
      </c>
      <c r="H8665" s="78">
        <v>11996.8</v>
      </c>
      <c r="I8665" s="78">
        <v>2561.9</v>
      </c>
      <c r="J8665" s="78">
        <v>398.5</v>
      </c>
      <c r="K8665" s="79">
        <v>-3154.6</v>
      </c>
      <c r="L8665" s="77">
        <v>-1506.1</v>
      </c>
      <c r="M8665" s="78">
        <v>9669.2999999999993</v>
      </c>
      <c r="N8665" s="78">
        <v>-4374</v>
      </c>
      <c r="O8665" s="78">
        <v>423.4</v>
      </c>
      <c r="P8665" s="78">
        <v>-4212.6000000000004</v>
      </c>
      <c r="Q8665" s="26">
        <v>38.75</v>
      </c>
      <c r="R8665" s="27">
        <v>38.75</v>
      </c>
      <c r="S8665" s="27">
        <v>38.75</v>
      </c>
      <c r="T8665" s="27">
        <v>38.75</v>
      </c>
      <c r="U8665" s="28">
        <v>38.75</v>
      </c>
    </row>
    <row r="8666" spans="1:21" x14ac:dyDescent="0.25">
      <c r="A8666" t="s">
        <v>25</v>
      </c>
      <c r="B8666" s="10" t="str">
        <f>VLOOKUP($E8666,'Overview Cluster Days'!$B:$G,3)</f>
        <v>C</v>
      </c>
      <c r="C8666" s="10" t="str">
        <f>VLOOKUP($E8666,'Overview Cluster Days'!$B:$G,5)</f>
        <v>Winter</v>
      </c>
      <c r="D8666" s="10" t="str">
        <f>VLOOKUP($E8666,'Overview Cluster Days'!$B:$G,6)</f>
        <v>Weekday</v>
      </c>
      <c r="E8666" s="10">
        <v>20190218</v>
      </c>
      <c r="F8666" s="11">
        <v>1</v>
      </c>
      <c r="G8666" s="77">
        <v>-48.4</v>
      </c>
      <c r="H8666" s="78">
        <v>8656.6</v>
      </c>
      <c r="I8666" s="78">
        <v>4629.3</v>
      </c>
      <c r="J8666" s="78">
        <v>216.8</v>
      </c>
      <c r="K8666" s="79">
        <v>-2722</v>
      </c>
      <c r="L8666" s="77">
        <v>-826.3</v>
      </c>
      <c r="M8666" s="78">
        <v>7360.1</v>
      </c>
      <c r="N8666" s="78">
        <v>-2421.6</v>
      </c>
      <c r="O8666" s="78">
        <v>-620.20000000000005</v>
      </c>
      <c r="P8666" s="78">
        <v>-3492</v>
      </c>
      <c r="Q8666" s="26">
        <v>38.72</v>
      </c>
      <c r="R8666" s="27">
        <v>38.72</v>
      </c>
      <c r="S8666" s="27">
        <v>38.72</v>
      </c>
      <c r="T8666" s="27">
        <v>38.72</v>
      </c>
      <c r="U8666" s="28">
        <v>38.72</v>
      </c>
    </row>
    <row r="8667" spans="1:21" x14ac:dyDescent="0.25">
      <c r="A8667" t="s">
        <v>25</v>
      </c>
      <c r="B8667" s="10" t="str">
        <f>VLOOKUP($E8667,'Overview Cluster Days'!$B:$G,3)</f>
        <v>C</v>
      </c>
      <c r="C8667" s="10" t="str">
        <f>VLOOKUP($E8667,'Overview Cluster Days'!$B:$G,5)</f>
        <v>Winter</v>
      </c>
      <c r="D8667" s="10" t="str">
        <f>VLOOKUP($E8667,'Overview Cluster Days'!$B:$G,6)</f>
        <v>Weekday</v>
      </c>
      <c r="E8667" s="10">
        <v>20190218</v>
      </c>
      <c r="F8667" s="11">
        <v>2</v>
      </c>
      <c r="G8667" s="77">
        <v>233.4</v>
      </c>
      <c r="H8667" s="78">
        <v>7578</v>
      </c>
      <c r="I8667" s="78">
        <v>5734</v>
      </c>
      <c r="J8667" s="78">
        <v>300.39999999999998</v>
      </c>
      <c r="K8667" s="79">
        <v>-2775.1</v>
      </c>
      <c r="L8667" s="77">
        <v>-544.5</v>
      </c>
      <c r="M8667" s="78">
        <v>6122.1</v>
      </c>
      <c r="N8667" s="78">
        <v>-1316.9</v>
      </c>
      <c r="O8667" s="78">
        <v>-597.6</v>
      </c>
      <c r="P8667" s="78">
        <v>-3663.1</v>
      </c>
      <c r="Q8667" s="26">
        <v>38.72</v>
      </c>
      <c r="R8667" s="27">
        <v>38.72</v>
      </c>
      <c r="S8667" s="27">
        <v>38.72</v>
      </c>
      <c r="T8667" s="27">
        <v>38.72</v>
      </c>
      <c r="U8667" s="28">
        <v>38.72</v>
      </c>
    </row>
    <row r="8668" spans="1:21" x14ac:dyDescent="0.25">
      <c r="A8668" t="s">
        <v>25</v>
      </c>
      <c r="B8668" s="10" t="str">
        <f>VLOOKUP($E8668,'Overview Cluster Days'!$B:$G,3)</f>
        <v>C</v>
      </c>
      <c r="C8668" s="10" t="str">
        <f>VLOOKUP($E8668,'Overview Cluster Days'!$B:$G,5)</f>
        <v>Winter</v>
      </c>
      <c r="D8668" s="10" t="str">
        <f>VLOOKUP($E8668,'Overview Cluster Days'!$B:$G,6)</f>
        <v>Weekday</v>
      </c>
      <c r="E8668" s="10">
        <v>20190218</v>
      </c>
      <c r="F8668" s="11">
        <v>3</v>
      </c>
      <c r="G8668" s="77">
        <v>289.60000000000002</v>
      </c>
      <c r="H8668" s="78">
        <v>6890.3</v>
      </c>
      <c r="I8668" s="78">
        <v>6338.3</v>
      </c>
      <c r="J8668" s="78">
        <v>-14.6</v>
      </c>
      <c r="K8668" s="79">
        <v>-2706.5</v>
      </c>
      <c r="L8668" s="77">
        <v>-466</v>
      </c>
      <c r="M8668" s="78">
        <v>5659.7</v>
      </c>
      <c r="N8668" s="78">
        <v>-712.6</v>
      </c>
      <c r="O8668" s="78">
        <v>-912.6</v>
      </c>
      <c r="P8668" s="78">
        <v>-3568.5</v>
      </c>
      <c r="Q8668" s="26">
        <v>38.5</v>
      </c>
      <c r="R8668" s="27">
        <v>38.5</v>
      </c>
      <c r="S8668" s="27">
        <v>38.5</v>
      </c>
      <c r="T8668" s="27">
        <v>38.5</v>
      </c>
      <c r="U8668" s="28">
        <v>38.5</v>
      </c>
    </row>
    <row r="8669" spans="1:21" x14ac:dyDescent="0.25">
      <c r="A8669" t="s">
        <v>25</v>
      </c>
      <c r="B8669" s="10" t="str">
        <f>VLOOKUP($E8669,'Overview Cluster Days'!$B:$G,3)</f>
        <v>C</v>
      </c>
      <c r="C8669" s="10" t="str">
        <f>VLOOKUP($E8669,'Overview Cluster Days'!$B:$G,5)</f>
        <v>Winter</v>
      </c>
      <c r="D8669" s="10" t="str">
        <f>VLOOKUP($E8669,'Overview Cluster Days'!$B:$G,6)</f>
        <v>Weekday</v>
      </c>
      <c r="E8669" s="10">
        <v>20190218</v>
      </c>
      <c r="F8669" s="11">
        <v>4</v>
      </c>
      <c r="G8669" s="77">
        <v>216.5</v>
      </c>
      <c r="H8669" s="78">
        <v>6035.7</v>
      </c>
      <c r="I8669" s="78">
        <v>8109.3</v>
      </c>
      <c r="J8669" s="78">
        <v>-395.7</v>
      </c>
      <c r="K8669" s="79">
        <v>-2770.7</v>
      </c>
      <c r="L8669" s="77">
        <v>-499.6</v>
      </c>
      <c r="M8669" s="78">
        <v>4444.6000000000004</v>
      </c>
      <c r="N8669" s="78">
        <v>1085.4000000000001</v>
      </c>
      <c r="O8669" s="78">
        <v>-1293.7</v>
      </c>
      <c r="P8669" s="78">
        <v>-3736.7</v>
      </c>
      <c r="Q8669" s="26">
        <v>38.119999999999997</v>
      </c>
      <c r="R8669" s="27">
        <v>38.119999999999997</v>
      </c>
      <c r="S8669" s="27">
        <v>38.119999999999997</v>
      </c>
      <c r="T8669" s="27">
        <v>38.119999999999997</v>
      </c>
      <c r="U8669" s="28">
        <v>38.119999999999997</v>
      </c>
    </row>
    <row r="8670" spans="1:21" x14ac:dyDescent="0.25">
      <c r="A8670" t="s">
        <v>25</v>
      </c>
      <c r="B8670" s="10" t="str">
        <f>VLOOKUP($E8670,'Overview Cluster Days'!$B:$G,3)</f>
        <v>C</v>
      </c>
      <c r="C8670" s="10" t="str">
        <f>VLOOKUP($E8670,'Overview Cluster Days'!$B:$G,5)</f>
        <v>Winter</v>
      </c>
      <c r="D8670" s="10" t="str">
        <f>VLOOKUP($E8670,'Overview Cluster Days'!$B:$G,6)</f>
        <v>Weekday</v>
      </c>
      <c r="E8670" s="10">
        <v>20190218</v>
      </c>
      <c r="F8670" s="11">
        <v>5</v>
      </c>
      <c r="G8670" s="77">
        <v>226.8</v>
      </c>
      <c r="H8670" s="78">
        <v>4397.5</v>
      </c>
      <c r="I8670" s="78">
        <v>8497.9</v>
      </c>
      <c r="J8670" s="78">
        <v>500.1</v>
      </c>
      <c r="K8670" s="79">
        <v>-2685.8</v>
      </c>
      <c r="L8670" s="77">
        <v>-502.5</v>
      </c>
      <c r="M8670" s="78">
        <v>3093.2</v>
      </c>
      <c r="N8670" s="78">
        <v>1474</v>
      </c>
      <c r="O8670" s="78">
        <v>-397.9</v>
      </c>
      <c r="P8670" s="78">
        <v>-3666.8</v>
      </c>
      <c r="Q8670" s="26">
        <v>38.74</v>
      </c>
      <c r="R8670" s="27">
        <v>38.74</v>
      </c>
      <c r="S8670" s="27">
        <v>38.74</v>
      </c>
      <c r="T8670" s="27">
        <v>38.74</v>
      </c>
      <c r="U8670" s="28">
        <v>38.74</v>
      </c>
    </row>
    <row r="8671" spans="1:21" x14ac:dyDescent="0.25">
      <c r="A8671" t="s">
        <v>25</v>
      </c>
      <c r="B8671" s="10" t="str">
        <f>VLOOKUP($E8671,'Overview Cluster Days'!$B:$G,3)</f>
        <v>C</v>
      </c>
      <c r="C8671" s="10" t="str">
        <f>VLOOKUP($E8671,'Overview Cluster Days'!$B:$G,5)</f>
        <v>Winter</v>
      </c>
      <c r="D8671" s="10" t="str">
        <f>VLOOKUP($E8671,'Overview Cluster Days'!$B:$G,6)</f>
        <v>Weekday</v>
      </c>
      <c r="E8671" s="10">
        <v>20190218</v>
      </c>
      <c r="F8671" s="11">
        <v>6</v>
      </c>
      <c r="G8671" s="77">
        <v>285.8</v>
      </c>
      <c r="H8671" s="78">
        <v>4362.8</v>
      </c>
      <c r="I8671" s="78">
        <v>6666.3</v>
      </c>
      <c r="J8671" s="78">
        <v>1971.4</v>
      </c>
      <c r="K8671" s="79">
        <v>-3679.6</v>
      </c>
      <c r="L8671" s="77">
        <v>-473.9</v>
      </c>
      <c r="M8671" s="78">
        <v>4080.7</v>
      </c>
      <c r="N8671" s="78">
        <v>-357.6</v>
      </c>
      <c r="O8671" s="78">
        <v>1425.4</v>
      </c>
      <c r="P8671" s="78">
        <v>-4674.6000000000004</v>
      </c>
      <c r="Q8671" s="26">
        <v>39.5</v>
      </c>
      <c r="R8671" s="27">
        <v>39.5</v>
      </c>
      <c r="S8671" s="27">
        <v>39.5</v>
      </c>
      <c r="T8671" s="27">
        <v>39.5</v>
      </c>
      <c r="U8671" s="28">
        <v>39.5</v>
      </c>
    </row>
    <row r="8672" spans="1:21" x14ac:dyDescent="0.25">
      <c r="A8672" t="s">
        <v>25</v>
      </c>
      <c r="B8672" s="10" t="str">
        <f>VLOOKUP($E8672,'Overview Cluster Days'!$B:$G,3)</f>
        <v>C</v>
      </c>
      <c r="C8672" s="10" t="str">
        <f>VLOOKUP($E8672,'Overview Cluster Days'!$B:$G,5)</f>
        <v>Winter</v>
      </c>
      <c r="D8672" s="10" t="str">
        <f>VLOOKUP($E8672,'Overview Cluster Days'!$B:$G,6)</f>
        <v>Weekday</v>
      </c>
      <c r="E8672" s="10">
        <v>20190218</v>
      </c>
      <c r="F8672" s="11">
        <v>7</v>
      </c>
      <c r="G8672" s="77">
        <v>-404.9</v>
      </c>
      <c r="H8672" s="78">
        <v>1368.8</v>
      </c>
      <c r="I8672" s="78">
        <v>7510.3</v>
      </c>
      <c r="J8672" s="78">
        <v>2001.4</v>
      </c>
      <c r="K8672" s="79">
        <v>-4046.7</v>
      </c>
      <c r="L8672" s="77">
        <v>-947.3</v>
      </c>
      <c r="M8672" s="78">
        <v>3487.2</v>
      </c>
      <c r="N8672" s="78">
        <v>486.4</v>
      </c>
      <c r="O8672" s="78">
        <v>2083.4</v>
      </c>
      <c r="P8672" s="78">
        <v>-5109.7</v>
      </c>
      <c r="Q8672" s="26">
        <v>51.55</v>
      </c>
      <c r="R8672" s="27">
        <v>51.55</v>
      </c>
      <c r="S8672" s="27">
        <v>51.55</v>
      </c>
      <c r="T8672" s="27">
        <v>51.55</v>
      </c>
      <c r="U8672" s="28">
        <v>51.55</v>
      </c>
    </row>
    <row r="8673" spans="1:21" x14ac:dyDescent="0.25">
      <c r="A8673" t="s">
        <v>25</v>
      </c>
      <c r="B8673" s="10" t="str">
        <f>VLOOKUP($E8673,'Overview Cluster Days'!$B:$G,3)</f>
        <v>C</v>
      </c>
      <c r="C8673" s="10" t="str">
        <f>VLOOKUP($E8673,'Overview Cluster Days'!$B:$G,5)</f>
        <v>Winter</v>
      </c>
      <c r="D8673" s="10" t="str">
        <f>VLOOKUP($E8673,'Overview Cluster Days'!$B:$G,6)</f>
        <v>Weekday</v>
      </c>
      <c r="E8673" s="10">
        <v>20190218</v>
      </c>
      <c r="F8673" s="11">
        <v>8</v>
      </c>
      <c r="G8673" s="77">
        <v>-589.1</v>
      </c>
      <c r="H8673" s="78">
        <v>1082.0999999999999</v>
      </c>
      <c r="I8673" s="78">
        <v>8854.9</v>
      </c>
      <c r="J8673" s="78">
        <v>925.4</v>
      </c>
      <c r="K8673" s="79">
        <v>-1817.8</v>
      </c>
      <c r="L8673" s="77">
        <v>-1615.2</v>
      </c>
      <c r="M8673" s="78">
        <v>2903.2</v>
      </c>
      <c r="N8673" s="78">
        <v>662.7</v>
      </c>
      <c r="O8673" s="78">
        <v>949.1</v>
      </c>
      <c r="P8673" s="78">
        <v>-2899.8</v>
      </c>
      <c r="Q8673" s="26">
        <v>56.54</v>
      </c>
      <c r="R8673" s="27">
        <v>56.54</v>
      </c>
      <c r="S8673" s="27">
        <v>56.54</v>
      </c>
      <c r="T8673" s="27">
        <v>56.54</v>
      </c>
      <c r="U8673" s="28">
        <v>56.54</v>
      </c>
    </row>
    <row r="8674" spans="1:21" x14ac:dyDescent="0.25">
      <c r="A8674" t="s">
        <v>25</v>
      </c>
      <c r="B8674" s="10" t="str">
        <f>VLOOKUP($E8674,'Overview Cluster Days'!$B:$G,3)</f>
        <v>C</v>
      </c>
      <c r="C8674" s="10" t="str">
        <f>VLOOKUP($E8674,'Overview Cluster Days'!$B:$G,5)</f>
        <v>Winter</v>
      </c>
      <c r="D8674" s="10" t="str">
        <f>VLOOKUP($E8674,'Overview Cluster Days'!$B:$G,6)</f>
        <v>Weekday</v>
      </c>
      <c r="E8674" s="10">
        <v>20190218</v>
      </c>
      <c r="F8674" s="11">
        <v>9</v>
      </c>
      <c r="G8674" s="77">
        <v>-911.8</v>
      </c>
      <c r="H8674" s="78">
        <v>2031.8</v>
      </c>
      <c r="I8674" s="78">
        <v>7498.1</v>
      </c>
      <c r="J8674" s="78">
        <v>106.3</v>
      </c>
      <c r="K8674" s="79">
        <v>-1728.3</v>
      </c>
      <c r="L8674" s="77">
        <v>-1290.8</v>
      </c>
      <c r="M8674" s="78">
        <v>3233.9</v>
      </c>
      <c r="N8674" s="78">
        <v>55.9</v>
      </c>
      <c r="O8674" s="78">
        <v>806.3</v>
      </c>
      <c r="P8674" s="78">
        <v>-2805.3</v>
      </c>
      <c r="Q8674" s="26">
        <v>55.64</v>
      </c>
      <c r="R8674" s="27">
        <v>55.64</v>
      </c>
      <c r="S8674" s="27">
        <v>55.64</v>
      </c>
      <c r="T8674" s="27">
        <v>55.64</v>
      </c>
      <c r="U8674" s="28">
        <v>55.64</v>
      </c>
    </row>
    <row r="8675" spans="1:21" x14ac:dyDescent="0.25">
      <c r="A8675" t="s">
        <v>25</v>
      </c>
      <c r="B8675" s="10" t="str">
        <f>VLOOKUP($E8675,'Overview Cluster Days'!$B:$G,3)</f>
        <v>C</v>
      </c>
      <c r="C8675" s="10" t="str">
        <f>VLOOKUP($E8675,'Overview Cluster Days'!$B:$G,5)</f>
        <v>Winter</v>
      </c>
      <c r="D8675" s="10" t="str">
        <f>VLOOKUP($E8675,'Overview Cluster Days'!$B:$G,6)</f>
        <v>Weekday</v>
      </c>
      <c r="E8675" s="10">
        <v>20190218</v>
      </c>
      <c r="F8675" s="11">
        <v>10</v>
      </c>
      <c r="G8675" s="77">
        <v>-681.3</v>
      </c>
      <c r="H8675" s="78">
        <v>5474.1</v>
      </c>
      <c r="I8675" s="78">
        <v>6656.4</v>
      </c>
      <c r="J8675" s="78">
        <v>491.1</v>
      </c>
      <c r="K8675" s="79">
        <v>-3858.9</v>
      </c>
      <c r="L8675" s="77">
        <v>-1707.4</v>
      </c>
      <c r="M8675" s="78">
        <v>6659</v>
      </c>
      <c r="N8675" s="78">
        <v>-332.8</v>
      </c>
      <c r="O8675" s="78">
        <v>99.1</v>
      </c>
      <c r="P8675" s="78">
        <v>-4717.8999999999996</v>
      </c>
      <c r="Q8675" s="26">
        <v>51.96</v>
      </c>
      <c r="R8675" s="27">
        <v>51.96</v>
      </c>
      <c r="S8675" s="27">
        <v>51.96</v>
      </c>
      <c r="T8675" s="27">
        <v>51.96</v>
      </c>
      <c r="U8675" s="28">
        <v>51.96</v>
      </c>
    </row>
    <row r="8676" spans="1:21" x14ac:dyDescent="0.25">
      <c r="A8676" t="s">
        <v>25</v>
      </c>
      <c r="B8676" s="10" t="str">
        <f>VLOOKUP($E8676,'Overview Cluster Days'!$B:$G,3)</f>
        <v>C</v>
      </c>
      <c r="C8676" s="10" t="str">
        <f>VLOOKUP($E8676,'Overview Cluster Days'!$B:$G,5)</f>
        <v>Winter</v>
      </c>
      <c r="D8676" s="10" t="str">
        <f>VLOOKUP($E8676,'Overview Cluster Days'!$B:$G,6)</f>
        <v>Weekday</v>
      </c>
      <c r="E8676" s="10">
        <v>20190218</v>
      </c>
      <c r="F8676" s="11">
        <v>11</v>
      </c>
      <c r="G8676" s="77">
        <v>-295.7</v>
      </c>
      <c r="H8676" s="78">
        <v>6854.6</v>
      </c>
      <c r="I8676" s="78">
        <v>5174.3</v>
      </c>
      <c r="J8676" s="78">
        <v>1363.6</v>
      </c>
      <c r="K8676" s="79">
        <v>-4728.8999999999996</v>
      </c>
      <c r="L8676" s="77">
        <v>-1321.8</v>
      </c>
      <c r="M8676" s="78">
        <v>8058.7</v>
      </c>
      <c r="N8676" s="78">
        <v>-1814.9</v>
      </c>
      <c r="O8676" s="78">
        <v>709.9</v>
      </c>
      <c r="P8676" s="78">
        <v>-5631.9</v>
      </c>
      <c r="Q8676" s="26">
        <v>48</v>
      </c>
      <c r="R8676" s="27">
        <v>48</v>
      </c>
      <c r="S8676" s="27">
        <v>48</v>
      </c>
      <c r="T8676" s="27">
        <v>48</v>
      </c>
      <c r="U8676" s="28">
        <v>48</v>
      </c>
    </row>
    <row r="8677" spans="1:21" x14ac:dyDescent="0.25">
      <c r="A8677" t="s">
        <v>25</v>
      </c>
      <c r="B8677" s="10" t="str">
        <f>VLOOKUP($E8677,'Overview Cluster Days'!$B:$G,3)</f>
        <v>C</v>
      </c>
      <c r="C8677" s="10" t="str">
        <f>VLOOKUP($E8677,'Overview Cluster Days'!$B:$G,5)</f>
        <v>Winter</v>
      </c>
      <c r="D8677" s="10" t="str">
        <f>VLOOKUP($E8677,'Overview Cluster Days'!$B:$G,6)</f>
        <v>Weekday</v>
      </c>
      <c r="E8677" s="10">
        <v>20190218</v>
      </c>
      <c r="F8677" s="11">
        <v>12</v>
      </c>
      <c r="G8677" s="77">
        <v>67.099999999999994</v>
      </c>
      <c r="H8677" s="78">
        <v>8238</v>
      </c>
      <c r="I8677" s="78">
        <v>4811.3999999999996</v>
      </c>
      <c r="J8677" s="78">
        <v>2134.6999999999998</v>
      </c>
      <c r="K8677" s="79">
        <v>-5357</v>
      </c>
      <c r="L8677" s="77">
        <v>-959</v>
      </c>
      <c r="M8677" s="78">
        <v>8763.7999999999993</v>
      </c>
      <c r="N8677" s="78">
        <v>-2177.8000000000002</v>
      </c>
      <c r="O8677" s="78">
        <v>781</v>
      </c>
      <c r="P8677" s="78">
        <v>-6408</v>
      </c>
      <c r="Q8677" s="26">
        <v>45.06</v>
      </c>
      <c r="R8677" s="27">
        <v>45.06</v>
      </c>
      <c r="S8677" s="27">
        <v>45.06</v>
      </c>
      <c r="T8677" s="27">
        <v>45.06</v>
      </c>
      <c r="U8677" s="28">
        <v>45.06</v>
      </c>
    </row>
    <row r="8678" spans="1:21" x14ac:dyDescent="0.25">
      <c r="A8678" t="s">
        <v>25</v>
      </c>
      <c r="B8678" s="10" t="str">
        <f>VLOOKUP($E8678,'Overview Cluster Days'!$B:$G,3)</f>
        <v>C</v>
      </c>
      <c r="C8678" s="10" t="str">
        <f>VLOOKUP($E8678,'Overview Cluster Days'!$B:$G,5)</f>
        <v>Winter</v>
      </c>
      <c r="D8678" s="10" t="str">
        <f>VLOOKUP($E8678,'Overview Cluster Days'!$B:$G,6)</f>
        <v>Weekday</v>
      </c>
      <c r="E8678" s="10">
        <v>20190218</v>
      </c>
      <c r="F8678" s="11">
        <v>13</v>
      </c>
      <c r="G8678" s="77">
        <v>366.5</v>
      </c>
      <c r="H8678" s="78">
        <v>8860.7999999999993</v>
      </c>
      <c r="I8678" s="78">
        <v>5218.5</v>
      </c>
      <c r="J8678" s="78">
        <v>2350.5</v>
      </c>
      <c r="K8678" s="79">
        <v>-5319.2</v>
      </c>
      <c r="L8678" s="77">
        <v>-659.6</v>
      </c>
      <c r="M8678" s="78">
        <v>8378.9</v>
      </c>
      <c r="N8678" s="78">
        <v>-1995.7</v>
      </c>
      <c r="O8678" s="78">
        <v>659.6</v>
      </c>
      <c r="P8678" s="78">
        <v>-6383.2</v>
      </c>
      <c r="Q8678" s="26">
        <v>43.67</v>
      </c>
      <c r="R8678" s="27">
        <v>43.14</v>
      </c>
      <c r="S8678" s="27">
        <v>43.98</v>
      </c>
      <c r="T8678" s="27">
        <v>43.14</v>
      </c>
      <c r="U8678" s="28">
        <v>43.33</v>
      </c>
    </row>
    <row r="8679" spans="1:21" x14ac:dyDescent="0.25">
      <c r="A8679" t="s">
        <v>25</v>
      </c>
      <c r="B8679" s="10" t="str">
        <f>VLOOKUP($E8679,'Overview Cluster Days'!$B:$G,3)</f>
        <v>C</v>
      </c>
      <c r="C8679" s="10" t="str">
        <f>VLOOKUP($E8679,'Overview Cluster Days'!$B:$G,5)</f>
        <v>Winter</v>
      </c>
      <c r="D8679" s="10" t="str">
        <f>VLOOKUP($E8679,'Overview Cluster Days'!$B:$G,6)</f>
        <v>Weekday</v>
      </c>
      <c r="E8679" s="10">
        <v>20190218</v>
      </c>
      <c r="F8679" s="11">
        <v>14</v>
      </c>
      <c r="G8679" s="77">
        <v>224</v>
      </c>
      <c r="H8679" s="78">
        <v>8413.2999999999993</v>
      </c>
      <c r="I8679" s="78">
        <v>5905.8</v>
      </c>
      <c r="J8679" s="78">
        <v>2226.5</v>
      </c>
      <c r="K8679" s="79">
        <v>-5174</v>
      </c>
      <c r="L8679" s="77">
        <v>-802.1</v>
      </c>
      <c r="M8679" s="78">
        <v>7373.6</v>
      </c>
      <c r="N8679" s="78">
        <v>-1308.4000000000001</v>
      </c>
      <c r="O8679" s="78">
        <v>974.9</v>
      </c>
      <c r="P8679" s="78">
        <v>-6238</v>
      </c>
      <c r="Q8679" s="26">
        <v>42.94</v>
      </c>
      <c r="R8679" s="27">
        <v>42.94</v>
      </c>
      <c r="S8679" s="27">
        <v>42.94</v>
      </c>
      <c r="T8679" s="27">
        <v>42.94</v>
      </c>
      <c r="U8679" s="28">
        <v>42.94</v>
      </c>
    </row>
    <row r="8680" spans="1:21" x14ac:dyDescent="0.25">
      <c r="A8680" t="s">
        <v>25</v>
      </c>
      <c r="B8680" s="10" t="str">
        <f>VLOOKUP($E8680,'Overview Cluster Days'!$B:$G,3)</f>
        <v>C</v>
      </c>
      <c r="C8680" s="10" t="str">
        <f>VLOOKUP($E8680,'Overview Cluster Days'!$B:$G,5)</f>
        <v>Winter</v>
      </c>
      <c r="D8680" s="10" t="str">
        <f>VLOOKUP($E8680,'Overview Cluster Days'!$B:$G,6)</f>
        <v>Weekday</v>
      </c>
      <c r="E8680" s="10">
        <v>20190218</v>
      </c>
      <c r="F8680" s="11">
        <v>15</v>
      </c>
      <c r="G8680" s="77">
        <v>-70.900000000000006</v>
      </c>
      <c r="H8680" s="78">
        <v>6571.4</v>
      </c>
      <c r="I8680" s="78">
        <v>7531.2</v>
      </c>
      <c r="J8680" s="78">
        <v>2265.1</v>
      </c>
      <c r="K8680" s="79">
        <v>-4912.7</v>
      </c>
      <c r="L8680" s="77">
        <v>-1097</v>
      </c>
      <c r="M8680" s="78">
        <v>6270.6</v>
      </c>
      <c r="N8680" s="78">
        <v>-433</v>
      </c>
      <c r="O8680" s="78">
        <v>1234.0999999999999</v>
      </c>
      <c r="P8680" s="78">
        <v>-5974.7</v>
      </c>
      <c r="Q8680" s="26">
        <v>44.04</v>
      </c>
      <c r="R8680" s="27">
        <v>44.04</v>
      </c>
      <c r="S8680" s="27">
        <v>44.04</v>
      </c>
      <c r="T8680" s="27">
        <v>44.04</v>
      </c>
      <c r="U8680" s="28">
        <v>44.04</v>
      </c>
    </row>
    <row r="8681" spans="1:21" x14ac:dyDescent="0.25">
      <c r="A8681" t="s">
        <v>25</v>
      </c>
      <c r="B8681" s="10" t="str">
        <f>VLOOKUP($E8681,'Overview Cluster Days'!$B:$G,3)</f>
        <v>C</v>
      </c>
      <c r="C8681" s="10" t="str">
        <f>VLOOKUP($E8681,'Overview Cluster Days'!$B:$G,5)</f>
        <v>Winter</v>
      </c>
      <c r="D8681" s="10" t="str">
        <f>VLOOKUP($E8681,'Overview Cluster Days'!$B:$G,6)</f>
        <v>Weekday</v>
      </c>
      <c r="E8681" s="10">
        <v>20190218</v>
      </c>
      <c r="F8681" s="11">
        <v>16</v>
      </c>
      <c r="G8681" s="77">
        <v>-513.5</v>
      </c>
      <c r="H8681" s="78">
        <v>2691.9</v>
      </c>
      <c r="I8681" s="78">
        <v>9676.6</v>
      </c>
      <c r="J8681" s="78">
        <v>1704.4</v>
      </c>
      <c r="K8681" s="79">
        <v>-4528.1000000000004</v>
      </c>
      <c r="L8681" s="77">
        <v>-1539.6</v>
      </c>
      <c r="M8681" s="78">
        <v>4109.5</v>
      </c>
      <c r="N8681" s="78">
        <v>1549.4</v>
      </c>
      <c r="O8681" s="78">
        <v>1459.8</v>
      </c>
      <c r="P8681" s="78">
        <v>-5579.1</v>
      </c>
      <c r="Q8681" s="26">
        <v>47.23</v>
      </c>
      <c r="R8681" s="27">
        <v>47.23</v>
      </c>
      <c r="S8681" s="27">
        <v>47.23</v>
      </c>
      <c r="T8681" s="27">
        <v>47.23</v>
      </c>
      <c r="U8681" s="28">
        <v>47.23</v>
      </c>
    </row>
    <row r="8682" spans="1:21" x14ac:dyDescent="0.25">
      <c r="A8682" t="s">
        <v>25</v>
      </c>
      <c r="B8682" s="10" t="str">
        <f>VLOOKUP($E8682,'Overview Cluster Days'!$B:$G,3)</f>
        <v>C</v>
      </c>
      <c r="C8682" s="10" t="str">
        <f>VLOOKUP($E8682,'Overview Cluster Days'!$B:$G,5)</f>
        <v>Winter</v>
      </c>
      <c r="D8682" s="10" t="str">
        <f>VLOOKUP($E8682,'Overview Cluster Days'!$B:$G,6)</f>
        <v>Weekday</v>
      </c>
      <c r="E8682" s="10">
        <v>20190218</v>
      </c>
      <c r="F8682" s="11">
        <v>17</v>
      </c>
      <c r="G8682" s="77">
        <v>-930</v>
      </c>
      <c r="H8682" s="78">
        <v>-1155.8</v>
      </c>
      <c r="I8682" s="78">
        <v>11414.2</v>
      </c>
      <c r="J8682" s="78">
        <v>828.3</v>
      </c>
      <c r="K8682" s="79">
        <v>-3956</v>
      </c>
      <c r="L8682" s="77">
        <v>-930</v>
      </c>
      <c r="M8682" s="78">
        <v>683.4</v>
      </c>
      <c r="N8682" s="78">
        <v>3512.8</v>
      </c>
      <c r="O8682" s="78">
        <v>1612.8</v>
      </c>
      <c r="P8682" s="78">
        <v>-4879</v>
      </c>
      <c r="Q8682" s="26">
        <v>49.31</v>
      </c>
      <c r="R8682" s="27">
        <v>51.95</v>
      </c>
      <c r="S8682" s="27">
        <v>48.22</v>
      </c>
      <c r="T8682" s="27">
        <v>50.88</v>
      </c>
      <c r="U8682" s="28">
        <v>51.95</v>
      </c>
    </row>
    <row r="8683" spans="1:21" x14ac:dyDescent="0.25">
      <c r="A8683" t="s">
        <v>25</v>
      </c>
      <c r="B8683" s="10" t="str">
        <f>VLOOKUP($E8683,'Overview Cluster Days'!$B:$G,3)</f>
        <v>C</v>
      </c>
      <c r="C8683" s="10" t="str">
        <f>VLOOKUP($E8683,'Overview Cluster Days'!$B:$G,5)</f>
        <v>Winter</v>
      </c>
      <c r="D8683" s="10" t="str">
        <f>VLOOKUP($E8683,'Overview Cluster Days'!$B:$G,6)</f>
        <v>Weekday</v>
      </c>
      <c r="E8683" s="10">
        <v>20190218</v>
      </c>
      <c r="F8683" s="11">
        <v>18</v>
      </c>
      <c r="G8683" s="77">
        <v>-1397.6</v>
      </c>
      <c r="H8683" s="78">
        <v>-1291.2</v>
      </c>
      <c r="I8683" s="78">
        <v>13639.1</v>
      </c>
      <c r="J8683" s="78">
        <v>365</v>
      </c>
      <c r="K8683" s="79">
        <v>-2915.8</v>
      </c>
      <c r="L8683" s="77">
        <v>-2399.6</v>
      </c>
      <c r="M8683" s="78">
        <v>507</v>
      </c>
      <c r="N8683" s="78">
        <v>5511.9</v>
      </c>
      <c r="O8683" s="78">
        <v>369.5</v>
      </c>
      <c r="P8683" s="78">
        <v>-3988.8</v>
      </c>
      <c r="Q8683" s="26">
        <v>52.93</v>
      </c>
      <c r="R8683" s="27">
        <v>52.93</v>
      </c>
      <c r="S8683" s="27">
        <v>52.93</v>
      </c>
      <c r="T8683" s="27">
        <v>52.93</v>
      </c>
      <c r="U8683" s="28">
        <v>52.93</v>
      </c>
    </row>
    <row r="8684" spans="1:21" x14ac:dyDescent="0.25">
      <c r="A8684" t="s">
        <v>25</v>
      </c>
      <c r="B8684" s="10" t="str">
        <f>VLOOKUP($E8684,'Overview Cluster Days'!$B:$G,3)</f>
        <v>C</v>
      </c>
      <c r="C8684" s="10" t="str">
        <f>VLOOKUP($E8684,'Overview Cluster Days'!$B:$G,5)</f>
        <v>Winter</v>
      </c>
      <c r="D8684" s="10" t="str">
        <f>VLOOKUP($E8684,'Overview Cluster Days'!$B:$G,6)</f>
        <v>Weekday</v>
      </c>
      <c r="E8684" s="10">
        <v>20190218</v>
      </c>
      <c r="F8684" s="11">
        <v>19</v>
      </c>
      <c r="G8684" s="77">
        <v>-1880.2</v>
      </c>
      <c r="H8684" s="78">
        <v>198.5</v>
      </c>
      <c r="I8684" s="78">
        <v>10967.7</v>
      </c>
      <c r="J8684" s="78">
        <v>800.8</v>
      </c>
      <c r="K8684" s="79">
        <v>-1417.6</v>
      </c>
      <c r="L8684" s="77">
        <v>-2906.3</v>
      </c>
      <c r="M8684" s="78">
        <v>2147.6</v>
      </c>
      <c r="N8684" s="78">
        <v>2840.5</v>
      </c>
      <c r="O8684" s="78">
        <v>408.8</v>
      </c>
      <c r="P8684" s="78">
        <v>-2490.6</v>
      </c>
      <c r="Q8684" s="26">
        <v>56.51</v>
      </c>
      <c r="R8684" s="27">
        <v>56.51</v>
      </c>
      <c r="S8684" s="27">
        <v>56.51</v>
      </c>
      <c r="T8684" s="27">
        <v>56.51</v>
      </c>
      <c r="U8684" s="28">
        <v>56.51</v>
      </c>
    </row>
    <row r="8685" spans="1:21" x14ac:dyDescent="0.25">
      <c r="A8685" t="s">
        <v>25</v>
      </c>
      <c r="B8685" s="10" t="str">
        <f>VLOOKUP($E8685,'Overview Cluster Days'!$B:$G,3)</f>
        <v>C</v>
      </c>
      <c r="C8685" s="10" t="str">
        <f>VLOOKUP($E8685,'Overview Cluster Days'!$B:$G,5)</f>
        <v>Winter</v>
      </c>
      <c r="D8685" s="10" t="str">
        <f>VLOOKUP($E8685,'Overview Cluster Days'!$B:$G,6)</f>
        <v>Weekday</v>
      </c>
      <c r="E8685" s="10">
        <v>20190218</v>
      </c>
      <c r="F8685" s="11">
        <v>20</v>
      </c>
      <c r="G8685" s="77">
        <v>-1648.1</v>
      </c>
      <c r="H8685" s="78">
        <v>2192.6999999999998</v>
      </c>
      <c r="I8685" s="78">
        <v>7890.8</v>
      </c>
      <c r="J8685" s="78">
        <v>1145.5999999999999</v>
      </c>
      <c r="K8685" s="79">
        <v>-1127.9000000000001</v>
      </c>
      <c r="L8685" s="77">
        <v>-2674.2</v>
      </c>
      <c r="M8685" s="78">
        <v>4357.8999999999996</v>
      </c>
      <c r="N8685" s="78">
        <v>-236.4</v>
      </c>
      <c r="O8685" s="78">
        <v>753.6</v>
      </c>
      <c r="P8685" s="78">
        <v>-2200.9</v>
      </c>
      <c r="Q8685" s="26">
        <v>55.06</v>
      </c>
      <c r="R8685" s="27">
        <v>55.06</v>
      </c>
      <c r="S8685" s="27">
        <v>55.06</v>
      </c>
      <c r="T8685" s="27">
        <v>55.06</v>
      </c>
      <c r="U8685" s="28">
        <v>55.06</v>
      </c>
    </row>
    <row r="8686" spans="1:21" x14ac:dyDescent="0.25">
      <c r="A8686" t="s">
        <v>25</v>
      </c>
      <c r="B8686" s="10" t="str">
        <f>VLOOKUP($E8686,'Overview Cluster Days'!$B:$G,3)</f>
        <v>C</v>
      </c>
      <c r="C8686" s="10" t="str">
        <f>VLOOKUP($E8686,'Overview Cluster Days'!$B:$G,5)</f>
        <v>Winter</v>
      </c>
      <c r="D8686" s="10" t="str">
        <f>VLOOKUP($E8686,'Overview Cluster Days'!$B:$G,6)</f>
        <v>Weekday</v>
      </c>
      <c r="E8686" s="10">
        <v>20190218</v>
      </c>
      <c r="F8686" s="11">
        <v>21</v>
      </c>
      <c r="G8686" s="77">
        <v>-929.9</v>
      </c>
      <c r="H8686" s="78">
        <v>4052.6</v>
      </c>
      <c r="I8686" s="78">
        <v>7445.8</v>
      </c>
      <c r="J8686" s="78">
        <v>1784.5</v>
      </c>
      <c r="K8686" s="79">
        <v>-3899.9</v>
      </c>
      <c r="L8686" s="77">
        <v>-1956</v>
      </c>
      <c r="M8686" s="78">
        <v>6217.8</v>
      </c>
      <c r="N8686" s="78">
        <v>-681.4</v>
      </c>
      <c r="O8686" s="78">
        <v>1392.5</v>
      </c>
      <c r="P8686" s="78">
        <v>-4972.8999999999996</v>
      </c>
      <c r="Q8686" s="26">
        <v>51.02</v>
      </c>
      <c r="R8686" s="27">
        <v>51.02</v>
      </c>
      <c r="S8686" s="27">
        <v>51.02</v>
      </c>
      <c r="T8686" s="27">
        <v>51.02</v>
      </c>
      <c r="U8686" s="28">
        <v>51.02</v>
      </c>
    </row>
    <row r="8687" spans="1:21" x14ac:dyDescent="0.25">
      <c r="A8687" t="s">
        <v>25</v>
      </c>
      <c r="B8687" s="10" t="str">
        <f>VLOOKUP($E8687,'Overview Cluster Days'!$B:$G,3)</f>
        <v>C</v>
      </c>
      <c r="C8687" s="10" t="str">
        <f>VLOOKUP($E8687,'Overview Cluster Days'!$B:$G,5)</f>
        <v>Winter</v>
      </c>
      <c r="D8687" s="10" t="str">
        <f>VLOOKUP($E8687,'Overview Cluster Days'!$B:$G,6)</f>
        <v>Weekday</v>
      </c>
      <c r="E8687" s="10">
        <v>20190218</v>
      </c>
      <c r="F8687" s="11">
        <v>22</v>
      </c>
      <c r="G8687" s="77">
        <v>-724.7</v>
      </c>
      <c r="H8687" s="78">
        <v>6623.9</v>
      </c>
      <c r="I8687" s="78">
        <v>6472.1</v>
      </c>
      <c r="J8687" s="78">
        <v>1994</v>
      </c>
      <c r="K8687" s="79">
        <v>-4276.1000000000004</v>
      </c>
      <c r="L8687" s="77">
        <v>-1750.8</v>
      </c>
      <c r="M8687" s="78">
        <v>7524</v>
      </c>
      <c r="N8687" s="78">
        <v>-1412.1</v>
      </c>
      <c r="O8687" s="78">
        <v>902</v>
      </c>
      <c r="P8687" s="78">
        <v>-5263.1</v>
      </c>
      <c r="Q8687" s="26">
        <v>43.74</v>
      </c>
      <c r="R8687" s="27">
        <v>43.74</v>
      </c>
      <c r="S8687" s="27">
        <v>43.74</v>
      </c>
      <c r="T8687" s="27">
        <v>43.74</v>
      </c>
      <c r="U8687" s="28">
        <v>43.74</v>
      </c>
    </row>
    <row r="8688" spans="1:21" x14ac:dyDescent="0.25">
      <c r="A8688" t="s">
        <v>25</v>
      </c>
      <c r="B8688" s="10" t="str">
        <f>VLOOKUP($E8688,'Overview Cluster Days'!$B:$G,3)</f>
        <v>C</v>
      </c>
      <c r="C8688" s="10" t="str">
        <f>VLOOKUP($E8688,'Overview Cluster Days'!$B:$G,5)</f>
        <v>Winter</v>
      </c>
      <c r="D8688" s="10" t="str">
        <f>VLOOKUP($E8688,'Overview Cluster Days'!$B:$G,6)</f>
        <v>Weekday</v>
      </c>
      <c r="E8688" s="10">
        <v>20190218</v>
      </c>
      <c r="F8688" s="11">
        <v>23</v>
      </c>
      <c r="G8688" s="77">
        <v>-1054.3</v>
      </c>
      <c r="H8688" s="78">
        <v>8960.4</v>
      </c>
      <c r="I8688" s="78">
        <v>4133.3999999999996</v>
      </c>
      <c r="J8688" s="78">
        <v>2541.1</v>
      </c>
      <c r="K8688" s="79">
        <v>-4005</v>
      </c>
      <c r="L8688" s="77">
        <v>-2080.4</v>
      </c>
      <c r="M8688" s="78">
        <v>10085.1</v>
      </c>
      <c r="N8688" s="78">
        <v>-3750.8</v>
      </c>
      <c r="O8688" s="78">
        <v>810.1</v>
      </c>
      <c r="P8688" s="78">
        <v>-5064</v>
      </c>
      <c r="Q8688" s="26">
        <v>45</v>
      </c>
      <c r="R8688" s="27">
        <v>42.87</v>
      </c>
      <c r="S8688" s="27">
        <v>43.94</v>
      </c>
      <c r="T8688" s="27">
        <v>41.27</v>
      </c>
      <c r="U8688" s="28">
        <v>43.12</v>
      </c>
    </row>
    <row r="8689" spans="1:21" x14ac:dyDescent="0.25">
      <c r="A8689" t="s">
        <v>25</v>
      </c>
      <c r="B8689" s="10" t="str">
        <f>VLOOKUP($E8689,'Overview Cluster Days'!$B:$G,3)</f>
        <v>C</v>
      </c>
      <c r="C8689" s="10" t="str">
        <f>VLOOKUP($E8689,'Overview Cluster Days'!$B:$G,5)</f>
        <v>Winter</v>
      </c>
      <c r="D8689" s="10" t="str">
        <f>VLOOKUP($E8689,'Overview Cluster Days'!$B:$G,6)</f>
        <v>Weekday</v>
      </c>
      <c r="E8689" s="10">
        <v>20190218</v>
      </c>
      <c r="F8689" s="11">
        <v>24</v>
      </c>
      <c r="G8689" s="77">
        <v>-909.5</v>
      </c>
      <c r="H8689" s="78">
        <v>11088.1</v>
      </c>
      <c r="I8689" s="78">
        <v>2050.9</v>
      </c>
      <c r="J8689" s="78">
        <v>1794.9</v>
      </c>
      <c r="K8689" s="79">
        <v>-3456.6</v>
      </c>
      <c r="L8689" s="77">
        <v>-1912.3</v>
      </c>
      <c r="M8689" s="78">
        <v>11215.3</v>
      </c>
      <c r="N8689" s="78">
        <v>-4994.3</v>
      </c>
      <c r="O8689" s="78">
        <v>63.9</v>
      </c>
      <c r="P8689" s="78">
        <v>-4372.6000000000004</v>
      </c>
      <c r="Q8689" s="26">
        <v>41.53</v>
      </c>
      <c r="R8689" s="27">
        <v>39.61</v>
      </c>
      <c r="S8689" s="27">
        <v>40.57</v>
      </c>
      <c r="T8689" s="27">
        <v>38.200000000000003</v>
      </c>
      <c r="U8689" s="28">
        <v>39.83</v>
      </c>
    </row>
    <row r="8690" spans="1:21" x14ac:dyDescent="0.25">
      <c r="A8690" t="s">
        <v>25</v>
      </c>
      <c r="B8690" s="10" t="str">
        <f>VLOOKUP($E8690,'Overview Cluster Days'!$B:$G,3)</f>
        <v>A</v>
      </c>
      <c r="C8690" s="10" t="str">
        <f>VLOOKUP($E8690,'Overview Cluster Days'!$B:$G,5)</f>
        <v>Winter</v>
      </c>
      <c r="D8690" s="10" t="str">
        <f>VLOOKUP($E8690,'Overview Cluster Days'!$B:$G,6)</f>
        <v>Weekday</v>
      </c>
      <c r="E8690" s="10">
        <v>20190219</v>
      </c>
      <c r="F8690" s="11">
        <v>1</v>
      </c>
      <c r="G8690" s="77">
        <v>-757.5</v>
      </c>
      <c r="H8690" s="78">
        <v>11459.3</v>
      </c>
      <c r="I8690" s="78">
        <v>2616</v>
      </c>
      <c r="J8690" s="78">
        <v>716.5</v>
      </c>
      <c r="K8690" s="79">
        <v>-3797.7</v>
      </c>
      <c r="L8690" s="77">
        <v>-1517.2</v>
      </c>
      <c r="M8690" s="78">
        <v>10758.3</v>
      </c>
      <c r="N8690" s="78">
        <v>-4518.8999999999996</v>
      </c>
      <c r="O8690" s="78">
        <v>-120.5</v>
      </c>
      <c r="P8690" s="78">
        <v>-4601.7</v>
      </c>
      <c r="Q8690" s="26">
        <v>37.74</v>
      </c>
      <c r="R8690" s="27">
        <v>35.94</v>
      </c>
      <c r="S8690" s="27">
        <v>36.92</v>
      </c>
      <c r="T8690" s="27">
        <v>35.94</v>
      </c>
      <c r="U8690" s="28">
        <v>36.18</v>
      </c>
    </row>
    <row r="8691" spans="1:21" x14ac:dyDescent="0.25">
      <c r="A8691" t="s">
        <v>25</v>
      </c>
      <c r="B8691" s="10" t="str">
        <f>VLOOKUP($E8691,'Overview Cluster Days'!$B:$G,3)</f>
        <v>A</v>
      </c>
      <c r="C8691" s="10" t="str">
        <f>VLOOKUP($E8691,'Overview Cluster Days'!$B:$G,5)</f>
        <v>Winter</v>
      </c>
      <c r="D8691" s="10" t="str">
        <f>VLOOKUP($E8691,'Overview Cluster Days'!$B:$G,6)</f>
        <v>Weekday</v>
      </c>
      <c r="E8691" s="10">
        <v>20190219</v>
      </c>
      <c r="F8691" s="11">
        <v>2</v>
      </c>
      <c r="G8691" s="77">
        <v>-879.6</v>
      </c>
      <c r="H8691" s="78">
        <v>9779.1</v>
      </c>
      <c r="I8691" s="78">
        <v>4231.2</v>
      </c>
      <c r="J8691" s="78">
        <v>482.2</v>
      </c>
      <c r="K8691" s="79">
        <v>-3634.6</v>
      </c>
      <c r="L8691" s="77">
        <v>-1639.3</v>
      </c>
      <c r="M8691" s="78">
        <v>9220.4</v>
      </c>
      <c r="N8691" s="78">
        <v>-2903.7</v>
      </c>
      <c r="O8691" s="78">
        <v>-415.8</v>
      </c>
      <c r="P8691" s="78">
        <v>-4261.6000000000004</v>
      </c>
      <c r="Q8691" s="26">
        <v>39.01</v>
      </c>
      <c r="R8691" s="27">
        <v>35.42</v>
      </c>
      <c r="S8691" s="27">
        <v>39.869999999999997</v>
      </c>
      <c r="T8691" s="27">
        <v>35.42</v>
      </c>
      <c r="U8691" s="28">
        <v>36.39</v>
      </c>
    </row>
    <row r="8692" spans="1:21" x14ac:dyDescent="0.25">
      <c r="A8692" t="s">
        <v>25</v>
      </c>
      <c r="B8692" s="10" t="str">
        <f>VLOOKUP($E8692,'Overview Cluster Days'!$B:$G,3)</f>
        <v>A</v>
      </c>
      <c r="C8692" s="10" t="str">
        <f>VLOOKUP($E8692,'Overview Cluster Days'!$B:$G,5)</f>
        <v>Winter</v>
      </c>
      <c r="D8692" s="10" t="str">
        <f>VLOOKUP($E8692,'Overview Cluster Days'!$B:$G,6)</f>
        <v>Weekday</v>
      </c>
      <c r="E8692" s="10">
        <v>20190219</v>
      </c>
      <c r="F8692" s="11">
        <v>3</v>
      </c>
      <c r="G8692" s="77">
        <v>-1164.5999999999999</v>
      </c>
      <c r="H8692" s="78">
        <v>10999.1</v>
      </c>
      <c r="I8692" s="78">
        <v>2924</v>
      </c>
      <c r="J8692" s="78">
        <v>713.2</v>
      </c>
      <c r="K8692" s="79">
        <v>-3808.9</v>
      </c>
      <c r="L8692" s="77">
        <v>-1924.3</v>
      </c>
      <c r="M8692" s="78">
        <v>10771.9</v>
      </c>
      <c r="N8692" s="78">
        <v>-4210.8999999999996</v>
      </c>
      <c r="O8692" s="78">
        <v>-184.8</v>
      </c>
      <c r="P8692" s="78">
        <v>-4451.8999999999996</v>
      </c>
      <c r="Q8692" s="26">
        <v>36.22</v>
      </c>
      <c r="R8692" s="27">
        <v>36.14</v>
      </c>
      <c r="S8692" s="27">
        <v>36.42</v>
      </c>
      <c r="T8692" s="27">
        <v>36.14</v>
      </c>
      <c r="U8692" s="28">
        <v>38.020000000000003</v>
      </c>
    </row>
    <row r="8693" spans="1:21" x14ac:dyDescent="0.25">
      <c r="A8693" t="s">
        <v>25</v>
      </c>
      <c r="B8693" s="10" t="str">
        <f>VLOOKUP($E8693,'Overview Cluster Days'!$B:$G,3)</f>
        <v>A</v>
      </c>
      <c r="C8693" s="10" t="str">
        <f>VLOOKUP($E8693,'Overview Cluster Days'!$B:$G,5)</f>
        <v>Winter</v>
      </c>
      <c r="D8693" s="10" t="str">
        <f>VLOOKUP($E8693,'Overview Cluster Days'!$B:$G,6)</f>
        <v>Weekday</v>
      </c>
      <c r="E8693" s="10">
        <v>20190219</v>
      </c>
      <c r="F8693" s="11">
        <v>4</v>
      </c>
      <c r="G8693" s="77">
        <v>-1057.0999999999999</v>
      </c>
      <c r="H8693" s="78">
        <v>11070.7</v>
      </c>
      <c r="I8693" s="78">
        <v>3448.3</v>
      </c>
      <c r="J8693" s="78">
        <v>707.2</v>
      </c>
      <c r="K8693" s="79">
        <v>-3950.2</v>
      </c>
      <c r="L8693" s="77">
        <v>-1816.8</v>
      </c>
      <c r="M8693" s="78">
        <v>10240.4</v>
      </c>
      <c r="N8693" s="78">
        <v>-3686.6</v>
      </c>
      <c r="O8693" s="78">
        <v>-190.8</v>
      </c>
      <c r="P8693" s="78">
        <v>-4546.2</v>
      </c>
      <c r="Q8693" s="26">
        <v>35.630000000000003</v>
      </c>
      <c r="R8693" s="27">
        <v>35.61</v>
      </c>
      <c r="S8693" s="27">
        <v>35.67</v>
      </c>
      <c r="T8693" s="27">
        <v>35.61</v>
      </c>
      <c r="U8693" s="28">
        <v>36.090000000000003</v>
      </c>
    </row>
    <row r="8694" spans="1:21" x14ac:dyDescent="0.25">
      <c r="A8694" t="s">
        <v>25</v>
      </c>
      <c r="B8694" s="10" t="str">
        <f>VLOOKUP($E8694,'Overview Cluster Days'!$B:$G,3)</f>
        <v>A</v>
      </c>
      <c r="C8694" s="10" t="str">
        <f>VLOOKUP($E8694,'Overview Cluster Days'!$B:$G,5)</f>
        <v>Winter</v>
      </c>
      <c r="D8694" s="10" t="str">
        <f>VLOOKUP($E8694,'Overview Cluster Days'!$B:$G,6)</f>
        <v>Weekday</v>
      </c>
      <c r="E8694" s="10">
        <v>20190219</v>
      </c>
      <c r="F8694" s="11">
        <v>5</v>
      </c>
      <c r="G8694" s="77">
        <v>-1064.5</v>
      </c>
      <c r="H8694" s="78">
        <v>10411.200000000001</v>
      </c>
      <c r="I8694" s="78">
        <v>4484.3999999999996</v>
      </c>
      <c r="J8694" s="78">
        <v>878</v>
      </c>
      <c r="K8694" s="79">
        <v>-4044.5</v>
      </c>
      <c r="L8694" s="77">
        <v>-1814.1</v>
      </c>
      <c r="M8694" s="78">
        <v>9223.1</v>
      </c>
      <c r="N8694" s="78">
        <v>-2650.5</v>
      </c>
      <c r="O8694" s="78">
        <v>-20</v>
      </c>
      <c r="P8694" s="78">
        <v>-4738.5</v>
      </c>
      <c r="Q8694" s="26">
        <v>36.06</v>
      </c>
      <c r="R8694" s="27">
        <v>36</v>
      </c>
      <c r="S8694" s="27">
        <v>36.22</v>
      </c>
      <c r="T8694" s="27">
        <v>36</v>
      </c>
      <c r="U8694" s="28">
        <v>38.03</v>
      </c>
    </row>
    <row r="8695" spans="1:21" x14ac:dyDescent="0.25">
      <c r="A8695" t="s">
        <v>25</v>
      </c>
      <c r="B8695" s="10" t="str">
        <f>VLOOKUP($E8695,'Overview Cluster Days'!$B:$G,3)</f>
        <v>A</v>
      </c>
      <c r="C8695" s="10" t="str">
        <f>VLOOKUP($E8695,'Overview Cluster Days'!$B:$G,5)</f>
        <v>Winter</v>
      </c>
      <c r="D8695" s="10" t="str">
        <f>VLOOKUP($E8695,'Overview Cluster Days'!$B:$G,6)</f>
        <v>Weekday</v>
      </c>
      <c r="E8695" s="10">
        <v>20190219</v>
      </c>
      <c r="F8695" s="11">
        <v>6</v>
      </c>
      <c r="G8695" s="77">
        <v>-846.3</v>
      </c>
      <c r="H8695" s="78">
        <v>10596.7</v>
      </c>
      <c r="I8695" s="78">
        <v>3790.5</v>
      </c>
      <c r="J8695" s="78">
        <v>1268.3</v>
      </c>
      <c r="K8695" s="79">
        <v>-4012.5</v>
      </c>
      <c r="L8695" s="77">
        <v>-1707.3</v>
      </c>
      <c r="M8695" s="78">
        <v>9402.9</v>
      </c>
      <c r="N8695" s="78">
        <v>-3344.4</v>
      </c>
      <c r="O8695" s="78">
        <v>431.3</v>
      </c>
      <c r="P8695" s="78">
        <v>-4782.5</v>
      </c>
      <c r="Q8695" s="26">
        <v>38.08</v>
      </c>
      <c r="R8695" s="27">
        <v>38.08</v>
      </c>
      <c r="S8695" s="27">
        <v>38.08</v>
      </c>
      <c r="T8695" s="27">
        <v>38.08</v>
      </c>
      <c r="U8695" s="28">
        <v>38.08</v>
      </c>
    </row>
    <row r="8696" spans="1:21" x14ac:dyDescent="0.25">
      <c r="A8696" t="s">
        <v>25</v>
      </c>
      <c r="B8696" s="10" t="str">
        <f>VLOOKUP($E8696,'Overview Cluster Days'!$B:$G,3)</f>
        <v>A</v>
      </c>
      <c r="C8696" s="10" t="str">
        <f>VLOOKUP($E8696,'Overview Cluster Days'!$B:$G,5)</f>
        <v>Winter</v>
      </c>
      <c r="D8696" s="10" t="str">
        <f>VLOOKUP($E8696,'Overview Cluster Days'!$B:$G,6)</f>
        <v>Weekday</v>
      </c>
      <c r="E8696" s="10">
        <v>20190219</v>
      </c>
      <c r="F8696" s="11">
        <v>7</v>
      </c>
      <c r="G8696" s="77">
        <v>-716.8</v>
      </c>
      <c r="H8696" s="78">
        <v>8250.6</v>
      </c>
      <c r="I8696" s="78">
        <v>3518.8</v>
      </c>
      <c r="J8696" s="78">
        <v>1641.5</v>
      </c>
      <c r="K8696" s="79">
        <v>-3921.8</v>
      </c>
      <c r="L8696" s="77">
        <v>-1719.6</v>
      </c>
      <c r="M8696" s="78">
        <v>8454.7000000000007</v>
      </c>
      <c r="N8696" s="78">
        <v>-3616.1</v>
      </c>
      <c r="O8696" s="78">
        <v>1491.8</v>
      </c>
      <c r="P8696" s="78">
        <v>-4610.8</v>
      </c>
      <c r="Q8696" s="26">
        <v>45.08</v>
      </c>
      <c r="R8696" s="27">
        <v>44.79</v>
      </c>
      <c r="S8696" s="27">
        <v>45.46</v>
      </c>
      <c r="T8696" s="27">
        <v>44.79</v>
      </c>
      <c r="U8696" s="28">
        <v>50.92</v>
      </c>
    </row>
    <row r="8697" spans="1:21" x14ac:dyDescent="0.25">
      <c r="A8697" t="s">
        <v>25</v>
      </c>
      <c r="B8697" s="10" t="str">
        <f>VLOOKUP($E8697,'Overview Cluster Days'!$B:$G,3)</f>
        <v>A</v>
      </c>
      <c r="C8697" s="10" t="str">
        <f>VLOOKUP($E8697,'Overview Cluster Days'!$B:$G,5)</f>
        <v>Winter</v>
      </c>
      <c r="D8697" s="10" t="str">
        <f>VLOOKUP($E8697,'Overview Cluster Days'!$B:$G,6)</f>
        <v>Weekday</v>
      </c>
      <c r="E8697" s="10">
        <v>20190219</v>
      </c>
      <c r="F8697" s="11">
        <v>8</v>
      </c>
      <c r="G8697" s="77">
        <v>-814.1</v>
      </c>
      <c r="H8697" s="78">
        <v>7209.6</v>
      </c>
      <c r="I8697" s="78">
        <v>5090.1000000000004</v>
      </c>
      <c r="J8697" s="78">
        <v>1016.9</v>
      </c>
      <c r="K8697" s="79">
        <v>-3765.3</v>
      </c>
      <c r="L8697" s="77">
        <v>-1840.2</v>
      </c>
      <c r="M8697" s="78">
        <v>8900.2000000000007</v>
      </c>
      <c r="N8697" s="78">
        <v>-3137.1</v>
      </c>
      <c r="O8697" s="78">
        <v>383.4</v>
      </c>
      <c r="P8697" s="78">
        <v>-4306.3</v>
      </c>
      <c r="Q8697" s="26">
        <v>55.29</v>
      </c>
      <c r="R8697" s="27">
        <v>49.6</v>
      </c>
      <c r="S8697" s="27">
        <v>54.09</v>
      </c>
      <c r="T8697" s="27">
        <v>48.41</v>
      </c>
      <c r="U8697" s="28">
        <v>51.57</v>
      </c>
    </row>
    <row r="8698" spans="1:21" x14ac:dyDescent="0.25">
      <c r="A8698" t="s">
        <v>25</v>
      </c>
      <c r="B8698" s="10" t="str">
        <f>VLOOKUP($E8698,'Overview Cluster Days'!$B:$G,3)</f>
        <v>A</v>
      </c>
      <c r="C8698" s="10" t="str">
        <f>VLOOKUP($E8698,'Overview Cluster Days'!$B:$G,5)</f>
        <v>Winter</v>
      </c>
      <c r="D8698" s="10" t="str">
        <f>VLOOKUP($E8698,'Overview Cluster Days'!$B:$G,6)</f>
        <v>Weekday</v>
      </c>
      <c r="E8698" s="10">
        <v>20190219</v>
      </c>
      <c r="F8698" s="11">
        <v>9</v>
      </c>
      <c r="G8698" s="77">
        <v>-313.2</v>
      </c>
      <c r="H8698" s="78">
        <v>7529.1</v>
      </c>
      <c r="I8698" s="78">
        <v>4916.3</v>
      </c>
      <c r="J8698" s="78">
        <v>319.89999999999998</v>
      </c>
      <c r="K8698" s="79">
        <v>-3772</v>
      </c>
      <c r="L8698" s="77">
        <v>-1339.3</v>
      </c>
      <c r="M8698" s="78">
        <v>9146.2999999999993</v>
      </c>
      <c r="N8698" s="78">
        <v>-3312.9</v>
      </c>
      <c r="O8698" s="78">
        <v>-11.1</v>
      </c>
      <c r="P8698" s="78">
        <v>-4483</v>
      </c>
      <c r="Q8698" s="26">
        <v>57.1</v>
      </c>
      <c r="R8698" s="27">
        <v>48.92</v>
      </c>
      <c r="S8698" s="27">
        <v>54.83</v>
      </c>
      <c r="T8698" s="27">
        <v>55</v>
      </c>
      <c r="U8698" s="28">
        <v>51.01</v>
      </c>
    </row>
    <row r="8699" spans="1:21" x14ac:dyDescent="0.25">
      <c r="A8699" t="s">
        <v>25</v>
      </c>
      <c r="B8699" s="10" t="str">
        <f>VLOOKUP($E8699,'Overview Cluster Days'!$B:$G,3)</f>
        <v>A</v>
      </c>
      <c r="C8699" s="10" t="str">
        <f>VLOOKUP($E8699,'Overview Cluster Days'!$B:$G,5)</f>
        <v>Winter</v>
      </c>
      <c r="D8699" s="10" t="str">
        <f>VLOOKUP($E8699,'Overview Cluster Days'!$B:$G,6)</f>
        <v>Weekday</v>
      </c>
      <c r="E8699" s="10">
        <v>20190219</v>
      </c>
      <c r="F8699" s="11">
        <v>10</v>
      </c>
      <c r="G8699" s="77">
        <v>54.1</v>
      </c>
      <c r="H8699" s="78">
        <v>9169.1</v>
      </c>
      <c r="I8699" s="78">
        <v>4964.2</v>
      </c>
      <c r="J8699" s="78">
        <v>310.2</v>
      </c>
      <c r="K8699" s="79">
        <v>-3939.7</v>
      </c>
      <c r="L8699" s="77">
        <v>-972</v>
      </c>
      <c r="M8699" s="78">
        <v>8872.5</v>
      </c>
      <c r="N8699" s="78">
        <v>-3265</v>
      </c>
      <c r="O8699" s="78">
        <v>-81.8</v>
      </c>
      <c r="P8699" s="78">
        <v>-4553.7</v>
      </c>
      <c r="Q8699" s="26">
        <v>58.4</v>
      </c>
      <c r="R8699" s="27">
        <v>43.94</v>
      </c>
      <c r="S8699" s="27">
        <v>53.5</v>
      </c>
      <c r="T8699" s="27">
        <v>62.4</v>
      </c>
      <c r="U8699" s="28">
        <v>51.96</v>
      </c>
    </row>
    <row r="8700" spans="1:21" x14ac:dyDescent="0.25">
      <c r="A8700" t="s">
        <v>25</v>
      </c>
      <c r="B8700" s="10" t="str">
        <f>VLOOKUP($E8700,'Overview Cluster Days'!$B:$G,3)</f>
        <v>A</v>
      </c>
      <c r="C8700" s="10" t="str">
        <f>VLOOKUP($E8700,'Overview Cluster Days'!$B:$G,5)</f>
        <v>Winter</v>
      </c>
      <c r="D8700" s="10" t="str">
        <f>VLOOKUP($E8700,'Overview Cluster Days'!$B:$G,6)</f>
        <v>Weekday</v>
      </c>
      <c r="E8700" s="10">
        <v>20190219</v>
      </c>
      <c r="F8700" s="11">
        <v>11</v>
      </c>
      <c r="G8700" s="77">
        <v>71.5</v>
      </c>
      <c r="H8700" s="78">
        <v>9987.7999999999993</v>
      </c>
      <c r="I8700" s="78">
        <v>5299.8</v>
      </c>
      <c r="J8700" s="78">
        <v>550.6</v>
      </c>
      <c r="K8700" s="79">
        <v>-4075.4</v>
      </c>
      <c r="L8700" s="77">
        <v>-954.6</v>
      </c>
      <c r="M8700" s="78">
        <v>8336.7999999999993</v>
      </c>
      <c r="N8700" s="78">
        <v>-2929.4</v>
      </c>
      <c r="O8700" s="78">
        <v>158.6</v>
      </c>
      <c r="P8700" s="78">
        <v>-4611.3999999999996</v>
      </c>
      <c r="Q8700" s="26">
        <v>50</v>
      </c>
      <c r="R8700" s="27">
        <v>39.840000000000003</v>
      </c>
      <c r="S8700" s="27">
        <v>52.66</v>
      </c>
      <c r="T8700" s="27">
        <v>44</v>
      </c>
      <c r="U8700" s="28">
        <v>49.99</v>
      </c>
    </row>
    <row r="8701" spans="1:21" x14ac:dyDescent="0.25">
      <c r="A8701" t="s">
        <v>25</v>
      </c>
      <c r="B8701" s="10" t="str">
        <f>VLOOKUP($E8701,'Overview Cluster Days'!$B:$G,3)</f>
        <v>A</v>
      </c>
      <c r="C8701" s="10" t="str">
        <f>VLOOKUP($E8701,'Overview Cluster Days'!$B:$G,5)</f>
        <v>Winter</v>
      </c>
      <c r="D8701" s="10" t="str">
        <f>VLOOKUP($E8701,'Overview Cluster Days'!$B:$G,6)</f>
        <v>Weekday</v>
      </c>
      <c r="E8701" s="10">
        <v>20190219</v>
      </c>
      <c r="F8701" s="11">
        <v>12</v>
      </c>
      <c r="G8701" s="77">
        <v>9.1999999999999993</v>
      </c>
      <c r="H8701" s="78">
        <v>9994.4</v>
      </c>
      <c r="I8701" s="78">
        <v>5244.6</v>
      </c>
      <c r="J8701" s="78">
        <v>580.29999999999995</v>
      </c>
      <c r="K8701" s="79">
        <v>-3837</v>
      </c>
      <c r="L8701" s="77">
        <v>-1016.9</v>
      </c>
      <c r="M8701" s="78">
        <v>8343.4</v>
      </c>
      <c r="N8701" s="78">
        <v>-2984.6</v>
      </c>
      <c r="O8701" s="78">
        <v>139.1</v>
      </c>
      <c r="P8701" s="78">
        <v>-4481</v>
      </c>
      <c r="Q8701" s="26">
        <v>54.69</v>
      </c>
      <c r="R8701" s="27">
        <v>38.06</v>
      </c>
      <c r="S8701" s="27">
        <v>51.92</v>
      </c>
      <c r="T8701" s="27">
        <v>40.1</v>
      </c>
      <c r="U8701" s="28">
        <v>49.98</v>
      </c>
    </row>
    <row r="8702" spans="1:21" x14ac:dyDescent="0.25">
      <c r="A8702" t="s">
        <v>25</v>
      </c>
      <c r="B8702" s="10" t="str">
        <f>VLOOKUP($E8702,'Overview Cluster Days'!$B:$G,3)</f>
        <v>A</v>
      </c>
      <c r="C8702" s="10" t="str">
        <f>VLOOKUP($E8702,'Overview Cluster Days'!$B:$G,5)</f>
        <v>Winter</v>
      </c>
      <c r="D8702" s="10" t="str">
        <f>VLOOKUP($E8702,'Overview Cluster Days'!$B:$G,6)</f>
        <v>Weekday</v>
      </c>
      <c r="E8702" s="10">
        <v>20190219</v>
      </c>
      <c r="F8702" s="11">
        <v>13</v>
      </c>
      <c r="G8702" s="77">
        <v>-38.5</v>
      </c>
      <c r="H8702" s="78">
        <v>10073.9</v>
      </c>
      <c r="I8702" s="78">
        <v>4690.6000000000004</v>
      </c>
      <c r="J8702" s="78">
        <v>515.9</v>
      </c>
      <c r="K8702" s="79">
        <v>-3916.3</v>
      </c>
      <c r="L8702" s="77">
        <v>-1064.5999999999999</v>
      </c>
      <c r="M8702" s="78">
        <v>8512.6</v>
      </c>
      <c r="N8702" s="78">
        <v>-3109.6</v>
      </c>
      <c r="O8702" s="78">
        <v>123.9</v>
      </c>
      <c r="P8702" s="78">
        <v>-4462.3</v>
      </c>
      <c r="Q8702" s="26">
        <v>40.98</v>
      </c>
      <c r="R8702" s="27">
        <v>35.479999999999997</v>
      </c>
      <c r="S8702" s="27">
        <v>49.99</v>
      </c>
      <c r="T8702" s="27">
        <v>39</v>
      </c>
      <c r="U8702" s="28">
        <v>49.99</v>
      </c>
    </row>
    <row r="8703" spans="1:21" x14ac:dyDescent="0.25">
      <c r="A8703" t="s">
        <v>25</v>
      </c>
      <c r="B8703" s="10" t="str">
        <f>VLOOKUP($E8703,'Overview Cluster Days'!$B:$G,3)</f>
        <v>A</v>
      </c>
      <c r="C8703" s="10" t="str">
        <f>VLOOKUP($E8703,'Overview Cluster Days'!$B:$G,5)</f>
        <v>Winter</v>
      </c>
      <c r="D8703" s="10" t="str">
        <f>VLOOKUP($E8703,'Overview Cluster Days'!$B:$G,6)</f>
        <v>Weekday</v>
      </c>
      <c r="E8703" s="10">
        <v>20190219</v>
      </c>
      <c r="F8703" s="11">
        <v>14</v>
      </c>
      <c r="G8703" s="77">
        <v>-218.5</v>
      </c>
      <c r="H8703" s="78">
        <v>10319.299999999999</v>
      </c>
      <c r="I8703" s="78">
        <v>4836.3</v>
      </c>
      <c r="J8703" s="78">
        <v>386.5</v>
      </c>
      <c r="K8703" s="79">
        <v>-3938.2</v>
      </c>
      <c r="L8703" s="77">
        <v>-1244.5999999999999</v>
      </c>
      <c r="M8703" s="78">
        <v>9048.2000000000007</v>
      </c>
      <c r="N8703" s="78">
        <v>-3392.9</v>
      </c>
      <c r="O8703" s="78">
        <v>55.5</v>
      </c>
      <c r="P8703" s="78">
        <v>-4466.2</v>
      </c>
      <c r="Q8703" s="26">
        <v>43.21</v>
      </c>
      <c r="R8703" s="27">
        <v>36.56</v>
      </c>
      <c r="S8703" s="27">
        <v>43.5</v>
      </c>
      <c r="T8703" s="27">
        <v>38.770000000000003</v>
      </c>
      <c r="U8703" s="28">
        <v>49.97</v>
      </c>
    </row>
    <row r="8704" spans="1:21" x14ac:dyDescent="0.25">
      <c r="A8704" t="s">
        <v>25</v>
      </c>
      <c r="B8704" s="10" t="str">
        <f>VLOOKUP($E8704,'Overview Cluster Days'!$B:$G,3)</f>
        <v>A</v>
      </c>
      <c r="C8704" s="10" t="str">
        <f>VLOOKUP($E8704,'Overview Cluster Days'!$B:$G,5)</f>
        <v>Winter</v>
      </c>
      <c r="D8704" s="10" t="str">
        <f>VLOOKUP($E8704,'Overview Cluster Days'!$B:$G,6)</f>
        <v>Weekday</v>
      </c>
      <c r="E8704" s="10">
        <v>20190219</v>
      </c>
      <c r="F8704" s="11">
        <v>15</v>
      </c>
      <c r="G8704" s="77">
        <v>-723.6</v>
      </c>
      <c r="H8704" s="78">
        <v>10405.299999999999</v>
      </c>
      <c r="I8704" s="78">
        <v>5282.2</v>
      </c>
      <c r="J8704" s="78">
        <v>366.9</v>
      </c>
      <c r="K8704" s="79">
        <v>-3861.6</v>
      </c>
      <c r="L8704" s="77">
        <v>-1735.7</v>
      </c>
      <c r="M8704" s="78">
        <v>9173.4</v>
      </c>
      <c r="N8704" s="78">
        <v>-2947</v>
      </c>
      <c r="O8704" s="78">
        <v>35.9</v>
      </c>
      <c r="P8704" s="78">
        <v>-4526.6000000000004</v>
      </c>
      <c r="Q8704" s="26">
        <v>47.43</v>
      </c>
      <c r="R8704" s="27">
        <v>38.07</v>
      </c>
      <c r="S8704" s="27">
        <v>44.9</v>
      </c>
      <c r="T8704" s="27">
        <v>38.700000000000003</v>
      </c>
      <c r="U8704" s="28">
        <v>49.99</v>
      </c>
    </row>
    <row r="8705" spans="1:21" x14ac:dyDescent="0.25">
      <c r="A8705" t="s">
        <v>25</v>
      </c>
      <c r="B8705" s="10" t="str">
        <f>VLOOKUP($E8705,'Overview Cluster Days'!$B:$G,3)</f>
        <v>A</v>
      </c>
      <c r="C8705" s="10" t="str">
        <f>VLOOKUP($E8705,'Overview Cluster Days'!$B:$G,5)</f>
        <v>Winter</v>
      </c>
      <c r="D8705" s="10" t="str">
        <f>VLOOKUP($E8705,'Overview Cluster Days'!$B:$G,6)</f>
        <v>Weekday</v>
      </c>
      <c r="E8705" s="10">
        <v>20190219</v>
      </c>
      <c r="F8705" s="11">
        <v>16</v>
      </c>
      <c r="G8705" s="77">
        <v>-1206</v>
      </c>
      <c r="H8705" s="78">
        <v>10620.7</v>
      </c>
      <c r="I8705" s="78">
        <v>5566.5</v>
      </c>
      <c r="J8705" s="78">
        <v>223.2</v>
      </c>
      <c r="K8705" s="79">
        <v>-3905.7</v>
      </c>
      <c r="L8705" s="77">
        <v>-2232.1</v>
      </c>
      <c r="M8705" s="78">
        <v>9609.7999999999993</v>
      </c>
      <c r="N8705" s="78">
        <v>-2662.7</v>
      </c>
      <c r="O8705" s="78">
        <v>-215.3</v>
      </c>
      <c r="P8705" s="78">
        <v>-4499.7</v>
      </c>
      <c r="Q8705" s="26">
        <v>41.89</v>
      </c>
      <c r="R8705" s="27">
        <v>40</v>
      </c>
      <c r="S8705" s="27">
        <v>42.33</v>
      </c>
      <c r="T8705" s="27">
        <v>40</v>
      </c>
      <c r="U8705" s="28">
        <v>49.99</v>
      </c>
    </row>
    <row r="8706" spans="1:21" x14ac:dyDescent="0.25">
      <c r="A8706" t="s">
        <v>25</v>
      </c>
      <c r="B8706" s="10" t="str">
        <f>VLOOKUP($E8706,'Overview Cluster Days'!$B:$G,3)</f>
        <v>A</v>
      </c>
      <c r="C8706" s="10" t="str">
        <f>VLOOKUP($E8706,'Overview Cluster Days'!$B:$G,5)</f>
        <v>Winter</v>
      </c>
      <c r="D8706" s="10" t="str">
        <f>VLOOKUP($E8706,'Overview Cluster Days'!$B:$G,6)</f>
        <v>Weekday</v>
      </c>
      <c r="E8706" s="10">
        <v>20190219</v>
      </c>
      <c r="F8706" s="11">
        <v>17</v>
      </c>
      <c r="G8706" s="77">
        <v>-1307.7</v>
      </c>
      <c r="H8706" s="78">
        <v>8256.2000000000007</v>
      </c>
      <c r="I8706" s="78">
        <v>6777.8</v>
      </c>
      <c r="J8706" s="78">
        <v>344.8</v>
      </c>
      <c r="K8706" s="79">
        <v>-4059.6</v>
      </c>
      <c r="L8706" s="77">
        <v>-2333.8000000000002</v>
      </c>
      <c r="M8706" s="78">
        <v>8403</v>
      </c>
      <c r="N8706" s="78">
        <v>-1451.4</v>
      </c>
      <c r="O8706" s="78">
        <v>13.8</v>
      </c>
      <c r="P8706" s="78">
        <v>-4631.6000000000004</v>
      </c>
      <c r="Q8706" s="26">
        <v>43.45</v>
      </c>
      <c r="R8706" s="27">
        <v>42.19</v>
      </c>
      <c r="S8706" s="27">
        <v>43.45</v>
      </c>
      <c r="T8706" s="27">
        <v>43.45</v>
      </c>
      <c r="U8706" s="28">
        <v>49.95</v>
      </c>
    </row>
    <row r="8707" spans="1:21" x14ac:dyDescent="0.25">
      <c r="A8707" t="s">
        <v>25</v>
      </c>
      <c r="B8707" s="10" t="str">
        <f>VLOOKUP($E8707,'Overview Cluster Days'!$B:$G,3)</f>
        <v>A</v>
      </c>
      <c r="C8707" s="10" t="str">
        <f>VLOOKUP($E8707,'Overview Cluster Days'!$B:$G,5)</f>
        <v>Winter</v>
      </c>
      <c r="D8707" s="10" t="str">
        <f>VLOOKUP($E8707,'Overview Cluster Days'!$B:$G,6)</f>
        <v>Weekday</v>
      </c>
      <c r="E8707" s="10">
        <v>20190219</v>
      </c>
      <c r="F8707" s="11">
        <v>18</v>
      </c>
      <c r="G8707" s="77">
        <v>-1335.4</v>
      </c>
      <c r="H8707" s="78">
        <v>5650.2</v>
      </c>
      <c r="I8707" s="78">
        <v>7618.4</v>
      </c>
      <c r="J8707" s="78">
        <v>177.3</v>
      </c>
      <c r="K8707" s="79">
        <v>-3913.4</v>
      </c>
      <c r="L8707" s="77">
        <v>-2361.5</v>
      </c>
      <c r="M8707" s="78">
        <v>7815.4</v>
      </c>
      <c r="N8707" s="78">
        <v>-610.79999999999995</v>
      </c>
      <c r="O8707" s="78">
        <v>-153.69999999999999</v>
      </c>
      <c r="P8707" s="78">
        <v>-4689.3999999999996</v>
      </c>
      <c r="Q8707" s="26">
        <v>50.1</v>
      </c>
      <c r="R8707" s="27">
        <v>50.1</v>
      </c>
      <c r="S8707" s="27">
        <v>50.1</v>
      </c>
      <c r="T8707" s="27">
        <v>50.1</v>
      </c>
      <c r="U8707" s="28">
        <v>50.1</v>
      </c>
    </row>
    <row r="8708" spans="1:21" x14ac:dyDescent="0.25">
      <c r="A8708" t="s">
        <v>25</v>
      </c>
      <c r="B8708" s="10" t="str">
        <f>VLOOKUP($E8708,'Overview Cluster Days'!$B:$G,3)</f>
        <v>A</v>
      </c>
      <c r="C8708" s="10" t="str">
        <f>VLOOKUP($E8708,'Overview Cluster Days'!$B:$G,5)</f>
        <v>Winter</v>
      </c>
      <c r="D8708" s="10" t="str">
        <f>VLOOKUP($E8708,'Overview Cluster Days'!$B:$G,6)</f>
        <v>Weekday</v>
      </c>
      <c r="E8708" s="10">
        <v>20190219</v>
      </c>
      <c r="F8708" s="11">
        <v>19</v>
      </c>
      <c r="G8708" s="77">
        <v>-2058.8000000000002</v>
      </c>
      <c r="H8708" s="78">
        <v>4791.8</v>
      </c>
      <c r="I8708" s="78">
        <v>7063.9</v>
      </c>
      <c r="J8708" s="78">
        <v>380.6</v>
      </c>
      <c r="K8708" s="79">
        <v>-1844.4</v>
      </c>
      <c r="L8708" s="77">
        <v>-3084.9</v>
      </c>
      <c r="M8708" s="78">
        <v>6957</v>
      </c>
      <c r="N8708" s="78">
        <v>-1165.3</v>
      </c>
      <c r="O8708" s="78">
        <v>-11.4</v>
      </c>
      <c r="P8708" s="78">
        <v>-2695.4</v>
      </c>
      <c r="Q8708" s="26">
        <v>54.07</v>
      </c>
      <c r="R8708" s="27">
        <v>54.07</v>
      </c>
      <c r="S8708" s="27">
        <v>54.07</v>
      </c>
      <c r="T8708" s="27">
        <v>54.07</v>
      </c>
      <c r="U8708" s="28">
        <v>54.07</v>
      </c>
    </row>
    <row r="8709" spans="1:21" x14ac:dyDescent="0.25">
      <c r="A8709" t="s">
        <v>25</v>
      </c>
      <c r="B8709" s="10" t="str">
        <f>VLOOKUP($E8709,'Overview Cluster Days'!$B:$G,3)</f>
        <v>A</v>
      </c>
      <c r="C8709" s="10" t="str">
        <f>VLOOKUP($E8709,'Overview Cluster Days'!$B:$G,5)</f>
        <v>Winter</v>
      </c>
      <c r="D8709" s="10" t="str">
        <f>VLOOKUP($E8709,'Overview Cluster Days'!$B:$G,6)</f>
        <v>Weekday</v>
      </c>
      <c r="E8709" s="10">
        <v>20190219</v>
      </c>
      <c r="F8709" s="11">
        <v>20</v>
      </c>
      <c r="G8709" s="77">
        <v>-1543</v>
      </c>
      <c r="H8709" s="78">
        <v>5379.2</v>
      </c>
      <c r="I8709" s="78">
        <v>6188.4</v>
      </c>
      <c r="J8709" s="78">
        <v>425.8</v>
      </c>
      <c r="K8709" s="79">
        <v>-2132.3000000000002</v>
      </c>
      <c r="L8709" s="77">
        <v>-2569.1</v>
      </c>
      <c r="M8709" s="78">
        <v>7544.4</v>
      </c>
      <c r="N8709" s="78">
        <v>-2040.8</v>
      </c>
      <c r="O8709" s="78">
        <v>33.799999999999997</v>
      </c>
      <c r="P8709" s="78">
        <v>-2968.3</v>
      </c>
      <c r="Q8709" s="26">
        <v>57.1</v>
      </c>
      <c r="R8709" s="27">
        <v>52.14</v>
      </c>
      <c r="S8709" s="27">
        <v>55.2</v>
      </c>
      <c r="T8709" s="27">
        <v>48.59</v>
      </c>
      <c r="U8709" s="28">
        <v>52.91</v>
      </c>
    </row>
    <row r="8710" spans="1:21" x14ac:dyDescent="0.25">
      <c r="A8710" t="s">
        <v>25</v>
      </c>
      <c r="B8710" s="10" t="str">
        <f>VLOOKUP($E8710,'Overview Cluster Days'!$B:$G,3)</f>
        <v>A</v>
      </c>
      <c r="C8710" s="10" t="str">
        <f>VLOOKUP($E8710,'Overview Cluster Days'!$B:$G,5)</f>
        <v>Winter</v>
      </c>
      <c r="D8710" s="10" t="str">
        <f>VLOOKUP($E8710,'Overview Cluster Days'!$B:$G,6)</f>
        <v>Weekday</v>
      </c>
      <c r="E8710" s="10">
        <v>20190219</v>
      </c>
      <c r="F8710" s="11">
        <v>21</v>
      </c>
      <c r="G8710" s="77">
        <v>-1130.9000000000001</v>
      </c>
      <c r="H8710" s="78">
        <v>5819.3</v>
      </c>
      <c r="I8710" s="78">
        <v>6601.9</v>
      </c>
      <c r="J8710" s="78">
        <v>854.6</v>
      </c>
      <c r="K8710" s="79">
        <v>-3335.8</v>
      </c>
      <c r="L8710" s="77">
        <v>-2157</v>
      </c>
      <c r="M8710" s="78">
        <v>7491.5</v>
      </c>
      <c r="N8710" s="78">
        <v>-1627.3</v>
      </c>
      <c r="O8710" s="78">
        <v>334.6</v>
      </c>
      <c r="P8710" s="78">
        <v>-4041.8</v>
      </c>
      <c r="Q8710" s="26">
        <v>55</v>
      </c>
      <c r="R8710" s="27">
        <v>44.73</v>
      </c>
      <c r="S8710" s="27">
        <v>53.08</v>
      </c>
      <c r="T8710" s="27">
        <v>43.66</v>
      </c>
      <c r="U8710" s="28">
        <v>46.88</v>
      </c>
    </row>
    <row r="8711" spans="1:21" x14ac:dyDescent="0.25">
      <c r="A8711" t="s">
        <v>25</v>
      </c>
      <c r="B8711" s="10" t="str">
        <f>VLOOKUP($E8711,'Overview Cluster Days'!$B:$G,3)</f>
        <v>A</v>
      </c>
      <c r="C8711" s="10" t="str">
        <f>VLOOKUP($E8711,'Overview Cluster Days'!$B:$G,5)</f>
        <v>Winter</v>
      </c>
      <c r="D8711" s="10" t="str">
        <f>VLOOKUP($E8711,'Overview Cluster Days'!$B:$G,6)</f>
        <v>Weekday</v>
      </c>
      <c r="E8711" s="10">
        <v>20190219</v>
      </c>
      <c r="F8711" s="11">
        <v>22</v>
      </c>
      <c r="G8711" s="77">
        <v>-495.3</v>
      </c>
      <c r="H8711" s="78">
        <v>7385.7</v>
      </c>
      <c r="I8711" s="78">
        <v>5015.8999999999996</v>
      </c>
      <c r="J8711" s="78">
        <v>829.6</v>
      </c>
      <c r="K8711" s="79">
        <v>-3397.9</v>
      </c>
      <c r="L8711" s="77">
        <v>-1521.4</v>
      </c>
      <c r="M8711" s="78">
        <v>8356</v>
      </c>
      <c r="N8711" s="78">
        <v>-3213.3</v>
      </c>
      <c r="O8711" s="78">
        <v>437.6</v>
      </c>
      <c r="P8711" s="78">
        <v>-4058.9</v>
      </c>
      <c r="Q8711" s="26">
        <v>53.09</v>
      </c>
      <c r="R8711" s="27">
        <v>42.26</v>
      </c>
      <c r="S8711" s="27">
        <v>49.41</v>
      </c>
      <c r="T8711" s="27">
        <v>42.4</v>
      </c>
      <c r="U8711" s="28">
        <v>44.2</v>
      </c>
    </row>
    <row r="8712" spans="1:21" x14ac:dyDescent="0.25">
      <c r="A8712" t="s">
        <v>25</v>
      </c>
      <c r="B8712" s="10" t="str">
        <f>VLOOKUP($E8712,'Overview Cluster Days'!$B:$G,3)</f>
        <v>A</v>
      </c>
      <c r="C8712" s="10" t="str">
        <f>VLOOKUP($E8712,'Overview Cluster Days'!$B:$G,5)</f>
        <v>Winter</v>
      </c>
      <c r="D8712" s="10" t="str">
        <f>VLOOKUP($E8712,'Overview Cluster Days'!$B:$G,6)</f>
        <v>Weekday</v>
      </c>
      <c r="E8712" s="10">
        <v>20190219</v>
      </c>
      <c r="F8712" s="11">
        <v>23</v>
      </c>
      <c r="G8712" s="77">
        <v>-896.8</v>
      </c>
      <c r="H8712" s="78">
        <v>9073.7999999999993</v>
      </c>
      <c r="I8712" s="78">
        <v>4463.1000000000004</v>
      </c>
      <c r="J8712" s="78">
        <v>452.1</v>
      </c>
      <c r="K8712" s="79">
        <v>-3167.7</v>
      </c>
      <c r="L8712" s="77">
        <v>-1922.9</v>
      </c>
      <c r="M8712" s="78">
        <v>9760.6</v>
      </c>
      <c r="N8712" s="78">
        <v>-3766.1</v>
      </c>
      <c r="O8712" s="78">
        <v>-59.9</v>
      </c>
      <c r="P8712" s="78">
        <v>-4011.7</v>
      </c>
      <c r="Q8712" s="26">
        <v>50.11</v>
      </c>
      <c r="R8712" s="27">
        <v>40.01</v>
      </c>
      <c r="S8712" s="27">
        <v>48.73</v>
      </c>
      <c r="T8712" s="27">
        <v>40.01</v>
      </c>
      <c r="U8712" s="28">
        <v>44.05</v>
      </c>
    </row>
    <row r="8713" spans="1:21" x14ac:dyDescent="0.25">
      <c r="A8713" t="s">
        <v>25</v>
      </c>
      <c r="B8713" s="10" t="str">
        <f>VLOOKUP($E8713,'Overview Cluster Days'!$B:$G,3)</f>
        <v>A</v>
      </c>
      <c r="C8713" s="10" t="str">
        <f>VLOOKUP($E8713,'Overview Cluster Days'!$B:$G,5)</f>
        <v>Winter</v>
      </c>
      <c r="D8713" s="10" t="str">
        <f>VLOOKUP($E8713,'Overview Cluster Days'!$B:$G,6)</f>
        <v>Weekday</v>
      </c>
      <c r="E8713" s="10">
        <v>20190219</v>
      </c>
      <c r="F8713" s="11">
        <v>24</v>
      </c>
      <c r="G8713" s="77">
        <v>-981</v>
      </c>
      <c r="H8713" s="78">
        <v>9036.7000000000007</v>
      </c>
      <c r="I8713" s="78">
        <v>2615.1999999999998</v>
      </c>
      <c r="J8713" s="78">
        <v>121</v>
      </c>
      <c r="K8713" s="79">
        <v>-2897.4</v>
      </c>
      <c r="L8713" s="77">
        <v>-981</v>
      </c>
      <c r="M8713" s="78">
        <v>9832.4</v>
      </c>
      <c r="N8713" s="78">
        <v>-4894</v>
      </c>
      <c r="O8713" s="78">
        <v>-210</v>
      </c>
      <c r="P8713" s="78">
        <v>-3747.4</v>
      </c>
      <c r="Q8713" s="26">
        <v>46.79</v>
      </c>
      <c r="R8713" s="27">
        <v>36.049999999999997</v>
      </c>
      <c r="S8713" s="27">
        <v>45.78</v>
      </c>
      <c r="T8713" s="27">
        <v>37.549999999999997</v>
      </c>
      <c r="U8713" s="28">
        <v>40.81</v>
      </c>
    </row>
    <row r="8714" spans="1:21" x14ac:dyDescent="0.25">
      <c r="A8714" t="s">
        <v>25</v>
      </c>
      <c r="B8714" s="10" t="str">
        <f>VLOOKUP($E8714,'Overview Cluster Days'!$B:$G,3)</f>
        <v>A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20</v>
      </c>
      <c r="F8714" s="11">
        <v>1</v>
      </c>
      <c r="G8714" s="77">
        <v>-986.5</v>
      </c>
      <c r="H8714" s="78">
        <v>8995.4</v>
      </c>
      <c r="I8714" s="78">
        <v>2979.8</v>
      </c>
      <c r="J8714" s="78">
        <v>-102.9</v>
      </c>
      <c r="K8714" s="79">
        <v>-2676.8</v>
      </c>
      <c r="L8714" s="77">
        <v>-1812</v>
      </c>
      <c r="M8714" s="78">
        <v>9978.7999999999993</v>
      </c>
      <c r="N8714" s="78">
        <v>-4180.1000000000004</v>
      </c>
      <c r="O8714" s="78">
        <v>-239.9</v>
      </c>
      <c r="P8714" s="78">
        <v>-3746.8</v>
      </c>
      <c r="Q8714" s="26">
        <v>43.91</v>
      </c>
      <c r="R8714" s="27">
        <v>35.31</v>
      </c>
      <c r="S8714" s="27">
        <v>39.97</v>
      </c>
      <c r="T8714" s="27">
        <v>35.31</v>
      </c>
      <c r="U8714" s="28">
        <v>36.43</v>
      </c>
    </row>
    <row r="8715" spans="1:21" x14ac:dyDescent="0.25">
      <c r="A8715" t="s">
        <v>25</v>
      </c>
      <c r="B8715" s="10" t="str">
        <f>VLOOKUP($E8715,'Overview Cluster Days'!$B:$G,3)</f>
        <v>A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20</v>
      </c>
      <c r="F8715" s="11">
        <v>2</v>
      </c>
      <c r="G8715" s="77">
        <v>-933.6</v>
      </c>
      <c r="H8715" s="78">
        <v>9512.7000000000007</v>
      </c>
      <c r="I8715" s="78">
        <v>2540.8000000000002</v>
      </c>
      <c r="J8715" s="78">
        <v>-418.5</v>
      </c>
      <c r="K8715" s="79">
        <v>-2838.5</v>
      </c>
      <c r="L8715" s="77">
        <v>-1759.1</v>
      </c>
      <c r="M8715" s="78">
        <v>10820.9</v>
      </c>
      <c r="N8715" s="78">
        <v>-4619.1000000000004</v>
      </c>
      <c r="O8715" s="78">
        <v>-802.2</v>
      </c>
      <c r="P8715" s="78">
        <v>-3640.5</v>
      </c>
      <c r="Q8715" s="26">
        <v>35.909999999999997</v>
      </c>
      <c r="R8715" s="27">
        <v>34.35</v>
      </c>
      <c r="S8715" s="27">
        <v>37.64</v>
      </c>
      <c r="T8715" s="27">
        <v>34.35</v>
      </c>
      <c r="U8715" s="28">
        <v>35.1</v>
      </c>
    </row>
    <row r="8716" spans="1:21" x14ac:dyDescent="0.25">
      <c r="A8716" t="s">
        <v>25</v>
      </c>
      <c r="B8716" s="10" t="str">
        <f>VLOOKUP($E8716,'Overview Cluster Days'!$B:$G,3)</f>
        <v>A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20</v>
      </c>
      <c r="F8716" s="11">
        <v>3</v>
      </c>
      <c r="G8716" s="77">
        <v>-1073.7</v>
      </c>
      <c r="H8716" s="78">
        <v>10359.700000000001</v>
      </c>
      <c r="I8716" s="78">
        <v>1661</v>
      </c>
      <c r="J8716" s="78">
        <v>-233.9</v>
      </c>
      <c r="K8716" s="79">
        <v>-2887.9</v>
      </c>
      <c r="L8716" s="77">
        <v>-1896.2</v>
      </c>
      <c r="M8716" s="78">
        <v>11413.9</v>
      </c>
      <c r="N8716" s="78">
        <v>-5498.9</v>
      </c>
      <c r="O8716" s="78">
        <v>-431.9</v>
      </c>
      <c r="P8716" s="78">
        <v>-3586.9</v>
      </c>
      <c r="Q8716" s="26">
        <v>35.54</v>
      </c>
      <c r="R8716" s="27">
        <v>35.31</v>
      </c>
      <c r="S8716" s="27">
        <v>35.520000000000003</v>
      </c>
      <c r="T8716" s="27">
        <v>35.35</v>
      </c>
      <c r="U8716" s="28">
        <v>35.409999999999997</v>
      </c>
    </row>
    <row r="8717" spans="1:21" x14ac:dyDescent="0.25">
      <c r="A8717" t="s">
        <v>25</v>
      </c>
      <c r="B8717" s="10" t="str">
        <f>VLOOKUP($E8717,'Overview Cluster Days'!$B:$G,3)</f>
        <v>A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20</v>
      </c>
      <c r="F8717" s="11">
        <v>4</v>
      </c>
      <c r="G8717" s="77">
        <v>-886.9</v>
      </c>
      <c r="H8717" s="78">
        <v>9046</v>
      </c>
      <c r="I8717" s="78">
        <v>3056</v>
      </c>
      <c r="J8717" s="78">
        <v>-207</v>
      </c>
      <c r="K8717" s="79">
        <v>-2900.3</v>
      </c>
      <c r="L8717" s="77">
        <v>-1651.7</v>
      </c>
      <c r="M8717" s="78">
        <v>9893.9</v>
      </c>
      <c r="N8717" s="78">
        <v>-4149.8999999999996</v>
      </c>
      <c r="O8717" s="78">
        <v>-405</v>
      </c>
      <c r="P8717" s="78">
        <v>-3687.3</v>
      </c>
      <c r="Q8717" s="26">
        <v>35.090000000000003</v>
      </c>
      <c r="R8717" s="27">
        <v>35.090000000000003</v>
      </c>
      <c r="S8717" s="27">
        <v>35.090000000000003</v>
      </c>
      <c r="T8717" s="27">
        <v>35.090000000000003</v>
      </c>
      <c r="U8717" s="28">
        <v>35.090000000000003</v>
      </c>
    </row>
    <row r="8718" spans="1:21" x14ac:dyDescent="0.25">
      <c r="A8718" t="s">
        <v>25</v>
      </c>
      <c r="B8718" s="10" t="str">
        <f>VLOOKUP($E8718,'Overview Cluster Days'!$B:$G,3)</f>
        <v>A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20</v>
      </c>
      <c r="F8718" s="11">
        <v>5</v>
      </c>
      <c r="G8718" s="77">
        <v>-641.1</v>
      </c>
      <c r="H8718" s="78">
        <v>8514.4</v>
      </c>
      <c r="I8718" s="78">
        <v>3405.7</v>
      </c>
      <c r="J8718" s="78">
        <v>53.5</v>
      </c>
      <c r="K8718" s="79">
        <v>-2726.4</v>
      </c>
      <c r="L8718" s="77">
        <v>-1350.2</v>
      </c>
      <c r="M8718" s="78">
        <v>8839.1</v>
      </c>
      <c r="N8718" s="78">
        <v>-3800.2</v>
      </c>
      <c r="O8718" s="78">
        <v>-138.30000000000001</v>
      </c>
      <c r="P8718" s="78">
        <v>-3550.4</v>
      </c>
      <c r="Q8718" s="26">
        <v>36.06</v>
      </c>
      <c r="R8718" s="27">
        <v>36.06</v>
      </c>
      <c r="S8718" s="27">
        <v>36.06</v>
      </c>
      <c r="T8718" s="27">
        <v>36.06</v>
      </c>
      <c r="U8718" s="28">
        <v>36.06</v>
      </c>
    </row>
    <row r="8719" spans="1:21" x14ac:dyDescent="0.25">
      <c r="A8719" t="s">
        <v>25</v>
      </c>
      <c r="B8719" s="10" t="str">
        <f>VLOOKUP($E8719,'Overview Cluster Days'!$B:$G,3)</f>
        <v>A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20</v>
      </c>
      <c r="F8719" s="11">
        <v>6</v>
      </c>
      <c r="G8719" s="77">
        <v>-727.8</v>
      </c>
      <c r="H8719" s="78">
        <v>8365.2000000000007</v>
      </c>
      <c r="I8719" s="78">
        <v>3577.1</v>
      </c>
      <c r="J8719" s="78">
        <v>512.6</v>
      </c>
      <c r="K8719" s="79">
        <v>-2973.7</v>
      </c>
      <c r="L8719" s="77">
        <v>-1436.9</v>
      </c>
      <c r="M8719" s="78">
        <v>8345.9</v>
      </c>
      <c r="N8719" s="78">
        <v>-3628.8</v>
      </c>
      <c r="O8719" s="78">
        <v>766.5</v>
      </c>
      <c r="P8719" s="78">
        <v>-4046.7</v>
      </c>
      <c r="Q8719" s="26">
        <v>38.1</v>
      </c>
      <c r="R8719" s="27">
        <v>38.1</v>
      </c>
      <c r="S8719" s="27">
        <v>38.1</v>
      </c>
      <c r="T8719" s="27">
        <v>38.1</v>
      </c>
      <c r="U8719" s="28">
        <v>38.1</v>
      </c>
    </row>
    <row r="8720" spans="1:21" x14ac:dyDescent="0.25">
      <c r="A8720" t="s">
        <v>25</v>
      </c>
      <c r="B8720" s="10" t="str">
        <f>VLOOKUP($E8720,'Overview Cluster Days'!$B:$G,3)</f>
        <v>A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20</v>
      </c>
      <c r="F8720" s="11">
        <v>7</v>
      </c>
      <c r="G8720" s="77">
        <v>-1020.1</v>
      </c>
      <c r="H8720" s="78">
        <v>5378.5</v>
      </c>
      <c r="I8720" s="78">
        <v>3538.9</v>
      </c>
      <c r="J8720" s="78">
        <v>1377.6</v>
      </c>
      <c r="K8720" s="79">
        <v>-3378.7</v>
      </c>
      <c r="L8720" s="77">
        <v>-1058.3</v>
      </c>
      <c r="M8720" s="78">
        <v>7515.9</v>
      </c>
      <c r="N8720" s="78">
        <v>-4041.3</v>
      </c>
      <c r="O8720" s="78">
        <v>2035.4</v>
      </c>
      <c r="P8720" s="78">
        <v>-4451.7</v>
      </c>
      <c r="Q8720" s="26">
        <v>48.95</v>
      </c>
      <c r="R8720" s="27">
        <v>48.84</v>
      </c>
      <c r="S8720" s="27">
        <v>48.9</v>
      </c>
      <c r="T8720" s="27">
        <v>48.75</v>
      </c>
      <c r="U8720" s="28">
        <v>48.86</v>
      </c>
    </row>
    <row r="8721" spans="1:21" x14ac:dyDescent="0.25">
      <c r="A8721" t="s">
        <v>25</v>
      </c>
      <c r="B8721" s="10" t="str">
        <f>VLOOKUP($E8721,'Overview Cluster Days'!$B:$G,3)</f>
        <v>A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20</v>
      </c>
      <c r="F8721" s="11">
        <v>8</v>
      </c>
      <c r="G8721" s="77">
        <v>-1382.2</v>
      </c>
      <c r="H8721" s="78">
        <v>5158.3</v>
      </c>
      <c r="I8721" s="78">
        <v>4714.5</v>
      </c>
      <c r="J8721" s="78">
        <v>883.9</v>
      </c>
      <c r="K8721" s="79">
        <v>-1013.8</v>
      </c>
      <c r="L8721" s="77">
        <v>-1974.2</v>
      </c>
      <c r="M8721" s="78">
        <v>7129.9</v>
      </c>
      <c r="N8721" s="78">
        <v>-3467.7</v>
      </c>
      <c r="O8721" s="78">
        <v>412.8</v>
      </c>
      <c r="P8721" s="78">
        <v>-2100.8000000000002</v>
      </c>
      <c r="Q8721" s="26">
        <v>53.71</v>
      </c>
      <c r="R8721" s="27">
        <v>53.6</v>
      </c>
      <c r="S8721" s="27">
        <v>53.67</v>
      </c>
      <c r="T8721" s="27">
        <v>53.49</v>
      </c>
      <c r="U8721" s="28">
        <v>53.62</v>
      </c>
    </row>
    <row r="8722" spans="1:21" x14ac:dyDescent="0.25">
      <c r="A8722" t="s">
        <v>25</v>
      </c>
      <c r="B8722" s="10" t="str">
        <f>VLOOKUP($E8722,'Overview Cluster Days'!$B:$G,3)</f>
        <v>A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20</v>
      </c>
      <c r="F8722" s="11">
        <v>9</v>
      </c>
      <c r="G8722" s="77">
        <v>-1191.8</v>
      </c>
      <c r="H8722" s="78">
        <v>5437</v>
      </c>
      <c r="I8722" s="78">
        <v>3628.6</v>
      </c>
      <c r="J8722" s="78">
        <v>623.20000000000005</v>
      </c>
      <c r="K8722" s="79">
        <v>-1369</v>
      </c>
      <c r="L8722" s="77">
        <v>-2217.9</v>
      </c>
      <c r="M8722" s="78">
        <v>7182.1</v>
      </c>
      <c r="N8722" s="78">
        <v>-2699.8</v>
      </c>
      <c r="O8722" s="78">
        <v>186.6</v>
      </c>
      <c r="P8722" s="78">
        <v>-2451</v>
      </c>
      <c r="Q8722" s="26">
        <v>53.62</v>
      </c>
      <c r="R8722" s="27">
        <v>53.51</v>
      </c>
      <c r="S8722" s="27">
        <v>53.89</v>
      </c>
      <c r="T8722" s="27">
        <v>53.51</v>
      </c>
      <c r="U8722" s="28">
        <v>53.6</v>
      </c>
    </row>
    <row r="8723" spans="1:21" x14ac:dyDescent="0.25">
      <c r="A8723" t="s">
        <v>25</v>
      </c>
      <c r="B8723" s="10" t="str">
        <f>VLOOKUP($E8723,'Overview Cluster Days'!$B:$G,3)</f>
        <v>A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20</v>
      </c>
      <c r="F8723" s="11">
        <v>10</v>
      </c>
      <c r="G8723" s="77">
        <v>-1252.8</v>
      </c>
      <c r="H8723" s="78">
        <v>6529.3</v>
      </c>
      <c r="I8723" s="78">
        <v>5260.4</v>
      </c>
      <c r="J8723" s="78">
        <v>505.8</v>
      </c>
      <c r="K8723" s="79">
        <v>-2250.8000000000002</v>
      </c>
      <c r="L8723" s="77">
        <v>-1741.5</v>
      </c>
      <c r="M8723" s="78">
        <v>7750.1</v>
      </c>
      <c r="N8723" s="78">
        <v>-2813.8</v>
      </c>
      <c r="O8723" s="78">
        <v>132</v>
      </c>
      <c r="P8723" s="78">
        <v>-3326.8</v>
      </c>
      <c r="Q8723" s="26">
        <v>52.56</v>
      </c>
      <c r="R8723" s="27">
        <v>52.35</v>
      </c>
      <c r="S8723" s="27">
        <v>52.52</v>
      </c>
      <c r="T8723" s="27">
        <v>52.35</v>
      </c>
      <c r="U8723" s="28">
        <v>52.39</v>
      </c>
    </row>
    <row r="8724" spans="1:21" x14ac:dyDescent="0.25">
      <c r="A8724" t="s">
        <v>25</v>
      </c>
      <c r="B8724" s="10" t="str">
        <f>VLOOKUP($E8724,'Overview Cluster Days'!$B:$G,3)</f>
        <v>A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20</v>
      </c>
      <c r="F8724" s="11">
        <v>11</v>
      </c>
      <c r="G8724" s="77">
        <v>-981.5</v>
      </c>
      <c r="H8724" s="78">
        <v>6154.6</v>
      </c>
      <c r="I8724" s="78">
        <v>6540.4</v>
      </c>
      <c r="J8724" s="78">
        <v>1097</v>
      </c>
      <c r="K8724" s="79">
        <v>-3162.3</v>
      </c>
      <c r="L8724" s="77">
        <v>-2007.6</v>
      </c>
      <c r="M8724" s="78">
        <v>7453.5</v>
      </c>
      <c r="N8724" s="78">
        <v>-1533.8</v>
      </c>
      <c r="O8724" s="78">
        <v>326.2</v>
      </c>
      <c r="P8724" s="78">
        <v>-4238.3</v>
      </c>
      <c r="Q8724" s="26">
        <v>51.83</v>
      </c>
      <c r="R8724" s="27">
        <v>50.8</v>
      </c>
      <c r="S8724" s="27">
        <v>51.39</v>
      </c>
      <c r="T8724" s="27">
        <v>50.8</v>
      </c>
      <c r="U8724" s="28">
        <v>50.99</v>
      </c>
    </row>
    <row r="8725" spans="1:21" x14ac:dyDescent="0.25">
      <c r="A8725" t="s">
        <v>25</v>
      </c>
      <c r="B8725" s="10" t="str">
        <f>VLOOKUP($E8725,'Overview Cluster Days'!$B:$G,3)</f>
        <v>A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20</v>
      </c>
      <c r="F8725" s="11">
        <v>12</v>
      </c>
      <c r="G8725" s="77">
        <v>-633.79999999999995</v>
      </c>
      <c r="H8725" s="78">
        <v>6733.2</v>
      </c>
      <c r="I8725" s="78">
        <v>5823.1</v>
      </c>
      <c r="J8725" s="78">
        <v>1435.6</v>
      </c>
      <c r="K8725" s="79">
        <v>-3519.7</v>
      </c>
      <c r="L8725" s="77">
        <v>-1563.9</v>
      </c>
      <c r="M8725" s="78">
        <v>8125.5</v>
      </c>
      <c r="N8725" s="78">
        <v>-2251.1</v>
      </c>
      <c r="O8725" s="78">
        <v>285.2</v>
      </c>
      <c r="P8725" s="78">
        <v>-4595.7</v>
      </c>
      <c r="Q8725" s="26">
        <v>49.61</v>
      </c>
      <c r="R8725" s="27">
        <v>48.83</v>
      </c>
      <c r="S8725" s="27">
        <v>49.74</v>
      </c>
      <c r="T8725" s="27">
        <v>48.83</v>
      </c>
      <c r="U8725" s="28">
        <v>50.95</v>
      </c>
    </row>
    <row r="8726" spans="1:21" x14ac:dyDescent="0.25">
      <c r="A8726" t="s">
        <v>25</v>
      </c>
      <c r="B8726" s="10" t="str">
        <f>VLOOKUP($E8726,'Overview Cluster Days'!$B:$G,3)</f>
        <v>A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20</v>
      </c>
      <c r="F8726" s="11">
        <v>13</v>
      </c>
      <c r="G8726" s="77">
        <v>-291.3</v>
      </c>
      <c r="H8726" s="78">
        <v>7666.8</v>
      </c>
      <c r="I8726" s="78">
        <v>4918.8999999999996</v>
      </c>
      <c r="J8726" s="78">
        <v>1802.9</v>
      </c>
      <c r="K8726" s="79">
        <v>-3532.6</v>
      </c>
      <c r="L8726" s="77">
        <v>-1295.3</v>
      </c>
      <c r="M8726" s="78">
        <v>8460.2000000000007</v>
      </c>
      <c r="N8726" s="78">
        <v>-2909.3</v>
      </c>
      <c r="O8726" s="78">
        <v>231</v>
      </c>
      <c r="P8726" s="78">
        <v>-4486.6000000000004</v>
      </c>
      <c r="Q8726" s="26">
        <v>49</v>
      </c>
      <c r="R8726" s="27">
        <v>43.84</v>
      </c>
      <c r="S8726" s="27">
        <v>48.66</v>
      </c>
      <c r="T8726" s="27">
        <v>43.84</v>
      </c>
      <c r="U8726" s="28">
        <v>50.5</v>
      </c>
    </row>
    <row r="8727" spans="1:21" x14ac:dyDescent="0.25">
      <c r="A8727" t="s">
        <v>25</v>
      </c>
      <c r="B8727" s="10" t="str">
        <f>VLOOKUP($E8727,'Overview Cluster Days'!$B:$G,3)</f>
        <v>A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20</v>
      </c>
      <c r="F8727" s="11">
        <v>14</v>
      </c>
      <c r="G8727" s="77">
        <v>-379.1</v>
      </c>
      <c r="H8727" s="78">
        <v>7369.9</v>
      </c>
      <c r="I8727" s="78">
        <v>5524.4</v>
      </c>
      <c r="J8727" s="78">
        <v>2023.3</v>
      </c>
      <c r="K8727" s="79">
        <v>-3640.2</v>
      </c>
      <c r="L8727" s="77">
        <v>-1405.2</v>
      </c>
      <c r="M8727" s="78">
        <v>7548.2</v>
      </c>
      <c r="N8727" s="78">
        <v>-2303.8000000000002</v>
      </c>
      <c r="O8727" s="78">
        <v>863</v>
      </c>
      <c r="P8727" s="78">
        <v>-4702.2</v>
      </c>
      <c r="Q8727" s="26">
        <v>44.5</v>
      </c>
      <c r="R8727" s="27">
        <v>43.71</v>
      </c>
      <c r="S8727" s="27">
        <v>44.92</v>
      </c>
      <c r="T8727" s="27">
        <v>43.71</v>
      </c>
      <c r="U8727" s="28">
        <v>48.97</v>
      </c>
    </row>
    <row r="8728" spans="1:21" x14ac:dyDescent="0.25">
      <c r="A8728" t="s">
        <v>25</v>
      </c>
      <c r="B8728" s="10" t="str">
        <f>VLOOKUP($E8728,'Overview Cluster Days'!$B:$G,3)</f>
        <v>A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20</v>
      </c>
      <c r="F8728" s="11">
        <v>15</v>
      </c>
      <c r="G8728" s="77">
        <v>-429.6</v>
      </c>
      <c r="H8728" s="78">
        <v>6362.2</v>
      </c>
      <c r="I8728" s="78">
        <v>6612.6</v>
      </c>
      <c r="J8728" s="78">
        <v>2095.8000000000002</v>
      </c>
      <c r="K8728" s="79">
        <v>-3786.1</v>
      </c>
      <c r="L8728" s="77">
        <v>-1455.7</v>
      </c>
      <c r="M8728" s="78">
        <v>6362.2</v>
      </c>
      <c r="N8728" s="78">
        <v>-1215.5999999999999</v>
      </c>
      <c r="O8728" s="78">
        <v>1148.2</v>
      </c>
      <c r="P8728" s="78">
        <v>-4839.1000000000004</v>
      </c>
      <c r="Q8728" s="26">
        <v>44.67</v>
      </c>
      <c r="R8728" s="27">
        <v>44.33</v>
      </c>
      <c r="S8728" s="27">
        <v>44.67</v>
      </c>
      <c r="T8728" s="27">
        <v>44.33</v>
      </c>
      <c r="U8728" s="28">
        <v>48.95</v>
      </c>
    </row>
    <row r="8729" spans="1:21" x14ac:dyDescent="0.25">
      <c r="A8729" t="s">
        <v>25</v>
      </c>
      <c r="B8729" s="10" t="str">
        <f>VLOOKUP($E8729,'Overview Cluster Days'!$B:$G,3)</f>
        <v>A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20</v>
      </c>
      <c r="F8729" s="11">
        <v>16</v>
      </c>
      <c r="G8729" s="77">
        <v>-609.70000000000005</v>
      </c>
      <c r="H8729" s="78">
        <v>3944.4</v>
      </c>
      <c r="I8729" s="78">
        <v>9213.5</v>
      </c>
      <c r="J8729" s="78">
        <v>1812.5</v>
      </c>
      <c r="K8729" s="79">
        <v>-3837</v>
      </c>
      <c r="L8729" s="77">
        <v>-1635.8</v>
      </c>
      <c r="M8729" s="78">
        <v>4504</v>
      </c>
      <c r="N8729" s="78">
        <v>1256.3</v>
      </c>
      <c r="O8729" s="78">
        <v>781.5</v>
      </c>
      <c r="P8729" s="78">
        <v>-4906</v>
      </c>
      <c r="Q8729" s="26">
        <v>44.8</v>
      </c>
      <c r="R8729" s="27">
        <v>44.8</v>
      </c>
      <c r="S8729" s="27">
        <v>44.8</v>
      </c>
      <c r="T8729" s="27">
        <v>44.8</v>
      </c>
      <c r="U8729" s="28">
        <v>48.92</v>
      </c>
    </row>
    <row r="8730" spans="1:21" x14ac:dyDescent="0.25">
      <c r="A8730" t="s">
        <v>25</v>
      </c>
      <c r="B8730" s="10" t="str">
        <f>VLOOKUP($E8730,'Overview Cluster Days'!$B:$G,3)</f>
        <v>A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20</v>
      </c>
      <c r="F8730" s="11">
        <v>17</v>
      </c>
      <c r="G8730" s="77">
        <v>-987.6</v>
      </c>
      <c r="H8730" s="78">
        <v>1945.5</v>
      </c>
      <c r="I8730" s="78">
        <v>10591</v>
      </c>
      <c r="J8730" s="78">
        <v>1519.1</v>
      </c>
      <c r="K8730" s="79">
        <v>-3753.4</v>
      </c>
      <c r="L8730" s="77">
        <v>-2013.7</v>
      </c>
      <c r="M8730" s="78">
        <v>3334.8</v>
      </c>
      <c r="N8730" s="78">
        <v>2633.8</v>
      </c>
      <c r="O8730" s="78">
        <v>867.5</v>
      </c>
      <c r="P8730" s="78">
        <v>-4822.3999999999996</v>
      </c>
      <c r="Q8730" s="26">
        <v>48.96</v>
      </c>
      <c r="R8730" s="27">
        <v>48.96</v>
      </c>
      <c r="S8730" s="27">
        <v>48.96</v>
      </c>
      <c r="T8730" s="27">
        <v>48.96</v>
      </c>
      <c r="U8730" s="28">
        <v>48.96</v>
      </c>
    </row>
    <row r="8731" spans="1:21" x14ac:dyDescent="0.25">
      <c r="A8731" t="s">
        <v>25</v>
      </c>
      <c r="B8731" s="10" t="str">
        <f>VLOOKUP($E8731,'Overview Cluster Days'!$B:$G,3)</f>
        <v>A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20</v>
      </c>
      <c r="F8731" s="11">
        <v>18</v>
      </c>
      <c r="G8731" s="77">
        <v>-1214.5999999999999</v>
      </c>
      <c r="H8731" s="78">
        <v>1097.4000000000001</v>
      </c>
      <c r="I8731" s="78">
        <v>11265.6</v>
      </c>
      <c r="J8731" s="78">
        <v>1435.3</v>
      </c>
      <c r="K8731" s="79">
        <v>-2406.5</v>
      </c>
      <c r="L8731" s="77">
        <v>-2240.6999999999998</v>
      </c>
      <c r="M8731" s="78">
        <v>2003.5</v>
      </c>
      <c r="N8731" s="78">
        <v>3308.4</v>
      </c>
      <c r="O8731" s="78">
        <v>404.3</v>
      </c>
      <c r="P8731" s="78">
        <v>-3475.5</v>
      </c>
      <c r="Q8731" s="26">
        <v>51.17</v>
      </c>
      <c r="R8731" s="27">
        <v>51.17</v>
      </c>
      <c r="S8731" s="27">
        <v>51.17</v>
      </c>
      <c r="T8731" s="27">
        <v>51.17</v>
      </c>
      <c r="U8731" s="28">
        <v>51.17</v>
      </c>
    </row>
    <row r="8732" spans="1:21" x14ac:dyDescent="0.25">
      <c r="A8732" t="s">
        <v>25</v>
      </c>
      <c r="B8732" s="10" t="str">
        <f>VLOOKUP($E8732,'Overview Cluster Days'!$B:$G,3)</f>
        <v>A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20</v>
      </c>
      <c r="F8732" s="11">
        <v>19</v>
      </c>
      <c r="G8732" s="77">
        <v>-1562</v>
      </c>
      <c r="H8732" s="78">
        <v>1753.7</v>
      </c>
      <c r="I8732" s="78">
        <v>9425</v>
      </c>
      <c r="J8732" s="78">
        <v>1698.8</v>
      </c>
      <c r="K8732" s="79">
        <v>-1191.4000000000001</v>
      </c>
      <c r="L8732" s="77">
        <v>-2588.1</v>
      </c>
      <c r="M8732" s="78">
        <v>2105.8000000000002</v>
      </c>
      <c r="N8732" s="78">
        <v>1536.8</v>
      </c>
      <c r="O8732" s="78">
        <v>1201.9000000000001</v>
      </c>
      <c r="P8732" s="78">
        <v>-2256.4</v>
      </c>
      <c r="Q8732" s="26">
        <v>53.73</v>
      </c>
      <c r="R8732" s="27">
        <v>53.73</v>
      </c>
      <c r="S8732" s="27">
        <v>53.73</v>
      </c>
      <c r="T8732" s="27">
        <v>53.73</v>
      </c>
      <c r="U8732" s="28">
        <v>53.73</v>
      </c>
    </row>
    <row r="8733" spans="1:21" x14ac:dyDescent="0.25">
      <c r="A8733" t="s">
        <v>25</v>
      </c>
      <c r="B8733" s="10" t="str">
        <f>VLOOKUP($E8733,'Overview Cluster Days'!$B:$G,3)</f>
        <v>A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20</v>
      </c>
      <c r="F8733" s="11">
        <v>20</v>
      </c>
      <c r="G8733" s="77">
        <v>-1228</v>
      </c>
      <c r="H8733" s="78">
        <v>3272</v>
      </c>
      <c r="I8733" s="78">
        <v>6574.4</v>
      </c>
      <c r="J8733" s="78">
        <v>1893.1</v>
      </c>
      <c r="K8733" s="79">
        <v>-891.7</v>
      </c>
      <c r="L8733" s="77">
        <v>-2254.1</v>
      </c>
      <c r="M8733" s="78">
        <v>4348.6000000000004</v>
      </c>
      <c r="N8733" s="78">
        <v>-1313.8</v>
      </c>
      <c r="O8733" s="78">
        <v>1176</v>
      </c>
      <c r="P8733" s="78">
        <v>-1956.7</v>
      </c>
      <c r="Q8733" s="26">
        <v>54.15</v>
      </c>
      <c r="R8733" s="27">
        <v>54.15</v>
      </c>
      <c r="S8733" s="27">
        <v>54.15</v>
      </c>
      <c r="T8733" s="27">
        <v>54.15</v>
      </c>
      <c r="U8733" s="28">
        <v>54.15</v>
      </c>
    </row>
    <row r="8734" spans="1:21" x14ac:dyDescent="0.25">
      <c r="A8734" t="s">
        <v>25</v>
      </c>
      <c r="B8734" s="10" t="str">
        <f>VLOOKUP($E8734,'Overview Cluster Days'!$B:$G,3)</f>
        <v>A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20</v>
      </c>
      <c r="F8734" s="11">
        <v>21</v>
      </c>
      <c r="G8734" s="77">
        <v>-896.4</v>
      </c>
      <c r="H8734" s="78">
        <v>3458.4</v>
      </c>
      <c r="I8734" s="78">
        <v>7347.6</v>
      </c>
      <c r="J8734" s="78">
        <v>2477.4</v>
      </c>
      <c r="K8734" s="79">
        <v>-3208.9</v>
      </c>
      <c r="L8734" s="77">
        <v>-1922.5</v>
      </c>
      <c r="M8734" s="78">
        <v>5160.2</v>
      </c>
      <c r="N8734" s="78">
        <v>-540.6</v>
      </c>
      <c r="O8734" s="78">
        <v>1576.8</v>
      </c>
      <c r="P8734" s="78">
        <v>-4273.8999999999996</v>
      </c>
      <c r="Q8734" s="26">
        <v>50.93</v>
      </c>
      <c r="R8734" s="27">
        <v>50.58</v>
      </c>
      <c r="S8734" s="27">
        <v>50.93</v>
      </c>
      <c r="T8734" s="27">
        <v>50.22</v>
      </c>
      <c r="U8734" s="28">
        <v>50.66</v>
      </c>
    </row>
    <row r="8735" spans="1:21" x14ac:dyDescent="0.25">
      <c r="A8735" t="s">
        <v>25</v>
      </c>
      <c r="B8735" s="10" t="str">
        <f>VLOOKUP($E8735,'Overview Cluster Days'!$B:$G,3)</f>
        <v>A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20</v>
      </c>
      <c r="F8735" s="11">
        <v>22</v>
      </c>
      <c r="G8735" s="77">
        <v>-542.29999999999995</v>
      </c>
      <c r="H8735" s="78">
        <v>5467.3</v>
      </c>
      <c r="I8735" s="78">
        <v>6224.1</v>
      </c>
      <c r="J8735" s="78">
        <v>2515.9</v>
      </c>
      <c r="K8735" s="79">
        <v>-3716</v>
      </c>
      <c r="L8735" s="77">
        <v>-1568.4</v>
      </c>
      <c r="M8735" s="78">
        <v>6240.4</v>
      </c>
      <c r="N8735" s="78">
        <v>-1415.1</v>
      </c>
      <c r="O8735" s="78">
        <v>1510.1</v>
      </c>
      <c r="P8735" s="78">
        <v>-4767</v>
      </c>
      <c r="Q8735" s="26">
        <v>44.17</v>
      </c>
      <c r="R8735" s="27">
        <v>44.17</v>
      </c>
      <c r="S8735" s="27">
        <v>44.17</v>
      </c>
      <c r="T8735" s="27">
        <v>44.17</v>
      </c>
      <c r="U8735" s="28">
        <v>44.17</v>
      </c>
    </row>
    <row r="8736" spans="1:21" x14ac:dyDescent="0.25">
      <c r="A8736" t="s">
        <v>25</v>
      </c>
      <c r="B8736" s="10" t="str">
        <f>VLOOKUP($E8736,'Overview Cluster Days'!$B:$G,3)</f>
        <v>A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20</v>
      </c>
      <c r="F8736" s="11">
        <v>23</v>
      </c>
      <c r="G8736" s="77">
        <v>-828.3</v>
      </c>
      <c r="H8736" s="78">
        <v>7056.8</v>
      </c>
      <c r="I8736" s="78">
        <v>4920.8</v>
      </c>
      <c r="J8736" s="78">
        <v>2250.8000000000002</v>
      </c>
      <c r="K8736" s="79">
        <v>-3512.3</v>
      </c>
      <c r="L8736" s="77">
        <v>-1854.4</v>
      </c>
      <c r="M8736" s="78">
        <v>8530.1</v>
      </c>
      <c r="N8736" s="78">
        <v>-2718.4</v>
      </c>
      <c r="O8736" s="78">
        <v>606</v>
      </c>
      <c r="P8736" s="78">
        <v>-4563.3</v>
      </c>
      <c r="Q8736" s="26">
        <v>46.53</v>
      </c>
      <c r="R8736" s="27">
        <v>44.57</v>
      </c>
      <c r="S8736" s="27">
        <v>45.77</v>
      </c>
      <c r="T8736" s="27">
        <v>42.72</v>
      </c>
      <c r="U8736" s="28">
        <v>44.86</v>
      </c>
    </row>
    <row r="8737" spans="1:21" x14ac:dyDescent="0.25">
      <c r="A8737" t="s">
        <v>25</v>
      </c>
      <c r="B8737" s="10" t="str">
        <f>VLOOKUP($E8737,'Overview Cluster Days'!$B:$G,3)</f>
        <v>A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20</v>
      </c>
      <c r="F8737" s="11">
        <v>24</v>
      </c>
      <c r="G8737" s="77">
        <v>-1011.3</v>
      </c>
      <c r="H8737" s="78">
        <v>9259.7999999999993</v>
      </c>
      <c r="I8737" s="78">
        <v>3369</v>
      </c>
      <c r="J8737" s="78">
        <v>1731</v>
      </c>
      <c r="K8737" s="79">
        <v>-3063.6</v>
      </c>
      <c r="L8737" s="77">
        <v>-2037.4</v>
      </c>
      <c r="M8737" s="78">
        <v>9493.2000000000007</v>
      </c>
      <c r="N8737" s="78">
        <v>-3524.2</v>
      </c>
      <c r="O8737" s="78">
        <v>0</v>
      </c>
      <c r="P8737" s="78">
        <v>-3931.6</v>
      </c>
      <c r="Q8737" s="26">
        <v>46.44</v>
      </c>
      <c r="R8737" s="27">
        <v>39.26</v>
      </c>
      <c r="S8737" s="27">
        <v>43.34</v>
      </c>
      <c r="T8737" s="27">
        <v>37.299999999999997</v>
      </c>
      <c r="U8737" s="28">
        <v>40.24</v>
      </c>
    </row>
    <row r="8738" spans="1:21" x14ac:dyDescent="0.25">
      <c r="A8738" t="s">
        <v>25</v>
      </c>
      <c r="B8738" s="10" t="str">
        <f>VLOOKUP($E8738,'Overview Cluster Days'!$B:$G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21</v>
      </c>
      <c r="F8738" s="11">
        <v>1</v>
      </c>
      <c r="G8738" s="77">
        <v>-647.79999999999995</v>
      </c>
      <c r="H8738" s="78">
        <v>9442.4</v>
      </c>
      <c r="I8738" s="78">
        <v>2310.9</v>
      </c>
      <c r="J8738" s="78">
        <v>1697.6</v>
      </c>
      <c r="K8738" s="79">
        <v>-2868.8</v>
      </c>
      <c r="L8738" s="77">
        <v>-1594.9</v>
      </c>
      <c r="M8738" s="78">
        <v>9356.1</v>
      </c>
      <c r="N8738" s="78">
        <v>-4371</v>
      </c>
      <c r="O8738" s="78">
        <v>160.6</v>
      </c>
      <c r="P8738" s="78">
        <v>-3550.8</v>
      </c>
      <c r="Q8738" s="26">
        <v>42.01</v>
      </c>
      <c r="R8738" s="27">
        <v>39.270000000000003</v>
      </c>
      <c r="S8738" s="27">
        <v>40.76</v>
      </c>
      <c r="T8738" s="27">
        <v>36.9</v>
      </c>
      <c r="U8738" s="28">
        <v>39.630000000000003</v>
      </c>
    </row>
    <row r="8739" spans="1:21" x14ac:dyDescent="0.25">
      <c r="A8739" t="s">
        <v>25</v>
      </c>
      <c r="B8739" s="10" t="str">
        <f>VLOOKUP($E8739,'Overview Cluster Days'!$B:$G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21</v>
      </c>
      <c r="F8739" s="11">
        <v>2</v>
      </c>
      <c r="G8739" s="77">
        <v>-433.4</v>
      </c>
      <c r="H8739" s="78">
        <v>8867.7999999999993</v>
      </c>
      <c r="I8739" s="78">
        <v>3452</v>
      </c>
      <c r="J8739" s="78">
        <v>1628.2</v>
      </c>
      <c r="K8739" s="79">
        <v>-3119.4</v>
      </c>
      <c r="L8739" s="77">
        <v>-1373.4</v>
      </c>
      <c r="M8739" s="78">
        <v>7619.5</v>
      </c>
      <c r="N8739" s="78">
        <v>-3229.9</v>
      </c>
      <c r="O8739" s="78">
        <v>730.2</v>
      </c>
      <c r="P8739" s="78">
        <v>-3746.4</v>
      </c>
      <c r="Q8739" s="26">
        <v>39.42</v>
      </c>
      <c r="R8739" s="27">
        <v>36.15</v>
      </c>
      <c r="S8739" s="27">
        <v>40.21</v>
      </c>
      <c r="T8739" s="27">
        <v>36.15</v>
      </c>
      <c r="U8739" s="28">
        <v>37.03</v>
      </c>
    </row>
    <row r="8740" spans="1:21" x14ac:dyDescent="0.25">
      <c r="A8740" t="s">
        <v>25</v>
      </c>
      <c r="B8740" s="10" t="str">
        <f>VLOOKUP($E8740,'Overview Cluster Days'!$B:$G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21</v>
      </c>
      <c r="F8740" s="11">
        <v>3</v>
      </c>
      <c r="G8740" s="77">
        <v>-592.20000000000005</v>
      </c>
      <c r="H8740" s="78">
        <v>10126.6</v>
      </c>
      <c r="I8740" s="78">
        <v>1493.3</v>
      </c>
      <c r="J8740" s="78">
        <v>1943.3</v>
      </c>
      <c r="K8740" s="79">
        <v>-2673.4</v>
      </c>
      <c r="L8740" s="77">
        <v>-1487.6</v>
      </c>
      <c r="M8740" s="78">
        <v>9628.2000000000007</v>
      </c>
      <c r="N8740" s="78">
        <v>-5188.6000000000004</v>
      </c>
      <c r="O8740" s="78">
        <v>397.4</v>
      </c>
      <c r="P8740" s="78">
        <v>-3349.4</v>
      </c>
      <c r="Q8740" s="26">
        <v>37.130000000000003</v>
      </c>
      <c r="R8740" s="27">
        <v>37.130000000000003</v>
      </c>
      <c r="S8740" s="27">
        <v>37.130000000000003</v>
      </c>
      <c r="T8740" s="27">
        <v>37.130000000000003</v>
      </c>
      <c r="U8740" s="28">
        <v>37.130000000000003</v>
      </c>
    </row>
    <row r="8741" spans="1:21" x14ac:dyDescent="0.25">
      <c r="A8741" t="s">
        <v>25</v>
      </c>
      <c r="B8741" s="10" t="str">
        <f>VLOOKUP($E8741,'Overview Cluster Days'!$B:$G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21</v>
      </c>
      <c r="F8741" s="11">
        <v>4</v>
      </c>
      <c r="G8741" s="77">
        <v>-713.3</v>
      </c>
      <c r="H8741" s="78">
        <v>9219.6</v>
      </c>
      <c r="I8741" s="78">
        <v>3818.6</v>
      </c>
      <c r="J8741" s="78">
        <v>1497.6</v>
      </c>
      <c r="K8741" s="79">
        <v>-3753.2</v>
      </c>
      <c r="L8741" s="77">
        <v>-1554</v>
      </c>
      <c r="M8741" s="78">
        <v>8155.9</v>
      </c>
      <c r="N8741" s="78">
        <v>-2748.3</v>
      </c>
      <c r="O8741" s="78">
        <v>599.6</v>
      </c>
      <c r="P8741" s="78">
        <v>-4453.2</v>
      </c>
      <c r="Q8741" s="26">
        <v>35.159999999999997</v>
      </c>
      <c r="R8741" s="27">
        <v>35.159999999999997</v>
      </c>
      <c r="S8741" s="27">
        <v>35.159999999999997</v>
      </c>
      <c r="T8741" s="27">
        <v>35.159999999999997</v>
      </c>
      <c r="U8741" s="28">
        <v>35.159999999999997</v>
      </c>
    </row>
    <row r="8742" spans="1:21" x14ac:dyDescent="0.25">
      <c r="A8742" t="s">
        <v>25</v>
      </c>
      <c r="B8742" s="10" t="str">
        <f>VLOOKUP($E8742,'Overview Cluster Days'!$B:$G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21</v>
      </c>
      <c r="F8742" s="11">
        <v>5</v>
      </c>
      <c r="G8742" s="77">
        <v>-772.6</v>
      </c>
      <c r="H8742" s="78">
        <v>9452.1</v>
      </c>
      <c r="I8742" s="78">
        <v>3448</v>
      </c>
      <c r="J8742" s="78">
        <v>1864.4</v>
      </c>
      <c r="K8742" s="79">
        <v>-3900</v>
      </c>
      <c r="L8742" s="77">
        <v>-1553.6</v>
      </c>
      <c r="M8742" s="78">
        <v>8382.1</v>
      </c>
      <c r="N8742" s="78">
        <v>-3118.9</v>
      </c>
      <c r="O8742" s="78">
        <v>966.4</v>
      </c>
      <c r="P8742" s="78">
        <v>-4676</v>
      </c>
      <c r="Q8742" s="26">
        <v>36.03</v>
      </c>
      <c r="R8742" s="27">
        <v>36.03</v>
      </c>
      <c r="S8742" s="27">
        <v>36.03</v>
      </c>
      <c r="T8742" s="27">
        <v>36.03</v>
      </c>
      <c r="U8742" s="28">
        <v>36.03</v>
      </c>
    </row>
    <row r="8743" spans="1:21" x14ac:dyDescent="0.25">
      <c r="A8743" t="s">
        <v>25</v>
      </c>
      <c r="B8743" s="10" t="str">
        <f>VLOOKUP($E8743,'Overview Cluster Days'!$B:$G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21</v>
      </c>
      <c r="F8743" s="11">
        <v>6</v>
      </c>
      <c r="G8743" s="77">
        <v>-646.79999999999995</v>
      </c>
      <c r="H8743" s="78">
        <v>10133.5</v>
      </c>
      <c r="I8743" s="78">
        <v>2230.6999999999998</v>
      </c>
      <c r="J8743" s="78">
        <v>1816.6</v>
      </c>
      <c r="K8743" s="79">
        <v>-4126.8999999999996</v>
      </c>
      <c r="L8743" s="77">
        <v>-1423.7</v>
      </c>
      <c r="M8743" s="78">
        <v>9566.2000000000007</v>
      </c>
      <c r="N8743" s="78">
        <v>-4336.2</v>
      </c>
      <c r="O8743" s="78">
        <v>979.6</v>
      </c>
      <c r="P8743" s="78">
        <v>-4785.8999999999996</v>
      </c>
      <c r="Q8743" s="26">
        <v>38.01</v>
      </c>
      <c r="R8743" s="27">
        <v>38.01</v>
      </c>
      <c r="S8743" s="27">
        <v>38.01</v>
      </c>
      <c r="T8743" s="27">
        <v>38.01</v>
      </c>
      <c r="U8743" s="28">
        <v>38.01</v>
      </c>
    </row>
    <row r="8744" spans="1:21" x14ac:dyDescent="0.25">
      <c r="A8744" t="s">
        <v>25</v>
      </c>
      <c r="B8744" s="10" t="str">
        <f>VLOOKUP($E8744,'Overview Cluster Days'!$B:$G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21</v>
      </c>
      <c r="F8744" s="11">
        <v>7</v>
      </c>
      <c r="G8744" s="77">
        <v>-1352.2</v>
      </c>
      <c r="H8744" s="78">
        <v>8864</v>
      </c>
      <c r="I8744" s="78">
        <v>2301.6</v>
      </c>
      <c r="J8744" s="78">
        <v>1921.9</v>
      </c>
      <c r="K8744" s="79">
        <v>-4046.7</v>
      </c>
      <c r="L8744" s="77">
        <v>-2129.1</v>
      </c>
      <c r="M8744" s="78">
        <v>10154.799999999999</v>
      </c>
      <c r="N8744" s="78">
        <v>-4265.3</v>
      </c>
      <c r="O8744" s="78">
        <v>646.29999999999995</v>
      </c>
      <c r="P8744" s="78">
        <v>-4406.7</v>
      </c>
      <c r="Q8744" s="26">
        <v>49</v>
      </c>
      <c r="R8744" s="27">
        <v>48.14</v>
      </c>
      <c r="S8744" s="27">
        <v>48.59</v>
      </c>
      <c r="T8744" s="27">
        <v>47.4</v>
      </c>
      <c r="U8744" s="28">
        <v>48.25</v>
      </c>
    </row>
    <row r="8745" spans="1:21" x14ac:dyDescent="0.25">
      <c r="A8745" t="s">
        <v>25</v>
      </c>
      <c r="B8745" s="10" t="str">
        <f>VLOOKUP($E8745,'Overview Cluster Days'!$B:$G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21</v>
      </c>
      <c r="F8745" s="11">
        <v>8</v>
      </c>
      <c r="G8745" s="77">
        <v>-1226.2</v>
      </c>
      <c r="H8745" s="78">
        <v>7167.7</v>
      </c>
      <c r="I8745" s="78">
        <v>4647.8</v>
      </c>
      <c r="J8745" s="78">
        <v>1109</v>
      </c>
      <c r="K8745" s="79">
        <v>-2826.9</v>
      </c>
      <c r="L8745" s="77">
        <v>-2125.6999999999998</v>
      </c>
      <c r="M8745" s="78">
        <v>8230.6</v>
      </c>
      <c r="N8745" s="78">
        <v>-2992.4</v>
      </c>
      <c r="O8745" s="78">
        <v>339.4</v>
      </c>
      <c r="P8745" s="78">
        <v>-3451.9</v>
      </c>
      <c r="Q8745" s="26">
        <v>57.15</v>
      </c>
      <c r="R8745" s="27">
        <v>50.78</v>
      </c>
      <c r="S8745" s="27">
        <v>54.72</v>
      </c>
      <c r="T8745" s="27">
        <v>51.52</v>
      </c>
      <c r="U8745" s="28">
        <v>51.91</v>
      </c>
    </row>
    <row r="8746" spans="1:21" x14ac:dyDescent="0.25">
      <c r="A8746" t="s">
        <v>25</v>
      </c>
      <c r="B8746" s="10" t="str">
        <f>VLOOKUP($E8746,'Overview Cluster Days'!$B:$G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21</v>
      </c>
      <c r="F8746" s="11">
        <v>9</v>
      </c>
      <c r="G8746" s="77">
        <v>-994.6</v>
      </c>
      <c r="H8746" s="78">
        <v>6921.3</v>
      </c>
      <c r="I8746" s="78">
        <v>3993.5</v>
      </c>
      <c r="J8746" s="78">
        <v>543.20000000000005</v>
      </c>
      <c r="K8746" s="79">
        <v>-2475.6999999999998</v>
      </c>
      <c r="L8746" s="77">
        <v>-1371.9</v>
      </c>
      <c r="M8746" s="78">
        <v>8187.9</v>
      </c>
      <c r="N8746" s="78">
        <v>-3645.7</v>
      </c>
      <c r="O8746" s="78">
        <v>-26.6</v>
      </c>
      <c r="P8746" s="78">
        <v>-3143.7</v>
      </c>
      <c r="Q8746" s="26">
        <v>56.06</v>
      </c>
      <c r="R8746" s="27">
        <v>50.77</v>
      </c>
      <c r="S8746" s="27">
        <v>55.02</v>
      </c>
      <c r="T8746" s="27">
        <v>50.77</v>
      </c>
      <c r="U8746" s="28">
        <v>51.96</v>
      </c>
    </row>
    <row r="8747" spans="1:21" x14ac:dyDescent="0.25">
      <c r="A8747" t="s">
        <v>25</v>
      </c>
      <c r="B8747" s="10" t="str">
        <f>VLOOKUP($E8747,'Overview Cluster Days'!$B:$G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21</v>
      </c>
      <c r="F8747" s="11">
        <v>10</v>
      </c>
      <c r="G8747" s="77">
        <v>-723.2</v>
      </c>
      <c r="H8747" s="78">
        <v>8030.6</v>
      </c>
      <c r="I8747" s="78">
        <v>5390.2</v>
      </c>
      <c r="J8747" s="78">
        <v>544.5</v>
      </c>
      <c r="K8747" s="79">
        <v>-3723.1</v>
      </c>
      <c r="L8747" s="77">
        <v>-1749.3</v>
      </c>
      <c r="M8747" s="78">
        <v>8481.9</v>
      </c>
      <c r="N8747" s="78">
        <v>-2511</v>
      </c>
      <c r="O8747" s="78">
        <v>152.5</v>
      </c>
      <c r="P8747" s="78">
        <v>-4374.1000000000004</v>
      </c>
      <c r="Q8747" s="26">
        <v>54.52</v>
      </c>
      <c r="R8747" s="27">
        <v>48.92</v>
      </c>
      <c r="S8747" s="27">
        <v>52.92</v>
      </c>
      <c r="T8747" s="27">
        <v>51.8</v>
      </c>
      <c r="U8747" s="28">
        <v>50.09</v>
      </c>
    </row>
    <row r="8748" spans="1:21" x14ac:dyDescent="0.25">
      <c r="A8748" t="s">
        <v>25</v>
      </c>
      <c r="B8748" s="10" t="str">
        <f>VLOOKUP($E8748,'Overview Cluster Days'!$B:$G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21</v>
      </c>
      <c r="F8748" s="11">
        <v>11</v>
      </c>
      <c r="G8748" s="77">
        <v>-551.20000000000005</v>
      </c>
      <c r="H8748" s="78">
        <v>9188.7999999999993</v>
      </c>
      <c r="I8748" s="78">
        <v>5787.3</v>
      </c>
      <c r="J8748" s="78">
        <v>927.6</v>
      </c>
      <c r="K8748" s="79">
        <v>-4223.2</v>
      </c>
      <c r="L8748" s="77">
        <v>-1577.3</v>
      </c>
      <c r="M8748" s="78">
        <v>8076.4</v>
      </c>
      <c r="N8748" s="78">
        <v>-2113.9</v>
      </c>
      <c r="O8748" s="78">
        <v>320</v>
      </c>
      <c r="P8748" s="78">
        <v>-4705.2</v>
      </c>
      <c r="Q8748" s="26">
        <v>53.98</v>
      </c>
      <c r="R8748" s="27">
        <v>42</v>
      </c>
      <c r="S8748" s="27">
        <v>51.96</v>
      </c>
      <c r="T8748" s="27">
        <v>42</v>
      </c>
      <c r="U8748" s="28">
        <v>48.99</v>
      </c>
    </row>
    <row r="8749" spans="1:21" x14ac:dyDescent="0.25">
      <c r="A8749" t="s">
        <v>25</v>
      </c>
      <c r="B8749" s="10" t="str">
        <f>VLOOKUP($E8749,'Overview Cluster Days'!$B:$G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21</v>
      </c>
      <c r="F8749" s="11">
        <v>12</v>
      </c>
      <c r="G8749" s="77">
        <v>-635.4</v>
      </c>
      <c r="H8749" s="78">
        <v>9737.7000000000007</v>
      </c>
      <c r="I8749" s="78">
        <v>5781</v>
      </c>
      <c r="J8749" s="78">
        <v>1271</v>
      </c>
      <c r="K8749" s="79">
        <v>-4004.2</v>
      </c>
      <c r="L8749" s="77">
        <v>-1661.5</v>
      </c>
      <c r="M8749" s="78">
        <v>8086.7</v>
      </c>
      <c r="N8749" s="78">
        <v>-2120.1999999999998</v>
      </c>
      <c r="O8749" s="78">
        <v>311.2</v>
      </c>
      <c r="P8749" s="78">
        <v>-4616.2</v>
      </c>
      <c r="Q8749" s="26">
        <v>52.53</v>
      </c>
      <c r="R8749" s="27">
        <v>38.67</v>
      </c>
      <c r="S8749" s="27">
        <v>50.58</v>
      </c>
      <c r="T8749" s="27">
        <v>39.6</v>
      </c>
      <c r="U8749" s="28">
        <v>49.91</v>
      </c>
    </row>
    <row r="8750" spans="1:21" x14ac:dyDescent="0.25">
      <c r="A8750" t="s">
        <v>25</v>
      </c>
      <c r="B8750" s="10" t="str">
        <f>VLOOKUP($E8750,'Overview Cluster Days'!$B:$G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21</v>
      </c>
      <c r="F8750" s="11">
        <v>13</v>
      </c>
      <c r="G8750" s="77">
        <v>-352.3</v>
      </c>
      <c r="H8750" s="78">
        <v>10079.4</v>
      </c>
      <c r="I8750" s="78">
        <v>5331.7</v>
      </c>
      <c r="J8750" s="78">
        <v>1750.6</v>
      </c>
      <c r="K8750" s="79">
        <v>-3678.3</v>
      </c>
      <c r="L8750" s="77">
        <v>-1378.4</v>
      </c>
      <c r="M8750" s="78">
        <v>8428.4</v>
      </c>
      <c r="N8750" s="78">
        <v>-2797.5</v>
      </c>
      <c r="O8750" s="78">
        <v>250.8</v>
      </c>
      <c r="P8750" s="78">
        <v>-4503.3</v>
      </c>
      <c r="Q8750" s="26">
        <v>44.66</v>
      </c>
      <c r="R8750" s="27">
        <v>36.909999999999997</v>
      </c>
      <c r="S8750" s="27">
        <v>44.09</v>
      </c>
      <c r="T8750" s="27">
        <v>39.700000000000003</v>
      </c>
      <c r="U8750" s="28">
        <v>49.75</v>
      </c>
    </row>
    <row r="8751" spans="1:21" x14ac:dyDescent="0.25">
      <c r="A8751" t="s">
        <v>25</v>
      </c>
      <c r="B8751" s="10" t="str">
        <f>VLOOKUP($E8751,'Overview Cluster Days'!$B:$G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21</v>
      </c>
      <c r="F8751" s="11">
        <v>14</v>
      </c>
      <c r="G8751" s="77">
        <v>-526.79999999999995</v>
      </c>
      <c r="H8751" s="78">
        <v>10645.1</v>
      </c>
      <c r="I8751" s="78">
        <v>5389.8</v>
      </c>
      <c r="J8751" s="78">
        <v>1474.4</v>
      </c>
      <c r="K8751" s="79">
        <v>-3653</v>
      </c>
      <c r="L8751" s="77">
        <v>-1552.9</v>
      </c>
      <c r="M8751" s="78">
        <v>8994.1</v>
      </c>
      <c r="N8751" s="78">
        <v>-2739.4</v>
      </c>
      <c r="O8751" s="78">
        <v>-155.80000000000001</v>
      </c>
      <c r="P8751" s="78">
        <v>-4546</v>
      </c>
      <c r="Q8751" s="26">
        <v>39.72</v>
      </c>
      <c r="R8751" s="27">
        <v>38.51</v>
      </c>
      <c r="S8751" s="27">
        <v>40.69</v>
      </c>
      <c r="T8751" s="27">
        <v>39.200000000000003</v>
      </c>
      <c r="U8751" s="28">
        <v>49.92</v>
      </c>
    </row>
    <row r="8752" spans="1:21" x14ac:dyDescent="0.25">
      <c r="A8752" t="s">
        <v>25</v>
      </c>
      <c r="B8752" s="10" t="str">
        <f>VLOOKUP($E8752,'Overview Cluster Days'!$B:$G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21</v>
      </c>
      <c r="F8752" s="11">
        <v>15</v>
      </c>
      <c r="G8752" s="77">
        <v>-692.9</v>
      </c>
      <c r="H8752" s="78">
        <v>9365</v>
      </c>
      <c r="I8752" s="78">
        <v>7059.8</v>
      </c>
      <c r="J8752" s="78">
        <v>1262.7</v>
      </c>
      <c r="K8752" s="79">
        <v>-4046.3</v>
      </c>
      <c r="L8752" s="77">
        <v>-1719</v>
      </c>
      <c r="M8752" s="78">
        <v>7714</v>
      </c>
      <c r="N8752" s="78">
        <v>-1069.4000000000001</v>
      </c>
      <c r="O8752" s="78">
        <v>-113.3</v>
      </c>
      <c r="P8752" s="78">
        <v>-4812.3</v>
      </c>
      <c r="Q8752" s="26">
        <v>39.880000000000003</v>
      </c>
      <c r="R8752" s="27">
        <v>38.9</v>
      </c>
      <c r="S8752" s="27">
        <v>39.880000000000003</v>
      </c>
      <c r="T8752" s="27">
        <v>39.200000000000003</v>
      </c>
      <c r="U8752" s="28">
        <v>48.92</v>
      </c>
    </row>
    <row r="8753" spans="1:21" x14ac:dyDescent="0.25">
      <c r="A8753" t="s">
        <v>25</v>
      </c>
      <c r="B8753" s="10" t="str">
        <f>VLOOKUP($E8753,'Overview Cluster Days'!$B:$G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21</v>
      </c>
      <c r="F8753" s="11">
        <v>16</v>
      </c>
      <c r="G8753" s="77">
        <v>-940.1</v>
      </c>
      <c r="H8753" s="78">
        <v>7406.8</v>
      </c>
      <c r="I8753" s="78">
        <v>8818.9</v>
      </c>
      <c r="J8753" s="78">
        <v>956</v>
      </c>
      <c r="K8753" s="79">
        <v>-4300</v>
      </c>
      <c r="L8753" s="77">
        <v>-1966.2</v>
      </c>
      <c r="M8753" s="78">
        <v>6257.5</v>
      </c>
      <c r="N8753" s="78">
        <v>689.7</v>
      </c>
      <c r="O8753" s="78">
        <v>-75</v>
      </c>
      <c r="P8753" s="78">
        <v>-4906</v>
      </c>
      <c r="Q8753" s="26">
        <v>43.26</v>
      </c>
      <c r="R8753" s="27">
        <v>43.26</v>
      </c>
      <c r="S8753" s="27">
        <v>43.26</v>
      </c>
      <c r="T8753" s="27">
        <v>43.26</v>
      </c>
      <c r="U8753" s="28">
        <v>47.64</v>
      </c>
    </row>
    <row r="8754" spans="1:21" x14ac:dyDescent="0.25">
      <c r="A8754" t="s">
        <v>25</v>
      </c>
      <c r="B8754" s="10" t="str">
        <f>VLOOKUP($E8754,'Overview Cluster Days'!$B:$G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21</v>
      </c>
      <c r="F8754" s="11">
        <v>17</v>
      </c>
      <c r="G8754" s="77">
        <v>-1368.2</v>
      </c>
      <c r="H8754" s="78">
        <v>4905.1000000000004</v>
      </c>
      <c r="I8754" s="78">
        <v>10516.4</v>
      </c>
      <c r="J8754" s="78">
        <v>164.1</v>
      </c>
      <c r="K8754" s="79">
        <v>-3894.2</v>
      </c>
      <c r="L8754" s="77">
        <v>-2394.3000000000002</v>
      </c>
      <c r="M8754" s="78">
        <v>5190.2</v>
      </c>
      <c r="N8754" s="78">
        <v>2387.1999999999998</v>
      </c>
      <c r="O8754" s="78">
        <v>-866.9</v>
      </c>
      <c r="P8754" s="78">
        <v>-4316.2</v>
      </c>
      <c r="Q8754" s="26">
        <v>46.31</v>
      </c>
      <c r="R8754" s="27">
        <v>46.31</v>
      </c>
      <c r="S8754" s="27">
        <v>46.31</v>
      </c>
      <c r="T8754" s="27">
        <v>46.31</v>
      </c>
      <c r="U8754" s="28">
        <v>46.31</v>
      </c>
    </row>
    <row r="8755" spans="1:21" x14ac:dyDescent="0.25">
      <c r="A8755" t="s">
        <v>25</v>
      </c>
      <c r="B8755" s="10" t="str">
        <f>VLOOKUP($E8755,'Overview Cluster Days'!$B:$G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21</v>
      </c>
      <c r="F8755" s="11">
        <v>18</v>
      </c>
      <c r="G8755" s="77">
        <v>-1417.1</v>
      </c>
      <c r="H8755" s="78">
        <v>3611.5</v>
      </c>
      <c r="I8755" s="78">
        <v>10768.3</v>
      </c>
      <c r="J8755" s="78">
        <v>-178.7</v>
      </c>
      <c r="K8755" s="79">
        <v>-3162.1</v>
      </c>
      <c r="L8755" s="77">
        <v>-2443.1999999999998</v>
      </c>
      <c r="M8755" s="78">
        <v>3932.9</v>
      </c>
      <c r="N8755" s="78">
        <v>2639.1</v>
      </c>
      <c r="O8755" s="78">
        <v>-509.7</v>
      </c>
      <c r="P8755" s="78">
        <v>-3619.1</v>
      </c>
      <c r="Q8755" s="26">
        <v>50.57</v>
      </c>
      <c r="R8755" s="27">
        <v>50.57</v>
      </c>
      <c r="S8755" s="27">
        <v>50.57</v>
      </c>
      <c r="T8755" s="27">
        <v>50.57</v>
      </c>
      <c r="U8755" s="28">
        <v>50.57</v>
      </c>
    </row>
    <row r="8756" spans="1:21" x14ac:dyDescent="0.25">
      <c r="A8756" t="s">
        <v>25</v>
      </c>
      <c r="B8756" s="10" t="str">
        <f>VLOOKUP($E8756,'Overview Cluster Days'!$B:$G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21</v>
      </c>
      <c r="F8756" s="11">
        <v>19</v>
      </c>
      <c r="G8756" s="77">
        <v>-2028.7</v>
      </c>
      <c r="H8756" s="78">
        <v>3866.5</v>
      </c>
      <c r="I8756" s="78">
        <v>8866.4</v>
      </c>
      <c r="J8756" s="78">
        <v>-51.1</v>
      </c>
      <c r="K8756" s="79">
        <v>-749.9</v>
      </c>
      <c r="L8756" s="77">
        <v>-3054.8</v>
      </c>
      <c r="M8756" s="78">
        <v>4428.6000000000004</v>
      </c>
      <c r="N8756" s="78">
        <v>737.2</v>
      </c>
      <c r="O8756" s="78">
        <v>-443.1</v>
      </c>
      <c r="P8756" s="78">
        <v>-1667.9</v>
      </c>
      <c r="Q8756" s="26">
        <v>53.17</v>
      </c>
      <c r="R8756" s="27">
        <v>53.17</v>
      </c>
      <c r="S8756" s="27">
        <v>53.17</v>
      </c>
      <c r="T8756" s="27">
        <v>53.17</v>
      </c>
      <c r="U8756" s="28">
        <v>53.17</v>
      </c>
    </row>
    <row r="8757" spans="1:21" x14ac:dyDescent="0.25">
      <c r="A8757" t="s">
        <v>25</v>
      </c>
      <c r="B8757" s="10" t="str">
        <f>VLOOKUP($E8757,'Overview Cluster Days'!$B:$G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21</v>
      </c>
      <c r="F8757" s="11">
        <v>20</v>
      </c>
      <c r="G8757" s="77">
        <v>-1852</v>
      </c>
      <c r="H8757" s="78">
        <v>5123.3</v>
      </c>
      <c r="I8757" s="78">
        <v>5562.4</v>
      </c>
      <c r="J8757" s="78">
        <v>30.1</v>
      </c>
      <c r="K8757" s="79">
        <v>-77.8</v>
      </c>
      <c r="L8757" s="77">
        <v>-2878.1</v>
      </c>
      <c r="M8757" s="78">
        <v>6831.2</v>
      </c>
      <c r="N8757" s="78">
        <v>-2566.8000000000002</v>
      </c>
      <c r="O8757" s="78">
        <v>-489.5</v>
      </c>
      <c r="P8757" s="78">
        <v>-896.8</v>
      </c>
      <c r="Q8757" s="26">
        <v>54.09</v>
      </c>
      <c r="R8757" s="27">
        <v>54.09</v>
      </c>
      <c r="S8757" s="27">
        <v>54.09</v>
      </c>
      <c r="T8757" s="27">
        <v>54.09</v>
      </c>
      <c r="U8757" s="28">
        <v>54.09</v>
      </c>
    </row>
    <row r="8758" spans="1:21" x14ac:dyDescent="0.25">
      <c r="A8758" t="s">
        <v>25</v>
      </c>
      <c r="B8758" s="10" t="str">
        <f>VLOOKUP($E8758,'Overview Cluster Days'!$B:$G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21</v>
      </c>
      <c r="F8758" s="11">
        <v>21</v>
      </c>
      <c r="G8758" s="77">
        <v>-1487.6</v>
      </c>
      <c r="H8758" s="78">
        <v>4392.8</v>
      </c>
      <c r="I8758" s="78">
        <v>7065.6</v>
      </c>
      <c r="J8758" s="78">
        <v>541.1</v>
      </c>
      <c r="K8758" s="79">
        <v>-1835.5</v>
      </c>
      <c r="L8758" s="77">
        <v>-2513.6999999999998</v>
      </c>
      <c r="M8758" s="78">
        <v>5942.7</v>
      </c>
      <c r="N8758" s="78">
        <v>-1063.5999999999999</v>
      </c>
      <c r="O8758" s="78">
        <v>149.1</v>
      </c>
      <c r="P8758" s="78">
        <v>-2514.5</v>
      </c>
      <c r="Q8758" s="26">
        <v>51.87</v>
      </c>
      <c r="R8758" s="27">
        <v>50.8</v>
      </c>
      <c r="S8758" s="27">
        <v>51.41</v>
      </c>
      <c r="T8758" s="27">
        <v>51.87</v>
      </c>
      <c r="U8758" s="28">
        <v>50.98</v>
      </c>
    </row>
    <row r="8759" spans="1:21" x14ac:dyDescent="0.25">
      <c r="A8759" t="s">
        <v>25</v>
      </c>
      <c r="B8759" s="10" t="str">
        <f>VLOOKUP($E8759,'Overview Cluster Days'!$B:$G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21</v>
      </c>
      <c r="F8759" s="11">
        <v>22</v>
      </c>
      <c r="G8759" s="77">
        <v>-1033.8</v>
      </c>
      <c r="H8759" s="78">
        <v>6437.1</v>
      </c>
      <c r="I8759" s="78">
        <v>5779.6</v>
      </c>
      <c r="J8759" s="78">
        <v>890.8</v>
      </c>
      <c r="K8759" s="79">
        <v>-3072.8</v>
      </c>
      <c r="L8759" s="77">
        <v>-2059.9</v>
      </c>
      <c r="M8759" s="78">
        <v>7523.5</v>
      </c>
      <c r="N8759" s="78">
        <v>-2144.6</v>
      </c>
      <c r="O8759" s="78">
        <v>498.8</v>
      </c>
      <c r="P8759" s="78">
        <v>-3817.8</v>
      </c>
      <c r="Q8759" s="26">
        <v>45.98</v>
      </c>
      <c r="R8759" s="27">
        <v>45.98</v>
      </c>
      <c r="S8759" s="27">
        <v>45.98</v>
      </c>
      <c r="T8759" s="27">
        <v>45.98</v>
      </c>
      <c r="U8759" s="28">
        <v>45.98</v>
      </c>
    </row>
    <row r="8760" spans="1:21" x14ac:dyDescent="0.25">
      <c r="A8760" t="s">
        <v>25</v>
      </c>
      <c r="B8760" s="10" t="str">
        <f>VLOOKUP($E8760,'Overview Cluster Days'!$B:$G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21</v>
      </c>
      <c r="F8760" s="11">
        <v>23</v>
      </c>
      <c r="G8760" s="77">
        <v>-1345.7</v>
      </c>
      <c r="H8760" s="78">
        <v>7465.8</v>
      </c>
      <c r="I8760" s="78">
        <v>4941.8999999999996</v>
      </c>
      <c r="J8760" s="78">
        <v>811.6</v>
      </c>
      <c r="K8760" s="79">
        <v>-2776.3</v>
      </c>
      <c r="L8760" s="77">
        <v>-2371.8000000000002</v>
      </c>
      <c r="M8760" s="78">
        <v>8822.4</v>
      </c>
      <c r="N8760" s="78">
        <v>-2982.3</v>
      </c>
      <c r="O8760" s="78">
        <v>-3</v>
      </c>
      <c r="P8760" s="78">
        <v>-3465.3</v>
      </c>
      <c r="Q8760" s="26">
        <v>47.16</v>
      </c>
      <c r="R8760" s="27">
        <v>44.83</v>
      </c>
      <c r="S8760" s="27">
        <v>46.01</v>
      </c>
      <c r="T8760" s="27">
        <v>44.83</v>
      </c>
      <c r="U8760" s="28">
        <v>45.11</v>
      </c>
    </row>
    <row r="8761" spans="1:21" x14ac:dyDescent="0.25">
      <c r="A8761" t="s">
        <v>25</v>
      </c>
      <c r="B8761" s="10" t="str">
        <f>VLOOKUP($E8761,'Overview Cluster Days'!$B:$G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21</v>
      </c>
      <c r="F8761" s="11">
        <v>24</v>
      </c>
      <c r="G8761" s="77">
        <v>-1632.9</v>
      </c>
      <c r="H8761" s="78">
        <v>9222.2999999999993</v>
      </c>
      <c r="I8761" s="78">
        <v>3422.8</v>
      </c>
      <c r="J8761" s="78">
        <v>772</v>
      </c>
      <c r="K8761" s="79">
        <v>-1996.9</v>
      </c>
      <c r="L8761" s="77">
        <v>-2423.4</v>
      </c>
      <c r="M8761" s="78">
        <v>9343.9</v>
      </c>
      <c r="N8761" s="78">
        <v>-3774.4</v>
      </c>
      <c r="O8761" s="78">
        <v>-435.2</v>
      </c>
      <c r="P8761" s="78">
        <v>-2710.9</v>
      </c>
      <c r="Q8761" s="26">
        <v>45.3</v>
      </c>
      <c r="R8761" s="27">
        <v>41.7</v>
      </c>
      <c r="S8761" s="27">
        <v>44.43</v>
      </c>
      <c r="T8761" s="27">
        <v>41.7</v>
      </c>
      <c r="U8761" s="28">
        <v>42.86</v>
      </c>
    </row>
    <row r="8762" spans="1:21" x14ac:dyDescent="0.25">
      <c r="A8762" t="s">
        <v>25</v>
      </c>
      <c r="B8762" s="10" t="str">
        <f>VLOOKUP($E8762,'Overview Cluster Days'!$B:$G,3)</f>
        <v>C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2</v>
      </c>
      <c r="F8762" s="11">
        <v>1</v>
      </c>
      <c r="G8762" s="77">
        <v>-1443.1</v>
      </c>
      <c r="H8762" s="78">
        <v>8975.4</v>
      </c>
      <c r="I8762" s="78">
        <v>6208.2</v>
      </c>
      <c r="J8762" s="78">
        <v>760.3</v>
      </c>
      <c r="K8762" s="79">
        <v>-1961</v>
      </c>
      <c r="L8762" s="77">
        <v>-2304.1</v>
      </c>
      <c r="M8762" s="78">
        <v>7041.4</v>
      </c>
      <c r="N8762" s="78">
        <v>-1174.7</v>
      </c>
      <c r="O8762" s="78">
        <v>-679.6</v>
      </c>
      <c r="P8762" s="78">
        <v>-2883</v>
      </c>
      <c r="Q8762" s="26">
        <v>49.58</v>
      </c>
      <c r="R8762" s="27">
        <v>39.200000000000003</v>
      </c>
      <c r="S8762" s="27">
        <v>50.44</v>
      </c>
      <c r="T8762" s="27">
        <v>39.200000000000003</v>
      </c>
      <c r="U8762" s="28">
        <v>41.55</v>
      </c>
    </row>
    <row r="8763" spans="1:21" x14ac:dyDescent="0.25">
      <c r="A8763" t="s">
        <v>25</v>
      </c>
      <c r="B8763" s="10" t="str">
        <f>VLOOKUP($E8763,'Overview Cluster Days'!$B:$G,3)</f>
        <v>C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2</v>
      </c>
      <c r="F8763" s="11">
        <v>2</v>
      </c>
      <c r="G8763" s="77">
        <v>-1483.8</v>
      </c>
      <c r="H8763" s="78">
        <v>9503.1</v>
      </c>
      <c r="I8763" s="78">
        <v>4833.7</v>
      </c>
      <c r="J8763" s="78">
        <v>1096.2</v>
      </c>
      <c r="K8763" s="79">
        <v>-1706.6</v>
      </c>
      <c r="L8763" s="77">
        <v>-2243.5</v>
      </c>
      <c r="M8763" s="78">
        <v>7923.1</v>
      </c>
      <c r="N8763" s="78">
        <v>-2549.1999999999998</v>
      </c>
      <c r="O8763" s="78">
        <v>-501.8</v>
      </c>
      <c r="P8763" s="78">
        <v>-2628.6</v>
      </c>
      <c r="Q8763" s="26">
        <v>40.67</v>
      </c>
      <c r="R8763" s="27">
        <v>40.67</v>
      </c>
      <c r="S8763" s="27">
        <v>40.67</v>
      </c>
      <c r="T8763" s="27">
        <v>40.67</v>
      </c>
      <c r="U8763" s="28">
        <v>40.67</v>
      </c>
    </row>
    <row r="8764" spans="1:21" x14ac:dyDescent="0.25">
      <c r="A8764" t="s">
        <v>25</v>
      </c>
      <c r="B8764" s="10" t="str">
        <f>VLOOKUP($E8764,'Overview Cluster Days'!$B:$G,3)</f>
        <v>C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2</v>
      </c>
      <c r="F8764" s="11">
        <v>3</v>
      </c>
      <c r="G8764" s="77">
        <v>-1756.7</v>
      </c>
      <c r="H8764" s="78">
        <v>9302.1</v>
      </c>
      <c r="I8764" s="78">
        <v>4675.6000000000004</v>
      </c>
      <c r="J8764" s="78">
        <v>1182.4000000000001</v>
      </c>
      <c r="K8764" s="79">
        <v>-1160.8</v>
      </c>
      <c r="L8764" s="77">
        <v>-2516.4</v>
      </c>
      <c r="M8764" s="78">
        <v>7722.1</v>
      </c>
      <c r="N8764" s="78">
        <v>-2707.3</v>
      </c>
      <c r="O8764" s="78">
        <v>-415.6</v>
      </c>
      <c r="P8764" s="78">
        <v>-2082.8000000000002</v>
      </c>
      <c r="Q8764" s="26">
        <v>40.299999999999997</v>
      </c>
      <c r="R8764" s="27">
        <v>40.299999999999997</v>
      </c>
      <c r="S8764" s="27">
        <v>40.299999999999997</v>
      </c>
      <c r="T8764" s="27">
        <v>40.299999999999997</v>
      </c>
      <c r="U8764" s="28">
        <v>40.299999999999997</v>
      </c>
    </row>
    <row r="8765" spans="1:21" x14ac:dyDescent="0.25">
      <c r="A8765" t="s">
        <v>25</v>
      </c>
      <c r="B8765" s="10" t="str">
        <f>VLOOKUP($E8765,'Overview Cluster Days'!$B:$G,3)</f>
        <v>C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2</v>
      </c>
      <c r="F8765" s="11">
        <v>4</v>
      </c>
      <c r="G8765" s="77">
        <v>-2063.4</v>
      </c>
      <c r="H8765" s="78">
        <v>8054.3</v>
      </c>
      <c r="I8765" s="78">
        <v>6028.4</v>
      </c>
      <c r="J8765" s="78">
        <v>1105.2</v>
      </c>
      <c r="K8765" s="79">
        <v>-1096.3</v>
      </c>
      <c r="L8765" s="77">
        <v>-2823.1</v>
      </c>
      <c r="M8765" s="78">
        <v>6259</v>
      </c>
      <c r="N8765" s="78">
        <v>-1354.5</v>
      </c>
      <c r="O8765" s="78">
        <v>-63.1</v>
      </c>
      <c r="P8765" s="78">
        <v>-2018.3</v>
      </c>
      <c r="Q8765" s="26">
        <v>39.53</v>
      </c>
      <c r="R8765" s="27">
        <v>39.53</v>
      </c>
      <c r="S8765" s="27">
        <v>39.53</v>
      </c>
      <c r="T8765" s="27">
        <v>39.53</v>
      </c>
      <c r="U8765" s="28">
        <v>39.53</v>
      </c>
    </row>
    <row r="8766" spans="1:21" x14ac:dyDescent="0.25">
      <c r="A8766" t="s">
        <v>25</v>
      </c>
      <c r="B8766" s="10" t="str">
        <f>VLOOKUP($E8766,'Overview Cluster Days'!$B:$G,3)</f>
        <v>C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2</v>
      </c>
      <c r="F8766" s="11">
        <v>5</v>
      </c>
      <c r="G8766" s="77">
        <v>-2170.8000000000002</v>
      </c>
      <c r="H8766" s="78">
        <v>6918.4</v>
      </c>
      <c r="I8766" s="78">
        <v>7147</v>
      </c>
      <c r="J8766" s="78">
        <v>1136.2</v>
      </c>
      <c r="K8766" s="79">
        <v>-1364.6</v>
      </c>
      <c r="L8766" s="77">
        <v>-2930.5</v>
      </c>
      <c r="M8766" s="78">
        <v>5214.8</v>
      </c>
      <c r="N8766" s="78">
        <v>-235.9</v>
      </c>
      <c r="O8766" s="78">
        <v>238.2</v>
      </c>
      <c r="P8766" s="78">
        <v>-2286.6</v>
      </c>
      <c r="Q8766" s="26">
        <v>39.53</v>
      </c>
      <c r="R8766" s="27">
        <v>39.53</v>
      </c>
      <c r="S8766" s="27">
        <v>39.53</v>
      </c>
      <c r="T8766" s="27">
        <v>39.53</v>
      </c>
      <c r="U8766" s="28">
        <v>39.53</v>
      </c>
    </row>
    <row r="8767" spans="1:21" x14ac:dyDescent="0.25">
      <c r="A8767" t="s">
        <v>25</v>
      </c>
      <c r="B8767" s="10" t="str">
        <f>VLOOKUP($E8767,'Overview Cluster Days'!$B:$G,3)</f>
        <v>C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2</v>
      </c>
      <c r="F8767" s="11">
        <v>6</v>
      </c>
      <c r="G8767" s="77">
        <v>-2035.5</v>
      </c>
      <c r="H8767" s="78">
        <v>5664</v>
      </c>
      <c r="I8767" s="78">
        <v>6790.8</v>
      </c>
      <c r="J8767" s="78">
        <v>1511.5</v>
      </c>
      <c r="K8767" s="79">
        <v>-1767.1</v>
      </c>
      <c r="L8767" s="77">
        <v>-2795.2</v>
      </c>
      <c r="M8767" s="78">
        <v>5367.7</v>
      </c>
      <c r="N8767" s="78">
        <v>-592.1</v>
      </c>
      <c r="O8767" s="78">
        <v>708.7</v>
      </c>
      <c r="P8767" s="78">
        <v>-2689.1</v>
      </c>
      <c r="Q8767" s="26">
        <v>42</v>
      </c>
      <c r="R8767" s="27">
        <v>42</v>
      </c>
      <c r="S8767" s="27">
        <v>42</v>
      </c>
      <c r="T8767" s="27">
        <v>42</v>
      </c>
      <c r="U8767" s="28">
        <v>42</v>
      </c>
    </row>
    <row r="8768" spans="1:21" x14ac:dyDescent="0.25">
      <c r="A8768" t="s">
        <v>25</v>
      </c>
      <c r="B8768" s="10" t="str">
        <f>VLOOKUP($E8768,'Overview Cluster Days'!$B:$G,3)</f>
        <v>C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2</v>
      </c>
      <c r="F8768" s="11">
        <v>7</v>
      </c>
      <c r="G8768" s="77">
        <v>-2624.7</v>
      </c>
      <c r="H8768" s="78">
        <v>2987</v>
      </c>
      <c r="I8768" s="78">
        <v>6002.2</v>
      </c>
      <c r="J8768" s="78">
        <v>1619.6</v>
      </c>
      <c r="K8768" s="79">
        <v>-700.2</v>
      </c>
      <c r="L8768" s="77">
        <v>-3384.4</v>
      </c>
      <c r="M8768" s="78">
        <v>4552</v>
      </c>
      <c r="N8768" s="78">
        <v>-1380.7</v>
      </c>
      <c r="O8768" s="78">
        <v>1689.3</v>
      </c>
      <c r="P8768" s="78">
        <v>-1476.2</v>
      </c>
      <c r="Q8768" s="26">
        <v>50</v>
      </c>
      <c r="R8768" s="27">
        <v>49.99</v>
      </c>
      <c r="S8768" s="27">
        <v>49.99</v>
      </c>
      <c r="T8768" s="27">
        <v>49.98</v>
      </c>
      <c r="U8768" s="28">
        <v>49.99</v>
      </c>
    </row>
    <row r="8769" spans="1:21" x14ac:dyDescent="0.25">
      <c r="A8769" t="s">
        <v>25</v>
      </c>
      <c r="B8769" s="10" t="str">
        <f>VLOOKUP($E8769,'Overview Cluster Days'!$B:$G,3)</f>
        <v>C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2</v>
      </c>
      <c r="F8769" s="11">
        <v>8</v>
      </c>
      <c r="G8769" s="77">
        <v>-3432.8</v>
      </c>
      <c r="H8769" s="78">
        <v>3991.6</v>
      </c>
      <c r="I8769" s="78">
        <v>6930.4</v>
      </c>
      <c r="J8769" s="78">
        <v>711.3</v>
      </c>
      <c r="K8769" s="79">
        <v>1312.9</v>
      </c>
      <c r="L8769" s="77">
        <v>-4293.8</v>
      </c>
      <c r="M8769" s="78">
        <v>4692.2</v>
      </c>
      <c r="N8769" s="78">
        <v>-1311.8</v>
      </c>
      <c r="O8769" s="78">
        <v>470.5</v>
      </c>
      <c r="P8769" s="78">
        <v>442.9</v>
      </c>
      <c r="Q8769" s="26">
        <v>54.96</v>
      </c>
      <c r="R8769" s="27">
        <v>54.96</v>
      </c>
      <c r="S8769" s="27">
        <v>54.96</v>
      </c>
      <c r="T8769" s="27">
        <v>54.96</v>
      </c>
      <c r="U8769" s="28">
        <v>54.96</v>
      </c>
    </row>
    <row r="8770" spans="1:21" x14ac:dyDescent="0.25">
      <c r="A8770" t="s">
        <v>25</v>
      </c>
      <c r="B8770" s="10" t="str">
        <f>VLOOKUP($E8770,'Overview Cluster Days'!$B:$G,3)</f>
        <v>C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2</v>
      </c>
      <c r="F8770" s="11">
        <v>9</v>
      </c>
      <c r="G8770" s="77">
        <v>-3191.4</v>
      </c>
      <c r="H8770" s="78">
        <v>3618.4</v>
      </c>
      <c r="I8770" s="78">
        <v>7694.6</v>
      </c>
      <c r="J8770" s="78">
        <v>125.8</v>
      </c>
      <c r="K8770" s="79">
        <v>1084.7</v>
      </c>
      <c r="L8770" s="77">
        <v>-4032.3</v>
      </c>
      <c r="M8770" s="78">
        <v>3618.4</v>
      </c>
      <c r="N8770" s="78">
        <v>-547.6</v>
      </c>
      <c r="O8770" s="78">
        <v>801.8</v>
      </c>
      <c r="P8770" s="78">
        <v>159.69999999999999</v>
      </c>
      <c r="Q8770" s="26">
        <v>57.7</v>
      </c>
      <c r="R8770" s="27">
        <v>57.7</v>
      </c>
      <c r="S8770" s="27">
        <v>57.7</v>
      </c>
      <c r="T8770" s="27">
        <v>57.7</v>
      </c>
      <c r="U8770" s="28">
        <v>57.7</v>
      </c>
    </row>
    <row r="8771" spans="1:21" x14ac:dyDescent="0.25">
      <c r="A8771" t="s">
        <v>25</v>
      </c>
      <c r="B8771" s="10" t="str">
        <f>VLOOKUP($E8771,'Overview Cluster Days'!$B:$G,3)</f>
        <v>C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2</v>
      </c>
      <c r="F8771" s="11">
        <v>10</v>
      </c>
      <c r="G8771" s="77">
        <v>-3136.9</v>
      </c>
      <c r="H8771" s="78">
        <v>3952.4</v>
      </c>
      <c r="I8771" s="78">
        <v>9148.7000000000007</v>
      </c>
      <c r="J8771" s="78">
        <v>111</v>
      </c>
      <c r="K8771" s="79">
        <v>333.8</v>
      </c>
      <c r="L8771" s="77">
        <v>-4163</v>
      </c>
      <c r="M8771" s="78">
        <v>4098.7</v>
      </c>
      <c r="N8771" s="78">
        <v>934.5</v>
      </c>
      <c r="O8771" s="78">
        <v>-281</v>
      </c>
      <c r="P8771" s="78">
        <v>-589.20000000000005</v>
      </c>
      <c r="Q8771" s="26">
        <v>54.94</v>
      </c>
      <c r="R8771" s="27">
        <v>54.94</v>
      </c>
      <c r="S8771" s="27">
        <v>54.94</v>
      </c>
      <c r="T8771" s="27">
        <v>54.94</v>
      </c>
      <c r="U8771" s="28">
        <v>54.94</v>
      </c>
    </row>
    <row r="8772" spans="1:21" x14ac:dyDescent="0.25">
      <c r="A8772" t="s">
        <v>25</v>
      </c>
      <c r="B8772" s="10" t="str">
        <f>VLOOKUP($E8772,'Overview Cluster Days'!$B:$G,3)</f>
        <v>C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2</v>
      </c>
      <c r="F8772" s="11">
        <v>11</v>
      </c>
      <c r="G8772" s="77">
        <v>-2993.1</v>
      </c>
      <c r="H8772" s="78">
        <v>2405.3000000000002</v>
      </c>
      <c r="I8772" s="78">
        <v>9752.4</v>
      </c>
      <c r="J8772" s="78">
        <v>677.1</v>
      </c>
      <c r="K8772" s="79">
        <v>390.8</v>
      </c>
      <c r="L8772" s="77">
        <v>-4019.2</v>
      </c>
      <c r="M8772" s="78">
        <v>2728.1</v>
      </c>
      <c r="N8772" s="78">
        <v>1538.2</v>
      </c>
      <c r="O8772" s="78">
        <v>285.10000000000002</v>
      </c>
      <c r="P8772" s="78">
        <v>-532.20000000000005</v>
      </c>
      <c r="Q8772" s="26">
        <v>53.91</v>
      </c>
      <c r="R8772" s="27">
        <v>53.91</v>
      </c>
      <c r="S8772" s="27">
        <v>53.91</v>
      </c>
      <c r="T8772" s="27">
        <v>53.91</v>
      </c>
      <c r="U8772" s="28">
        <v>53.91</v>
      </c>
    </row>
    <row r="8773" spans="1:21" x14ac:dyDescent="0.25">
      <c r="A8773" t="s">
        <v>25</v>
      </c>
      <c r="B8773" s="10" t="str">
        <f>VLOOKUP($E8773,'Overview Cluster Days'!$B:$G,3)</f>
        <v>C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2</v>
      </c>
      <c r="F8773" s="11">
        <v>12</v>
      </c>
      <c r="G8773" s="77">
        <v>-2919.5</v>
      </c>
      <c r="H8773" s="78">
        <v>1274</v>
      </c>
      <c r="I8773" s="78">
        <v>9901.9</v>
      </c>
      <c r="J8773" s="78">
        <v>1306</v>
      </c>
      <c r="K8773" s="79">
        <v>176.1</v>
      </c>
      <c r="L8773" s="77">
        <v>-3945.6</v>
      </c>
      <c r="M8773" s="78">
        <v>2090.8000000000002</v>
      </c>
      <c r="N8773" s="78">
        <v>1687.7</v>
      </c>
      <c r="O8773" s="78">
        <v>914</v>
      </c>
      <c r="P8773" s="78">
        <v>-746.9</v>
      </c>
      <c r="Q8773" s="26">
        <v>52.86</v>
      </c>
      <c r="R8773" s="27">
        <v>52.86</v>
      </c>
      <c r="S8773" s="27">
        <v>52.86</v>
      </c>
      <c r="T8773" s="27">
        <v>52.86</v>
      </c>
      <c r="U8773" s="28">
        <v>52.86</v>
      </c>
    </row>
    <row r="8774" spans="1:21" x14ac:dyDescent="0.25">
      <c r="A8774" t="s">
        <v>25</v>
      </c>
      <c r="B8774" s="10" t="str">
        <f>VLOOKUP($E8774,'Overview Cluster Days'!$B:$G,3)</f>
        <v>C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2</v>
      </c>
      <c r="F8774" s="11">
        <v>13</v>
      </c>
      <c r="G8774" s="77">
        <v>-2556.6999999999998</v>
      </c>
      <c r="H8774" s="78">
        <v>1280.7</v>
      </c>
      <c r="I8774" s="78">
        <v>10495.6</v>
      </c>
      <c r="J8774" s="78">
        <v>1658.4</v>
      </c>
      <c r="K8774" s="79">
        <v>-442.2</v>
      </c>
      <c r="L8774" s="77">
        <v>-3582.8</v>
      </c>
      <c r="M8774" s="78">
        <v>1280.7</v>
      </c>
      <c r="N8774" s="78">
        <v>2281.4</v>
      </c>
      <c r="O8774" s="78">
        <v>1385.9</v>
      </c>
      <c r="P8774" s="78">
        <v>-1365.2</v>
      </c>
      <c r="Q8774" s="26">
        <v>51</v>
      </c>
      <c r="R8774" s="27">
        <v>51</v>
      </c>
      <c r="S8774" s="27">
        <v>51</v>
      </c>
      <c r="T8774" s="27">
        <v>51</v>
      </c>
      <c r="U8774" s="28">
        <v>51</v>
      </c>
    </row>
    <row r="8775" spans="1:21" x14ac:dyDescent="0.25">
      <c r="A8775" t="s">
        <v>25</v>
      </c>
      <c r="B8775" s="10" t="str">
        <f>VLOOKUP($E8775,'Overview Cluster Days'!$B:$G,3)</f>
        <v>C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2</v>
      </c>
      <c r="F8775" s="11">
        <v>14</v>
      </c>
      <c r="G8775" s="77">
        <v>-2768.5</v>
      </c>
      <c r="H8775" s="78">
        <v>1919.1</v>
      </c>
      <c r="I8775" s="78">
        <v>11619</v>
      </c>
      <c r="J8775" s="78">
        <v>1637.6</v>
      </c>
      <c r="K8775" s="79">
        <v>-1776.4</v>
      </c>
      <c r="L8775" s="77">
        <v>-3794.6</v>
      </c>
      <c r="M8775" s="78">
        <v>1919.1</v>
      </c>
      <c r="N8775" s="78">
        <v>3404.8</v>
      </c>
      <c r="O8775" s="78">
        <v>1170.0999999999999</v>
      </c>
      <c r="P8775" s="78">
        <v>-2699.4</v>
      </c>
      <c r="Q8775" s="26">
        <v>48.59</v>
      </c>
      <c r="R8775" s="27">
        <v>48.59</v>
      </c>
      <c r="S8775" s="27">
        <v>48.59</v>
      </c>
      <c r="T8775" s="27">
        <v>48.59</v>
      </c>
      <c r="U8775" s="28">
        <v>48.59</v>
      </c>
    </row>
    <row r="8776" spans="1:21" x14ac:dyDescent="0.25">
      <c r="A8776" t="s">
        <v>25</v>
      </c>
      <c r="B8776" s="10" t="str">
        <f>VLOOKUP($E8776,'Overview Cluster Days'!$B:$G,3)</f>
        <v>C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2</v>
      </c>
      <c r="F8776" s="11">
        <v>15</v>
      </c>
      <c r="G8776" s="77">
        <v>-2989.5</v>
      </c>
      <c r="H8776" s="78">
        <v>1598.2</v>
      </c>
      <c r="I8776" s="78">
        <v>12069.8</v>
      </c>
      <c r="J8776" s="78">
        <v>1640.3</v>
      </c>
      <c r="K8776" s="79">
        <v>-1871.6</v>
      </c>
      <c r="L8776" s="77">
        <v>-4015.6</v>
      </c>
      <c r="M8776" s="78">
        <v>1598.2</v>
      </c>
      <c r="N8776" s="78">
        <v>3855.6</v>
      </c>
      <c r="O8776" s="78">
        <v>1356.4</v>
      </c>
      <c r="P8776" s="78">
        <v>-2794.6</v>
      </c>
      <c r="Q8776" s="26">
        <v>45.65</v>
      </c>
      <c r="R8776" s="27">
        <v>45.65</v>
      </c>
      <c r="S8776" s="27">
        <v>45.65</v>
      </c>
      <c r="T8776" s="27">
        <v>45.65</v>
      </c>
      <c r="U8776" s="28">
        <v>45.65</v>
      </c>
    </row>
    <row r="8777" spans="1:21" x14ac:dyDescent="0.25">
      <c r="A8777" t="s">
        <v>25</v>
      </c>
      <c r="B8777" s="10" t="str">
        <f>VLOOKUP($E8777,'Overview Cluster Days'!$B:$G,3)</f>
        <v>C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2</v>
      </c>
      <c r="F8777" s="11">
        <v>16</v>
      </c>
      <c r="G8777" s="77">
        <v>-2987.9</v>
      </c>
      <c r="H8777" s="78">
        <v>-717.2</v>
      </c>
      <c r="I8777" s="78">
        <v>14002.1</v>
      </c>
      <c r="J8777" s="78">
        <v>1371.3</v>
      </c>
      <c r="K8777" s="79">
        <v>-1737</v>
      </c>
      <c r="L8777" s="77">
        <v>-4014</v>
      </c>
      <c r="M8777" s="78">
        <v>48.4</v>
      </c>
      <c r="N8777" s="78">
        <v>5787.9</v>
      </c>
      <c r="O8777" s="78">
        <v>742.7</v>
      </c>
      <c r="P8777" s="78">
        <v>-2565</v>
      </c>
      <c r="Q8777" s="26">
        <v>44.67</v>
      </c>
      <c r="R8777" s="27">
        <v>44.67</v>
      </c>
      <c r="S8777" s="27">
        <v>44.67</v>
      </c>
      <c r="T8777" s="27">
        <v>44.67</v>
      </c>
      <c r="U8777" s="28">
        <v>44.67</v>
      </c>
    </row>
    <row r="8778" spans="1:21" x14ac:dyDescent="0.25">
      <c r="A8778" t="s">
        <v>25</v>
      </c>
      <c r="B8778" s="10" t="str">
        <f>VLOOKUP($E8778,'Overview Cluster Days'!$B:$G,3)</f>
        <v>C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2</v>
      </c>
      <c r="F8778" s="11">
        <v>17</v>
      </c>
      <c r="G8778" s="77">
        <v>-3096.3</v>
      </c>
      <c r="H8778" s="78">
        <v>-1736.1</v>
      </c>
      <c r="I8778" s="78">
        <v>13782.6</v>
      </c>
      <c r="J8778" s="78">
        <v>1219.3</v>
      </c>
      <c r="K8778" s="79">
        <v>-1551.3</v>
      </c>
      <c r="L8778" s="77">
        <v>-3316.2</v>
      </c>
      <c r="M8778" s="78">
        <v>-21.9</v>
      </c>
      <c r="N8778" s="78">
        <v>5568.4</v>
      </c>
      <c r="O8778" s="78">
        <v>0</v>
      </c>
      <c r="P8778" s="78">
        <v>-2230.3000000000002</v>
      </c>
      <c r="Q8778" s="26">
        <v>47.93</v>
      </c>
      <c r="R8778" s="27">
        <v>48.91</v>
      </c>
      <c r="S8778" s="27">
        <v>41.15</v>
      </c>
      <c r="T8778" s="27">
        <v>47.73</v>
      </c>
      <c r="U8778" s="28">
        <v>48.91</v>
      </c>
    </row>
    <row r="8779" spans="1:21" x14ac:dyDescent="0.25">
      <c r="A8779" t="s">
        <v>25</v>
      </c>
      <c r="B8779" s="10" t="str">
        <f>VLOOKUP($E8779,'Overview Cluster Days'!$B:$G,3)</f>
        <v>C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2</v>
      </c>
      <c r="F8779" s="11">
        <v>18</v>
      </c>
      <c r="G8779" s="77">
        <v>-2904.1</v>
      </c>
      <c r="H8779" s="78">
        <v>-2450.8000000000002</v>
      </c>
      <c r="I8779" s="78">
        <v>14683.8</v>
      </c>
      <c r="J8779" s="78">
        <v>1083.0999999999999</v>
      </c>
      <c r="K8779" s="79">
        <v>-573.29999999999995</v>
      </c>
      <c r="L8779" s="77">
        <v>-3881.5</v>
      </c>
      <c r="M8779" s="78">
        <v>-1435.4</v>
      </c>
      <c r="N8779" s="78">
        <v>6369.6</v>
      </c>
      <c r="O8779" s="78">
        <v>45.6</v>
      </c>
      <c r="P8779" s="78">
        <v>-1098.3</v>
      </c>
      <c r="Q8779" s="26">
        <v>50.62</v>
      </c>
      <c r="R8779" s="27">
        <v>50.18</v>
      </c>
      <c r="S8779" s="27">
        <v>48.92</v>
      </c>
      <c r="T8779" s="27">
        <v>50.18</v>
      </c>
      <c r="U8779" s="28">
        <v>50.18</v>
      </c>
    </row>
    <row r="8780" spans="1:21" x14ac:dyDescent="0.25">
      <c r="A8780" t="s">
        <v>25</v>
      </c>
      <c r="B8780" s="10" t="str">
        <f>VLOOKUP($E8780,'Overview Cluster Days'!$B:$G,3)</f>
        <v>C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2</v>
      </c>
      <c r="F8780" s="11">
        <v>19</v>
      </c>
      <c r="G8780" s="77">
        <v>-3206.7</v>
      </c>
      <c r="H8780" s="78">
        <v>-1543.8</v>
      </c>
      <c r="I8780" s="78">
        <v>12974.1</v>
      </c>
      <c r="J8780" s="78">
        <v>1459.5</v>
      </c>
      <c r="K8780" s="79">
        <v>366.3</v>
      </c>
      <c r="L8780" s="77">
        <v>-4232.8</v>
      </c>
      <c r="M8780" s="78">
        <v>-1143.4000000000001</v>
      </c>
      <c r="N8780" s="78">
        <v>4620.8999999999996</v>
      </c>
      <c r="O8780" s="78">
        <v>1061</v>
      </c>
      <c r="P8780" s="78">
        <v>-305.7</v>
      </c>
      <c r="Q8780" s="26">
        <v>51.62</v>
      </c>
      <c r="R8780" s="27">
        <v>51.62</v>
      </c>
      <c r="S8780" s="27">
        <v>51.62</v>
      </c>
      <c r="T8780" s="27">
        <v>51.62</v>
      </c>
      <c r="U8780" s="28">
        <v>51.62</v>
      </c>
    </row>
    <row r="8781" spans="1:21" x14ac:dyDescent="0.25">
      <c r="A8781" t="s">
        <v>25</v>
      </c>
      <c r="B8781" s="10" t="str">
        <f>VLOOKUP($E8781,'Overview Cluster Days'!$B:$G,3)</f>
        <v>C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2</v>
      </c>
      <c r="F8781" s="11">
        <v>20</v>
      </c>
      <c r="G8781" s="77">
        <v>-2924.2</v>
      </c>
      <c r="H8781" s="78">
        <v>415.8</v>
      </c>
      <c r="I8781" s="78">
        <v>9612.1</v>
      </c>
      <c r="J8781" s="78">
        <v>1806.6</v>
      </c>
      <c r="K8781" s="79">
        <v>-173.5</v>
      </c>
      <c r="L8781" s="77">
        <v>-3950.3</v>
      </c>
      <c r="M8781" s="78">
        <v>1986.3</v>
      </c>
      <c r="N8781" s="78">
        <v>1258.9000000000001</v>
      </c>
      <c r="O8781" s="78">
        <v>1414.6</v>
      </c>
      <c r="P8781" s="78">
        <v>-709.5</v>
      </c>
      <c r="Q8781" s="26">
        <v>50.21</v>
      </c>
      <c r="R8781" s="27">
        <v>50.21</v>
      </c>
      <c r="S8781" s="27">
        <v>50.21</v>
      </c>
      <c r="T8781" s="27">
        <v>50.21</v>
      </c>
      <c r="U8781" s="28">
        <v>50.21</v>
      </c>
    </row>
    <row r="8782" spans="1:21" x14ac:dyDescent="0.25">
      <c r="A8782" t="s">
        <v>25</v>
      </c>
      <c r="B8782" s="10" t="str">
        <f>VLOOKUP($E8782,'Overview Cluster Days'!$B:$G,3)</f>
        <v>C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2</v>
      </c>
      <c r="F8782" s="11">
        <v>21</v>
      </c>
      <c r="G8782" s="77">
        <v>-2581.1999999999998</v>
      </c>
      <c r="H8782" s="78">
        <v>324.8</v>
      </c>
      <c r="I8782" s="78">
        <v>9437.4</v>
      </c>
      <c r="J8782" s="78">
        <v>2294.1</v>
      </c>
      <c r="K8782" s="79">
        <v>-1035.2</v>
      </c>
      <c r="L8782" s="77">
        <v>-3607.3</v>
      </c>
      <c r="M8782" s="78">
        <v>2260.1999999999998</v>
      </c>
      <c r="N8782" s="78">
        <v>1084.2</v>
      </c>
      <c r="O8782" s="78">
        <v>1902.1</v>
      </c>
      <c r="P8782" s="78">
        <v>-1639.2</v>
      </c>
      <c r="Q8782" s="26">
        <v>45.91</v>
      </c>
      <c r="R8782" s="27">
        <v>45.91</v>
      </c>
      <c r="S8782" s="27">
        <v>45.91</v>
      </c>
      <c r="T8782" s="27">
        <v>45.91</v>
      </c>
      <c r="U8782" s="28">
        <v>45.91</v>
      </c>
    </row>
    <row r="8783" spans="1:21" x14ac:dyDescent="0.25">
      <c r="A8783" t="s">
        <v>25</v>
      </c>
      <c r="B8783" s="10" t="str">
        <f>VLOOKUP($E8783,'Overview Cluster Days'!$B:$G,3)</f>
        <v>C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2</v>
      </c>
      <c r="F8783" s="11">
        <v>22</v>
      </c>
      <c r="G8783" s="77">
        <v>-2051.6</v>
      </c>
      <c r="H8783" s="78">
        <v>1005.7</v>
      </c>
      <c r="I8783" s="78">
        <v>8931.2999999999993</v>
      </c>
      <c r="J8783" s="78">
        <v>2503</v>
      </c>
      <c r="K8783" s="79">
        <v>-1640.2</v>
      </c>
      <c r="L8783" s="77">
        <v>-3077.7</v>
      </c>
      <c r="M8783" s="78">
        <v>2585.3000000000002</v>
      </c>
      <c r="N8783" s="78">
        <v>900.1</v>
      </c>
      <c r="O8783" s="78">
        <v>2099.5</v>
      </c>
      <c r="P8783" s="78">
        <v>-2507.1999999999998</v>
      </c>
      <c r="Q8783" s="26">
        <v>42.65</v>
      </c>
      <c r="R8783" s="27">
        <v>42.65</v>
      </c>
      <c r="S8783" s="27">
        <v>42.65</v>
      </c>
      <c r="T8783" s="27">
        <v>42.65</v>
      </c>
      <c r="U8783" s="28">
        <v>42.65</v>
      </c>
    </row>
    <row r="8784" spans="1:21" x14ac:dyDescent="0.25">
      <c r="A8784" t="s">
        <v>25</v>
      </c>
      <c r="B8784" s="10" t="str">
        <f>VLOOKUP($E8784,'Overview Cluster Days'!$B:$G,3)</f>
        <v>C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2</v>
      </c>
      <c r="F8784" s="11">
        <v>23</v>
      </c>
      <c r="G8784" s="77">
        <v>-2413.8000000000002</v>
      </c>
      <c r="H8784" s="78">
        <v>2420.6999999999998</v>
      </c>
      <c r="I8784" s="78">
        <v>7621.5</v>
      </c>
      <c r="J8784" s="78">
        <v>1849.4</v>
      </c>
      <c r="K8784" s="79">
        <v>-1279.7</v>
      </c>
      <c r="L8784" s="77">
        <v>-3376.1</v>
      </c>
      <c r="M8784" s="78">
        <v>4443.1000000000004</v>
      </c>
      <c r="N8784" s="78">
        <v>-409.7</v>
      </c>
      <c r="O8784" s="78">
        <v>1518.4</v>
      </c>
      <c r="P8784" s="78">
        <v>-2175.6999999999998</v>
      </c>
      <c r="Q8784" s="26">
        <v>44.46</v>
      </c>
      <c r="R8784" s="27">
        <v>44.46</v>
      </c>
      <c r="S8784" s="27">
        <v>44.46</v>
      </c>
      <c r="T8784" s="27">
        <v>44.46</v>
      </c>
      <c r="U8784" s="28">
        <v>44.46</v>
      </c>
    </row>
    <row r="8785" spans="1:21" x14ac:dyDescent="0.25">
      <c r="A8785" t="s">
        <v>25</v>
      </c>
      <c r="B8785" s="10" t="str">
        <f>VLOOKUP($E8785,'Overview Cluster Days'!$B:$G,3)</f>
        <v>C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2</v>
      </c>
      <c r="F8785" s="11">
        <v>24</v>
      </c>
      <c r="G8785" s="77">
        <v>-2627.7</v>
      </c>
      <c r="H8785" s="78">
        <v>6847.6</v>
      </c>
      <c r="I8785" s="78">
        <v>4689.3</v>
      </c>
      <c r="J8785" s="78">
        <v>1029.7</v>
      </c>
      <c r="K8785" s="79">
        <v>-1256.2</v>
      </c>
      <c r="L8785" s="77">
        <v>-3488.7</v>
      </c>
      <c r="M8785" s="78">
        <v>7854.1</v>
      </c>
      <c r="N8785" s="78">
        <v>-2514.9</v>
      </c>
      <c r="O8785" s="78">
        <v>-1.3</v>
      </c>
      <c r="P8785" s="78">
        <v>-1849.2</v>
      </c>
      <c r="Q8785" s="26">
        <v>42.76</v>
      </c>
      <c r="R8785" s="27">
        <v>40.15</v>
      </c>
      <c r="S8785" s="27">
        <v>41.46</v>
      </c>
      <c r="T8785" s="27">
        <v>40.15</v>
      </c>
      <c r="U8785" s="28">
        <v>40.450000000000003</v>
      </c>
    </row>
    <row r="8786" spans="1:21" x14ac:dyDescent="0.25">
      <c r="A8786" t="s">
        <v>25</v>
      </c>
      <c r="B8786" s="10" t="str">
        <f>VLOOKUP($E8786,'Overview Cluster Days'!$B:$G,3)</f>
        <v>D</v>
      </c>
      <c r="C8786" s="10" t="str">
        <f>VLOOKUP($E8786,'Overview Cluster Days'!$B:$G,5)</f>
        <v>Winter</v>
      </c>
      <c r="D8786" s="10" t="str">
        <f>VLOOKUP($E8786,'Overview Cluster Days'!$B:$G,6)</f>
        <v>Weekend</v>
      </c>
      <c r="E8786" s="10">
        <v>20190223</v>
      </c>
      <c r="F8786" s="11">
        <v>1</v>
      </c>
      <c r="G8786" s="77">
        <v>-2212</v>
      </c>
      <c r="H8786" s="78">
        <v>7499.1</v>
      </c>
      <c r="I8786" s="78">
        <v>6560.8</v>
      </c>
      <c r="J8786" s="78">
        <v>281.8</v>
      </c>
      <c r="K8786" s="79">
        <v>-1426</v>
      </c>
      <c r="L8786" s="77">
        <v>-3073</v>
      </c>
      <c r="M8786" s="78">
        <v>5953.3</v>
      </c>
      <c r="N8786" s="78">
        <v>-812.1</v>
      </c>
      <c r="O8786" s="78">
        <v>144.80000000000001</v>
      </c>
      <c r="P8786" s="78">
        <v>-2213</v>
      </c>
      <c r="Q8786" s="26">
        <v>39.270000000000003</v>
      </c>
      <c r="R8786" s="27">
        <v>37.53</v>
      </c>
      <c r="S8786" s="27">
        <v>38.479999999999997</v>
      </c>
      <c r="T8786" s="27">
        <v>39.270000000000003</v>
      </c>
      <c r="U8786" s="28">
        <v>37.799999999999997</v>
      </c>
    </row>
    <row r="8787" spans="1:21" x14ac:dyDescent="0.25">
      <c r="A8787" t="s">
        <v>25</v>
      </c>
      <c r="B8787" s="10" t="str">
        <f>VLOOKUP($E8787,'Overview Cluster Days'!$B:$G,3)</f>
        <v>D</v>
      </c>
      <c r="C8787" s="10" t="str">
        <f>VLOOKUP($E8787,'Overview Cluster Days'!$B:$G,5)</f>
        <v>Winter</v>
      </c>
      <c r="D8787" s="10" t="str">
        <f>VLOOKUP($E8787,'Overview Cluster Days'!$B:$G,6)</f>
        <v>Weekend</v>
      </c>
      <c r="E8787" s="10">
        <v>20190223</v>
      </c>
      <c r="F8787" s="11">
        <v>2</v>
      </c>
      <c r="G8787" s="77">
        <v>-1699.6</v>
      </c>
      <c r="H8787" s="78">
        <v>7232.1</v>
      </c>
      <c r="I8787" s="78">
        <v>7092.2</v>
      </c>
      <c r="J8787" s="78">
        <v>-476.8</v>
      </c>
      <c r="K8787" s="79">
        <v>-1468.3</v>
      </c>
      <c r="L8787" s="77">
        <v>-2459.3000000000002</v>
      </c>
      <c r="M8787" s="78">
        <v>5652.1</v>
      </c>
      <c r="N8787" s="78">
        <v>-280.7</v>
      </c>
      <c r="O8787" s="78">
        <v>-674.8</v>
      </c>
      <c r="P8787" s="78">
        <v>-2237.3000000000002</v>
      </c>
      <c r="Q8787" s="26">
        <v>36.72</v>
      </c>
      <c r="R8787" s="27">
        <v>35.93</v>
      </c>
      <c r="S8787" s="27">
        <v>36.36</v>
      </c>
      <c r="T8787" s="27">
        <v>37.1</v>
      </c>
      <c r="U8787" s="28">
        <v>36.049999999999997</v>
      </c>
    </row>
    <row r="8788" spans="1:21" x14ac:dyDescent="0.25">
      <c r="A8788" t="s">
        <v>25</v>
      </c>
      <c r="B8788" s="10" t="str">
        <f>VLOOKUP($E8788,'Overview Cluster Days'!$B:$G,3)</f>
        <v>D</v>
      </c>
      <c r="C8788" s="10" t="str">
        <f>VLOOKUP($E8788,'Overview Cluster Days'!$B:$G,5)</f>
        <v>Winter</v>
      </c>
      <c r="D8788" s="10" t="str">
        <f>VLOOKUP($E8788,'Overview Cluster Days'!$B:$G,6)</f>
        <v>Weekend</v>
      </c>
      <c r="E8788" s="10">
        <v>20190223</v>
      </c>
      <c r="F8788" s="11">
        <v>3</v>
      </c>
      <c r="G8788" s="77">
        <v>-1753.8</v>
      </c>
      <c r="H8788" s="78">
        <v>6941.1</v>
      </c>
      <c r="I8788" s="78">
        <v>7774.9</v>
      </c>
      <c r="J8788" s="78">
        <v>-671.5</v>
      </c>
      <c r="K8788" s="79">
        <v>-1898.7</v>
      </c>
      <c r="L8788" s="77">
        <v>-2513.5</v>
      </c>
      <c r="M8788" s="78">
        <v>5819.9</v>
      </c>
      <c r="N8788" s="78">
        <v>402</v>
      </c>
      <c r="O8788" s="78">
        <v>-995.7</v>
      </c>
      <c r="P8788" s="78">
        <v>-2712.7</v>
      </c>
      <c r="Q8788" s="26">
        <v>36.049999999999997</v>
      </c>
      <c r="R8788" s="27">
        <v>36.049999999999997</v>
      </c>
      <c r="S8788" s="27">
        <v>36.049999999999997</v>
      </c>
      <c r="T8788" s="27">
        <v>36.049999999999997</v>
      </c>
      <c r="U8788" s="28">
        <v>36.049999999999997</v>
      </c>
    </row>
    <row r="8789" spans="1:21" x14ac:dyDescent="0.25">
      <c r="A8789" t="s">
        <v>25</v>
      </c>
      <c r="B8789" s="10" t="str">
        <f>VLOOKUP($E8789,'Overview Cluster Days'!$B:$G,3)</f>
        <v>D</v>
      </c>
      <c r="C8789" s="10" t="str">
        <f>VLOOKUP($E8789,'Overview Cluster Days'!$B:$G,5)</f>
        <v>Winter</v>
      </c>
      <c r="D8789" s="10" t="str">
        <f>VLOOKUP($E8789,'Overview Cluster Days'!$B:$G,6)</f>
        <v>Weekend</v>
      </c>
      <c r="E8789" s="10">
        <v>20190223</v>
      </c>
      <c r="F8789" s="11">
        <v>4</v>
      </c>
      <c r="G8789" s="77">
        <v>-1624.2</v>
      </c>
      <c r="H8789" s="78">
        <v>5586.3</v>
      </c>
      <c r="I8789" s="78">
        <v>8699.2999999999993</v>
      </c>
      <c r="J8789" s="78">
        <v>-612</v>
      </c>
      <c r="K8789" s="79">
        <v>-2129.8000000000002</v>
      </c>
      <c r="L8789" s="77">
        <v>-2383.9</v>
      </c>
      <c r="M8789" s="78">
        <v>4985.3</v>
      </c>
      <c r="N8789" s="78">
        <v>1789.4</v>
      </c>
      <c r="O8789" s="78">
        <v>-1510</v>
      </c>
      <c r="P8789" s="78">
        <v>-2880.8</v>
      </c>
      <c r="Q8789" s="26">
        <v>35.9</v>
      </c>
      <c r="R8789" s="27">
        <v>35.9</v>
      </c>
      <c r="S8789" s="27">
        <v>35.9</v>
      </c>
      <c r="T8789" s="27">
        <v>35.9</v>
      </c>
      <c r="U8789" s="28">
        <v>35.9</v>
      </c>
    </row>
    <row r="8790" spans="1:21" x14ac:dyDescent="0.25">
      <c r="A8790" t="s">
        <v>25</v>
      </c>
      <c r="B8790" s="10" t="str">
        <f>VLOOKUP($E8790,'Overview Cluster Days'!$B:$G,3)</f>
        <v>D</v>
      </c>
      <c r="C8790" s="10" t="str">
        <f>VLOOKUP($E8790,'Overview Cluster Days'!$B:$G,5)</f>
        <v>Winter</v>
      </c>
      <c r="D8790" s="10" t="str">
        <f>VLOOKUP($E8790,'Overview Cluster Days'!$B:$G,6)</f>
        <v>Weekend</v>
      </c>
      <c r="E8790" s="10">
        <v>20190223</v>
      </c>
      <c r="F8790" s="11">
        <v>5</v>
      </c>
      <c r="G8790" s="77">
        <v>-1592.9</v>
      </c>
      <c r="H8790" s="78">
        <v>5190</v>
      </c>
      <c r="I8790" s="78">
        <v>9864</v>
      </c>
      <c r="J8790" s="78">
        <v>-699.8</v>
      </c>
      <c r="K8790" s="79">
        <v>-2326.1999999999998</v>
      </c>
      <c r="L8790" s="77">
        <v>-2352.6</v>
      </c>
      <c r="M8790" s="78">
        <v>4153.5</v>
      </c>
      <c r="N8790" s="78">
        <v>2954.1</v>
      </c>
      <c r="O8790" s="78">
        <v>-1597.8</v>
      </c>
      <c r="P8790" s="78">
        <v>-3157.2</v>
      </c>
      <c r="Q8790" s="26">
        <v>35.549999999999997</v>
      </c>
      <c r="R8790" s="27">
        <v>35.549999999999997</v>
      </c>
      <c r="S8790" s="27">
        <v>35.549999999999997</v>
      </c>
      <c r="T8790" s="27">
        <v>35.549999999999997</v>
      </c>
      <c r="U8790" s="28">
        <v>35.549999999999997</v>
      </c>
    </row>
    <row r="8791" spans="1:21" x14ac:dyDescent="0.25">
      <c r="A8791" t="s">
        <v>25</v>
      </c>
      <c r="B8791" s="10" t="str">
        <f>VLOOKUP($E8791,'Overview Cluster Days'!$B:$G,3)</f>
        <v>D</v>
      </c>
      <c r="C8791" s="10" t="str">
        <f>VLOOKUP($E8791,'Overview Cluster Days'!$B:$G,5)</f>
        <v>Winter</v>
      </c>
      <c r="D8791" s="10" t="str">
        <f>VLOOKUP($E8791,'Overview Cluster Days'!$B:$G,6)</f>
        <v>Weekend</v>
      </c>
      <c r="E8791" s="10">
        <v>20190223</v>
      </c>
      <c r="F8791" s="11">
        <v>6</v>
      </c>
      <c r="G8791" s="77">
        <v>-1849.7</v>
      </c>
      <c r="H8791" s="78">
        <v>6047.3</v>
      </c>
      <c r="I8791" s="78">
        <v>9680.9</v>
      </c>
      <c r="J8791" s="78">
        <v>-775.9</v>
      </c>
      <c r="K8791" s="79">
        <v>-2170.1999999999998</v>
      </c>
      <c r="L8791" s="77">
        <v>-2609.4</v>
      </c>
      <c r="M8791" s="78">
        <v>4489.5</v>
      </c>
      <c r="N8791" s="78">
        <v>2771</v>
      </c>
      <c r="O8791" s="78">
        <v>-1612.9</v>
      </c>
      <c r="P8791" s="78">
        <v>-3038.2</v>
      </c>
      <c r="Q8791" s="26">
        <v>36.020000000000003</v>
      </c>
      <c r="R8791" s="27">
        <v>36.020000000000003</v>
      </c>
      <c r="S8791" s="27">
        <v>36.020000000000003</v>
      </c>
      <c r="T8791" s="27">
        <v>36.020000000000003</v>
      </c>
      <c r="U8791" s="28">
        <v>36.020000000000003</v>
      </c>
    </row>
    <row r="8792" spans="1:21" x14ac:dyDescent="0.25">
      <c r="A8792" t="s">
        <v>25</v>
      </c>
      <c r="B8792" s="10" t="str">
        <f>VLOOKUP($E8792,'Overview Cluster Days'!$B:$G,3)</f>
        <v>D</v>
      </c>
      <c r="C8792" s="10" t="str">
        <f>VLOOKUP($E8792,'Overview Cluster Days'!$B:$G,5)</f>
        <v>Winter</v>
      </c>
      <c r="D8792" s="10" t="str">
        <f>VLOOKUP($E8792,'Overview Cluster Days'!$B:$G,6)</f>
        <v>Weekend</v>
      </c>
      <c r="E8792" s="10">
        <v>20190223</v>
      </c>
      <c r="F8792" s="11">
        <v>7</v>
      </c>
      <c r="G8792" s="77">
        <v>-1376.4</v>
      </c>
      <c r="H8792" s="78">
        <v>6076.3</v>
      </c>
      <c r="I8792" s="78">
        <v>8218.1</v>
      </c>
      <c r="J8792" s="78">
        <v>-750.3</v>
      </c>
      <c r="K8792" s="79">
        <v>-1797</v>
      </c>
      <c r="L8792" s="77">
        <v>-2136.1</v>
      </c>
      <c r="M8792" s="78">
        <v>5011.2</v>
      </c>
      <c r="N8792" s="78">
        <v>1308.2</v>
      </c>
      <c r="O8792" s="78">
        <v>-1587.3</v>
      </c>
      <c r="P8792" s="78">
        <v>-2596</v>
      </c>
      <c r="Q8792" s="26">
        <v>37.1</v>
      </c>
      <c r="R8792" s="27">
        <v>37.1</v>
      </c>
      <c r="S8792" s="27">
        <v>37.1</v>
      </c>
      <c r="T8792" s="27">
        <v>37.1</v>
      </c>
      <c r="U8792" s="28">
        <v>37.1</v>
      </c>
    </row>
    <row r="8793" spans="1:21" x14ac:dyDescent="0.25">
      <c r="A8793" t="s">
        <v>25</v>
      </c>
      <c r="B8793" s="10" t="str">
        <f>VLOOKUP($E8793,'Overview Cluster Days'!$B:$G,3)</f>
        <v>D</v>
      </c>
      <c r="C8793" s="10" t="str">
        <f>VLOOKUP($E8793,'Overview Cluster Days'!$B:$G,5)</f>
        <v>Winter</v>
      </c>
      <c r="D8793" s="10" t="str">
        <f>VLOOKUP($E8793,'Overview Cluster Days'!$B:$G,6)</f>
        <v>Weekend</v>
      </c>
      <c r="E8793" s="10">
        <v>20190223</v>
      </c>
      <c r="F8793" s="11">
        <v>8</v>
      </c>
      <c r="G8793" s="77">
        <v>-1627</v>
      </c>
      <c r="H8793" s="78">
        <v>4613.6000000000004</v>
      </c>
      <c r="I8793" s="78">
        <v>7180.1</v>
      </c>
      <c r="J8793" s="78">
        <v>-254.9</v>
      </c>
      <c r="K8793" s="79">
        <v>-1323.4</v>
      </c>
      <c r="L8793" s="77">
        <v>-2386.6999999999998</v>
      </c>
      <c r="M8793" s="78">
        <v>4630.8</v>
      </c>
      <c r="N8793" s="78">
        <v>205.2</v>
      </c>
      <c r="O8793" s="78">
        <v>-391.9</v>
      </c>
      <c r="P8793" s="78">
        <v>-2057.4</v>
      </c>
      <c r="Q8793" s="26">
        <v>40.75</v>
      </c>
      <c r="R8793" s="27">
        <v>40.75</v>
      </c>
      <c r="S8793" s="27">
        <v>40.75</v>
      </c>
      <c r="T8793" s="27">
        <v>40.75</v>
      </c>
      <c r="U8793" s="28">
        <v>40.75</v>
      </c>
    </row>
    <row r="8794" spans="1:21" x14ac:dyDescent="0.25">
      <c r="A8794" t="s">
        <v>25</v>
      </c>
      <c r="B8794" s="10" t="str">
        <f>VLOOKUP($E8794,'Overview Cluster Days'!$B:$G,3)</f>
        <v>D</v>
      </c>
      <c r="C8794" s="10" t="str">
        <f>VLOOKUP($E8794,'Overview Cluster Days'!$B:$G,5)</f>
        <v>Winter</v>
      </c>
      <c r="D8794" s="10" t="str">
        <f>VLOOKUP($E8794,'Overview Cluster Days'!$B:$G,6)</f>
        <v>Weekend</v>
      </c>
      <c r="E8794" s="10">
        <v>20190223</v>
      </c>
      <c r="F8794" s="11">
        <v>9</v>
      </c>
      <c r="G8794" s="77">
        <v>-1779.1</v>
      </c>
      <c r="H8794" s="78">
        <v>6298.9</v>
      </c>
      <c r="I8794" s="78">
        <v>5788.4</v>
      </c>
      <c r="J8794" s="78">
        <v>-274.5</v>
      </c>
      <c r="K8794" s="79">
        <v>-1805.3</v>
      </c>
      <c r="L8794" s="77">
        <v>-2589.5</v>
      </c>
      <c r="M8794" s="78">
        <v>7494.8</v>
      </c>
      <c r="N8794" s="78">
        <v>-1936.5</v>
      </c>
      <c r="O8794" s="78">
        <v>-411.5</v>
      </c>
      <c r="P8794" s="78">
        <v>-2557.3000000000002</v>
      </c>
      <c r="Q8794" s="26">
        <v>43.95</v>
      </c>
      <c r="R8794" s="27">
        <v>42.46</v>
      </c>
      <c r="S8794" s="27">
        <v>43.28</v>
      </c>
      <c r="T8794" s="27">
        <v>44.93</v>
      </c>
      <c r="U8794" s="28">
        <v>42.68</v>
      </c>
    </row>
    <row r="8795" spans="1:21" x14ac:dyDescent="0.25">
      <c r="A8795" t="s">
        <v>25</v>
      </c>
      <c r="B8795" s="10" t="str">
        <f>VLOOKUP($E8795,'Overview Cluster Days'!$B:$G,3)</f>
        <v>D</v>
      </c>
      <c r="C8795" s="10" t="str">
        <f>VLOOKUP($E8795,'Overview Cluster Days'!$B:$G,5)</f>
        <v>Winter</v>
      </c>
      <c r="D8795" s="10" t="str">
        <f>VLOOKUP($E8795,'Overview Cluster Days'!$B:$G,6)</f>
        <v>Weekend</v>
      </c>
      <c r="E8795" s="10">
        <v>20190223</v>
      </c>
      <c r="F8795" s="11">
        <v>10</v>
      </c>
      <c r="G8795" s="77">
        <v>-1499.3</v>
      </c>
      <c r="H8795" s="78">
        <v>8787.7000000000007</v>
      </c>
      <c r="I8795" s="78">
        <v>6231.4</v>
      </c>
      <c r="J8795" s="78">
        <v>-323.7</v>
      </c>
      <c r="K8795" s="79">
        <v>-2306.4</v>
      </c>
      <c r="L8795" s="77">
        <v>-2411</v>
      </c>
      <c r="M8795" s="78">
        <v>7322.1</v>
      </c>
      <c r="N8795" s="78">
        <v>-1908.5</v>
      </c>
      <c r="O8795" s="78">
        <v>237.8</v>
      </c>
      <c r="P8795" s="78">
        <v>-3240.4</v>
      </c>
      <c r="Q8795" s="26">
        <v>52.59</v>
      </c>
      <c r="R8795" s="27">
        <v>40.01</v>
      </c>
      <c r="S8795" s="27">
        <v>46.68</v>
      </c>
      <c r="T8795" s="27">
        <v>52.59</v>
      </c>
      <c r="U8795" s="28">
        <v>41.77</v>
      </c>
    </row>
    <row r="8796" spans="1:21" x14ac:dyDescent="0.25">
      <c r="A8796" t="s">
        <v>25</v>
      </c>
      <c r="B8796" s="10" t="str">
        <f>VLOOKUP($E8796,'Overview Cluster Days'!$B:$G,3)</f>
        <v>D</v>
      </c>
      <c r="C8796" s="10" t="str">
        <f>VLOOKUP($E8796,'Overview Cluster Days'!$B:$G,5)</f>
        <v>Winter</v>
      </c>
      <c r="D8796" s="10" t="str">
        <f>VLOOKUP($E8796,'Overview Cluster Days'!$B:$G,6)</f>
        <v>Weekend</v>
      </c>
      <c r="E8796" s="10">
        <v>20190223</v>
      </c>
      <c r="F8796" s="11">
        <v>11</v>
      </c>
      <c r="G8796" s="77">
        <v>-1152.7</v>
      </c>
      <c r="H8796" s="78">
        <v>9697</v>
      </c>
      <c r="I8796" s="78">
        <v>5817.8</v>
      </c>
      <c r="J8796" s="78">
        <v>425.8</v>
      </c>
      <c r="K8796" s="79">
        <v>-2415.6999999999998</v>
      </c>
      <c r="L8796" s="77">
        <v>-2115</v>
      </c>
      <c r="M8796" s="78">
        <v>7598</v>
      </c>
      <c r="N8796" s="78">
        <v>-2322.1</v>
      </c>
      <c r="O8796" s="78">
        <v>227.8</v>
      </c>
      <c r="P8796" s="78">
        <v>-3388.7</v>
      </c>
      <c r="Q8796" s="26">
        <v>47.41</v>
      </c>
      <c r="R8796" s="27">
        <v>37</v>
      </c>
      <c r="S8796" s="27">
        <v>42.54</v>
      </c>
      <c r="T8796" s="27">
        <v>47.41</v>
      </c>
      <c r="U8796" s="28">
        <v>38.46</v>
      </c>
    </row>
    <row r="8797" spans="1:21" x14ac:dyDescent="0.25">
      <c r="A8797" t="s">
        <v>25</v>
      </c>
      <c r="B8797" s="10" t="str">
        <f>VLOOKUP($E8797,'Overview Cluster Days'!$B:$G,3)</f>
        <v>D</v>
      </c>
      <c r="C8797" s="10" t="str">
        <f>VLOOKUP($E8797,'Overview Cluster Days'!$B:$G,5)</f>
        <v>Winter</v>
      </c>
      <c r="D8797" s="10" t="str">
        <f>VLOOKUP($E8797,'Overview Cluster Days'!$B:$G,6)</f>
        <v>Weekend</v>
      </c>
      <c r="E8797" s="10">
        <v>20190223</v>
      </c>
      <c r="F8797" s="11">
        <v>12</v>
      </c>
      <c r="G8797" s="77">
        <v>-1097.2</v>
      </c>
      <c r="H8797" s="78">
        <v>10745.3</v>
      </c>
      <c r="I8797" s="78">
        <v>5675.1</v>
      </c>
      <c r="J8797" s="78">
        <v>1027.5999999999999</v>
      </c>
      <c r="K8797" s="79">
        <v>-3627.4</v>
      </c>
      <c r="L8797" s="77">
        <v>-2123.3000000000002</v>
      </c>
      <c r="M8797" s="78">
        <v>8670.2999999999993</v>
      </c>
      <c r="N8797" s="78">
        <v>-2464.8000000000002</v>
      </c>
      <c r="O8797" s="78">
        <v>518.20000000000005</v>
      </c>
      <c r="P8797" s="78">
        <v>-4600.3999999999996</v>
      </c>
      <c r="Q8797" s="26">
        <v>40.81</v>
      </c>
      <c r="R8797" s="27">
        <v>34.67</v>
      </c>
      <c r="S8797" s="27">
        <v>38.130000000000003</v>
      </c>
      <c r="T8797" s="27">
        <v>40.57</v>
      </c>
      <c r="U8797" s="28">
        <v>38.01</v>
      </c>
    </row>
    <row r="8798" spans="1:21" x14ac:dyDescent="0.25">
      <c r="A8798" t="s">
        <v>25</v>
      </c>
      <c r="B8798" s="10" t="str">
        <f>VLOOKUP($E8798,'Overview Cluster Days'!$B:$G,3)</f>
        <v>D</v>
      </c>
      <c r="C8798" s="10" t="str">
        <f>VLOOKUP($E8798,'Overview Cluster Days'!$B:$G,5)</f>
        <v>Winter</v>
      </c>
      <c r="D8798" s="10" t="str">
        <f>VLOOKUP($E8798,'Overview Cluster Days'!$B:$G,6)</f>
        <v>Weekend</v>
      </c>
      <c r="E8798" s="10">
        <v>20190223</v>
      </c>
      <c r="F8798" s="11">
        <v>13</v>
      </c>
      <c r="G8798" s="77">
        <v>-655.4</v>
      </c>
      <c r="H8798" s="78">
        <v>11595.8</v>
      </c>
      <c r="I8798" s="78">
        <v>4628.3</v>
      </c>
      <c r="J8798" s="78">
        <v>1501.8</v>
      </c>
      <c r="K8798" s="79">
        <v>-3570.2</v>
      </c>
      <c r="L8798" s="77">
        <v>-1681.5</v>
      </c>
      <c r="M8798" s="78">
        <v>9521.7999999999993</v>
      </c>
      <c r="N8798" s="78">
        <v>-3511.6</v>
      </c>
      <c r="O8798" s="78">
        <v>214.5</v>
      </c>
      <c r="P8798" s="78">
        <v>-4543.2</v>
      </c>
      <c r="Q8798" s="26">
        <v>39.9</v>
      </c>
      <c r="R8798" s="27">
        <v>34.4</v>
      </c>
      <c r="S8798" s="27">
        <v>37.47</v>
      </c>
      <c r="T8798" s="27">
        <v>39.869999999999997</v>
      </c>
      <c r="U8798" s="28">
        <v>36.06</v>
      </c>
    </row>
    <row r="8799" spans="1:21" x14ac:dyDescent="0.25">
      <c r="A8799" t="s">
        <v>25</v>
      </c>
      <c r="B8799" s="10" t="str">
        <f>VLOOKUP($E8799,'Overview Cluster Days'!$B:$G,3)</f>
        <v>D</v>
      </c>
      <c r="C8799" s="10" t="str">
        <f>VLOOKUP($E8799,'Overview Cluster Days'!$B:$G,5)</f>
        <v>Winter</v>
      </c>
      <c r="D8799" s="10" t="str">
        <f>VLOOKUP($E8799,'Overview Cluster Days'!$B:$G,6)</f>
        <v>Weekend</v>
      </c>
      <c r="E8799" s="10">
        <v>20190223</v>
      </c>
      <c r="F8799" s="11">
        <v>14</v>
      </c>
      <c r="G8799" s="77">
        <v>-831.4</v>
      </c>
      <c r="H8799" s="78">
        <v>11237.1</v>
      </c>
      <c r="I8799" s="78">
        <v>5575.3</v>
      </c>
      <c r="J8799" s="78">
        <v>1280.7</v>
      </c>
      <c r="K8799" s="79">
        <v>-3829.2</v>
      </c>
      <c r="L8799" s="77">
        <v>-1857.5</v>
      </c>
      <c r="M8799" s="78">
        <v>9165.1</v>
      </c>
      <c r="N8799" s="78">
        <v>-2564.6</v>
      </c>
      <c r="O8799" s="78">
        <v>-49.8</v>
      </c>
      <c r="P8799" s="78">
        <v>-4693.2</v>
      </c>
      <c r="Q8799" s="26">
        <v>37.31</v>
      </c>
      <c r="R8799" s="27">
        <v>33.9</v>
      </c>
      <c r="S8799" s="27">
        <v>35.909999999999997</v>
      </c>
      <c r="T8799" s="27">
        <v>39.04</v>
      </c>
      <c r="U8799" s="28">
        <v>37</v>
      </c>
    </row>
    <row r="8800" spans="1:21" x14ac:dyDescent="0.25">
      <c r="A8800" t="s">
        <v>25</v>
      </c>
      <c r="B8800" s="10" t="str">
        <f>VLOOKUP($E8800,'Overview Cluster Days'!$B:$G,3)</f>
        <v>D</v>
      </c>
      <c r="C8800" s="10" t="str">
        <f>VLOOKUP($E8800,'Overview Cluster Days'!$B:$G,5)</f>
        <v>Winter</v>
      </c>
      <c r="D8800" s="10" t="str">
        <f>VLOOKUP($E8800,'Overview Cluster Days'!$B:$G,6)</f>
        <v>Weekend</v>
      </c>
      <c r="E8800" s="10">
        <v>20190223</v>
      </c>
      <c r="F8800" s="11">
        <v>15</v>
      </c>
      <c r="G8800" s="77">
        <v>-899.1</v>
      </c>
      <c r="H8800" s="78">
        <v>9851.7000000000007</v>
      </c>
      <c r="I8800" s="78">
        <v>7656.2</v>
      </c>
      <c r="J8800" s="78">
        <v>929.6</v>
      </c>
      <c r="K8800" s="79">
        <v>-3768.5</v>
      </c>
      <c r="L8800" s="77">
        <v>-1925.2</v>
      </c>
      <c r="M8800" s="78">
        <v>7792.7</v>
      </c>
      <c r="N8800" s="78">
        <v>-483.7</v>
      </c>
      <c r="O8800" s="78">
        <v>-642.29999999999995</v>
      </c>
      <c r="P8800" s="78">
        <v>-4741.5</v>
      </c>
      <c r="Q8800" s="26">
        <v>36.520000000000003</v>
      </c>
      <c r="R8800" s="27">
        <v>34.770000000000003</v>
      </c>
      <c r="S8800" s="27">
        <v>35.700000000000003</v>
      </c>
      <c r="T8800" s="27">
        <v>37.200000000000003</v>
      </c>
      <c r="U8800" s="28">
        <v>35.020000000000003</v>
      </c>
    </row>
    <row r="8801" spans="1:21" x14ac:dyDescent="0.25">
      <c r="A8801" t="s">
        <v>25</v>
      </c>
      <c r="B8801" s="10" t="str">
        <f>VLOOKUP($E8801,'Overview Cluster Days'!$B:$G,3)</f>
        <v>D</v>
      </c>
      <c r="C8801" s="10" t="str">
        <f>VLOOKUP($E8801,'Overview Cluster Days'!$B:$G,5)</f>
        <v>Winter</v>
      </c>
      <c r="D8801" s="10" t="str">
        <f>VLOOKUP($E8801,'Overview Cluster Days'!$B:$G,6)</f>
        <v>Weekend</v>
      </c>
      <c r="E8801" s="10">
        <v>20190223</v>
      </c>
      <c r="F8801" s="11">
        <v>16</v>
      </c>
      <c r="G8801" s="77">
        <v>-1420.8</v>
      </c>
      <c r="H8801" s="78">
        <v>6950.4</v>
      </c>
      <c r="I8801" s="78">
        <v>11735.6</v>
      </c>
      <c r="J8801" s="78">
        <v>327.10000000000002</v>
      </c>
      <c r="K8801" s="79">
        <v>-3986.5</v>
      </c>
      <c r="L8801" s="77">
        <v>-2446.9</v>
      </c>
      <c r="M8801" s="78">
        <v>4890.3999999999996</v>
      </c>
      <c r="N8801" s="78">
        <v>3341.7</v>
      </c>
      <c r="O8801" s="78">
        <v>-825.7</v>
      </c>
      <c r="P8801" s="78">
        <v>-4959.5</v>
      </c>
      <c r="Q8801" s="26">
        <v>35.200000000000003</v>
      </c>
      <c r="R8801" s="27">
        <v>35.200000000000003</v>
      </c>
      <c r="S8801" s="27">
        <v>35.200000000000003</v>
      </c>
      <c r="T8801" s="27">
        <v>35.200000000000003</v>
      </c>
      <c r="U8801" s="28">
        <v>36.020000000000003</v>
      </c>
    </row>
    <row r="8802" spans="1:21" x14ac:dyDescent="0.25">
      <c r="A8802" t="s">
        <v>25</v>
      </c>
      <c r="B8802" s="10" t="str">
        <f>VLOOKUP($E8802,'Overview Cluster Days'!$B:$G,3)</f>
        <v>D</v>
      </c>
      <c r="C8802" s="10" t="str">
        <f>VLOOKUP($E8802,'Overview Cluster Days'!$B:$G,5)</f>
        <v>Winter</v>
      </c>
      <c r="D8802" s="10" t="str">
        <f>VLOOKUP($E8802,'Overview Cluster Days'!$B:$G,6)</f>
        <v>Weekend</v>
      </c>
      <c r="E8802" s="10">
        <v>20190223</v>
      </c>
      <c r="F8802" s="11">
        <v>17</v>
      </c>
      <c r="G8802" s="77">
        <v>-1217.4000000000001</v>
      </c>
      <c r="H8802" s="78">
        <v>1873.2</v>
      </c>
      <c r="I8802" s="78">
        <v>13741.7</v>
      </c>
      <c r="J8802" s="78">
        <v>233.7</v>
      </c>
      <c r="K8802" s="79">
        <v>-2700.3</v>
      </c>
      <c r="L8802" s="77">
        <v>-2243.5</v>
      </c>
      <c r="M8802" s="78">
        <v>1366.3</v>
      </c>
      <c r="N8802" s="78">
        <v>5347.8</v>
      </c>
      <c r="O8802" s="78">
        <v>-797.3</v>
      </c>
      <c r="P8802" s="78">
        <v>-3673.3</v>
      </c>
      <c r="Q8802" s="26">
        <v>40.840000000000003</v>
      </c>
      <c r="R8802" s="27">
        <v>40.840000000000003</v>
      </c>
      <c r="S8802" s="27">
        <v>40.840000000000003</v>
      </c>
      <c r="T8802" s="27">
        <v>40.840000000000003</v>
      </c>
      <c r="U8802" s="28">
        <v>40.840000000000003</v>
      </c>
    </row>
    <row r="8803" spans="1:21" x14ac:dyDescent="0.25">
      <c r="A8803" t="s">
        <v>25</v>
      </c>
      <c r="B8803" s="10" t="str">
        <f>VLOOKUP($E8803,'Overview Cluster Days'!$B:$G,3)</f>
        <v>D</v>
      </c>
      <c r="C8803" s="10" t="str">
        <f>VLOOKUP($E8803,'Overview Cluster Days'!$B:$G,5)</f>
        <v>Winter</v>
      </c>
      <c r="D8803" s="10" t="str">
        <f>VLOOKUP($E8803,'Overview Cluster Days'!$B:$G,6)</f>
        <v>Weekend</v>
      </c>
      <c r="E8803" s="10">
        <v>20190223</v>
      </c>
      <c r="F8803" s="11">
        <v>18</v>
      </c>
      <c r="G8803" s="77">
        <v>-1661.8</v>
      </c>
      <c r="H8803" s="78">
        <v>-510.9</v>
      </c>
      <c r="I8803" s="78">
        <v>13862.6</v>
      </c>
      <c r="J8803" s="78">
        <v>-320.39999999999998</v>
      </c>
      <c r="K8803" s="79">
        <v>-2596.3000000000002</v>
      </c>
      <c r="L8803" s="77">
        <v>-2687.9</v>
      </c>
      <c r="M8803" s="78">
        <v>726.5</v>
      </c>
      <c r="N8803" s="78">
        <v>5600.7</v>
      </c>
      <c r="O8803" s="78">
        <v>-79</v>
      </c>
      <c r="P8803" s="78">
        <v>-3560.3</v>
      </c>
      <c r="Q8803" s="26">
        <v>47.79</v>
      </c>
      <c r="R8803" s="27">
        <v>47.79</v>
      </c>
      <c r="S8803" s="27">
        <v>47.79</v>
      </c>
      <c r="T8803" s="27">
        <v>47.79</v>
      </c>
      <c r="U8803" s="28">
        <v>47.79</v>
      </c>
    </row>
    <row r="8804" spans="1:21" x14ac:dyDescent="0.25">
      <c r="A8804" t="s">
        <v>25</v>
      </c>
      <c r="B8804" s="10" t="str">
        <f>VLOOKUP($E8804,'Overview Cluster Days'!$B:$G,3)</f>
        <v>D</v>
      </c>
      <c r="C8804" s="10" t="str">
        <f>VLOOKUP($E8804,'Overview Cluster Days'!$B:$G,5)</f>
        <v>Winter</v>
      </c>
      <c r="D8804" s="10" t="str">
        <f>VLOOKUP($E8804,'Overview Cluster Days'!$B:$G,6)</f>
        <v>Weekend</v>
      </c>
      <c r="E8804" s="10">
        <v>20190223</v>
      </c>
      <c r="F8804" s="11">
        <v>19</v>
      </c>
      <c r="G8804" s="77">
        <v>-1779.3</v>
      </c>
      <c r="H8804" s="78">
        <v>-659.6</v>
      </c>
      <c r="I8804" s="78">
        <v>11960.1</v>
      </c>
      <c r="J8804" s="78">
        <v>-381.6</v>
      </c>
      <c r="K8804" s="79">
        <v>-939.3</v>
      </c>
      <c r="L8804" s="77">
        <v>-2805.4</v>
      </c>
      <c r="M8804" s="78">
        <v>1058.0999999999999</v>
      </c>
      <c r="N8804" s="78">
        <v>4391.2</v>
      </c>
      <c r="O8804" s="78">
        <v>-773.6</v>
      </c>
      <c r="P8804" s="78">
        <v>-1870.3</v>
      </c>
      <c r="Q8804" s="26">
        <v>51</v>
      </c>
      <c r="R8804" s="27">
        <v>51</v>
      </c>
      <c r="S8804" s="27">
        <v>51</v>
      </c>
      <c r="T8804" s="27">
        <v>51</v>
      </c>
      <c r="U8804" s="28">
        <v>51</v>
      </c>
    </row>
    <row r="8805" spans="1:21" x14ac:dyDescent="0.25">
      <c r="A8805" t="s">
        <v>25</v>
      </c>
      <c r="B8805" s="10" t="str">
        <f>VLOOKUP($E8805,'Overview Cluster Days'!$B:$G,3)</f>
        <v>D</v>
      </c>
      <c r="C8805" s="10" t="str">
        <f>VLOOKUP($E8805,'Overview Cluster Days'!$B:$G,5)</f>
        <v>Winter</v>
      </c>
      <c r="D8805" s="10" t="str">
        <f>VLOOKUP($E8805,'Overview Cluster Days'!$B:$G,6)</f>
        <v>Weekend</v>
      </c>
      <c r="E8805" s="10">
        <v>20190223</v>
      </c>
      <c r="F8805" s="11">
        <v>20</v>
      </c>
      <c r="G8805" s="77">
        <v>-1657.9</v>
      </c>
      <c r="H8805" s="78">
        <v>2633.8</v>
      </c>
      <c r="I8805" s="78">
        <v>8072</v>
      </c>
      <c r="J8805" s="78">
        <v>-140.6</v>
      </c>
      <c r="K8805" s="79">
        <v>-1220.5</v>
      </c>
      <c r="L8805" s="77">
        <v>-2684</v>
      </c>
      <c r="M8805" s="78">
        <v>4799</v>
      </c>
      <c r="N8805" s="78">
        <v>503.1</v>
      </c>
      <c r="O8805" s="78">
        <v>-532.6</v>
      </c>
      <c r="P8805" s="78">
        <v>-2085.5</v>
      </c>
      <c r="Q8805" s="26">
        <v>50.01</v>
      </c>
      <c r="R8805" s="27">
        <v>50.01</v>
      </c>
      <c r="S8805" s="27">
        <v>50.01</v>
      </c>
      <c r="T8805" s="27">
        <v>50.01</v>
      </c>
      <c r="U8805" s="28">
        <v>50.01</v>
      </c>
    </row>
    <row r="8806" spans="1:21" x14ac:dyDescent="0.25">
      <c r="A8806" t="s">
        <v>25</v>
      </c>
      <c r="B8806" s="10" t="str">
        <f>VLOOKUP($E8806,'Overview Cluster Days'!$B:$G,3)</f>
        <v>D</v>
      </c>
      <c r="C8806" s="10" t="str">
        <f>VLOOKUP($E8806,'Overview Cluster Days'!$B:$G,5)</f>
        <v>Winter</v>
      </c>
      <c r="D8806" s="10" t="str">
        <f>VLOOKUP($E8806,'Overview Cluster Days'!$B:$G,6)</f>
        <v>Weekend</v>
      </c>
      <c r="E8806" s="10">
        <v>20190223</v>
      </c>
      <c r="F8806" s="11">
        <v>21</v>
      </c>
      <c r="G8806" s="77">
        <v>-1674</v>
      </c>
      <c r="H8806" s="78">
        <v>5275.4</v>
      </c>
      <c r="I8806" s="78">
        <v>6534.9</v>
      </c>
      <c r="J8806" s="78">
        <v>196.9</v>
      </c>
      <c r="K8806" s="79">
        <v>-2700.4</v>
      </c>
      <c r="L8806" s="77">
        <v>-2700.1</v>
      </c>
      <c r="M8806" s="78">
        <v>7317.6</v>
      </c>
      <c r="N8806" s="78">
        <v>-1034</v>
      </c>
      <c r="O8806" s="78">
        <v>-195.1</v>
      </c>
      <c r="P8806" s="78">
        <v>-3388.4</v>
      </c>
      <c r="Q8806" s="26">
        <v>47.3</v>
      </c>
      <c r="R8806" s="27">
        <v>43.47</v>
      </c>
      <c r="S8806" s="27">
        <v>45.55</v>
      </c>
      <c r="T8806" s="27">
        <v>49.47</v>
      </c>
      <c r="U8806" s="28">
        <v>44.03</v>
      </c>
    </row>
    <row r="8807" spans="1:21" x14ac:dyDescent="0.25">
      <c r="A8807" t="s">
        <v>25</v>
      </c>
      <c r="B8807" s="10" t="str">
        <f>VLOOKUP($E8807,'Overview Cluster Days'!$B:$G,3)</f>
        <v>D</v>
      </c>
      <c r="C8807" s="10" t="str">
        <f>VLOOKUP($E8807,'Overview Cluster Days'!$B:$G,5)</f>
        <v>Winter</v>
      </c>
      <c r="D8807" s="10" t="str">
        <f>VLOOKUP($E8807,'Overview Cluster Days'!$B:$G,6)</f>
        <v>Weekend</v>
      </c>
      <c r="E8807" s="10">
        <v>20190223</v>
      </c>
      <c r="F8807" s="11">
        <v>22</v>
      </c>
      <c r="G8807" s="77">
        <v>-1820.6</v>
      </c>
      <c r="H8807" s="78">
        <v>7193.8</v>
      </c>
      <c r="I8807" s="78">
        <v>7059.9</v>
      </c>
      <c r="J8807" s="78">
        <v>406.7</v>
      </c>
      <c r="K8807" s="79">
        <v>-2690.2</v>
      </c>
      <c r="L8807" s="77">
        <v>-2846.7</v>
      </c>
      <c r="M8807" s="78">
        <v>7178.8</v>
      </c>
      <c r="N8807" s="78">
        <v>-509</v>
      </c>
      <c r="O8807" s="78">
        <v>-265.89999999999998</v>
      </c>
      <c r="P8807" s="78">
        <v>-3557.2</v>
      </c>
      <c r="Q8807" s="26">
        <v>40.07</v>
      </c>
      <c r="R8807" s="27">
        <v>40.07</v>
      </c>
      <c r="S8807" s="27">
        <v>40.07</v>
      </c>
      <c r="T8807" s="27">
        <v>40.07</v>
      </c>
      <c r="U8807" s="28">
        <v>40.07</v>
      </c>
    </row>
    <row r="8808" spans="1:21" x14ac:dyDescent="0.25">
      <c r="A8808" t="s">
        <v>25</v>
      </c>
      <c r="B8808" s="10" t="str">
        <f>VLOOKUP($E8808,'Overview Cluster Days'!$B:$G,3)</f>
        <v>D</v>
      </c>
      <c r="C8808" s="10" t="str">
        <f>VLOOKUP($E8808,'Overview Cluster Days'!$B:$G,5)</f>
        <v>Winter</v>
      </c>
      <c r="D8808" s="10" t="str">
        <f>VLOOKUP($E8808,'Overview Cluster Days'!$B:$G,6)</f>
        <v>Weekend</v>
      </c>
      <c r="E8808" s="10">
        <v>20190223</v>
      </c>
      <c r="F8808" s="11">
        <v>23</v>
      </c>
      <c r="G8808" s="77">
        <v>-1903.1</v>
      </c>
      <c r="H8808" s="78">
        <v>7460.4</v>
      </c>
      <c r="I8808" s="78">
        <v>4608.5</v>
      </c>
      <c r="J8808" s="78">
        <v>72.599999999999994</v>
      </c>
      <c r="K8808" s="79">
        <v>-2244.3000000000002</v>
      </c>
      <c r="L8808" s="77">
        <v>-2865.4</v>
      </c>
      <c r="M8808" s="78">
        <v>9231.5</v>
      </c>
      <c r="N8808" s="78">
        <v>-2960.4</v>
      </c>
      <c r="O8808" s="78">
        <v>-258.39999999999998</v>
      </c>
      <c r="P8808" s="78">
        <v>-3147.3</v>
      </c>
      <c r="Q8808" s="26">
        <v>41.87</v>
      </c>
      <c r="R8808" s="27">
        <v>41.87</v>
      </c>
      <c r="S8808" s="27">
        <v>41.87</v>
      </c>
      <c r="T8808" s="27">
        <v>41.87</v>
      </c>
      <c r="U8808" s="28">
        <v>41.87</v>
      </c>
    </row>
    <row r="8809" spans="1:21" x14ac:dyDescent="0.25">
      <c r="A8809" t="s">
        <v>25</v>
      </c>
      <c r="B8809" s="10" t="str">
        <f>VLOOKUP($E8809,'Overview Cluster Days'!$B:$G,3)</f>
        <v>D</v>
      </c>
      <c r="C8809" s="10" t="str">
        <f>VLOOKUP($E8809,'Overview Cluster Days'!$B:$G,5)</f>
        <v>Winter</v>
      </c>
      <c r="D8809" s="10" t="str">
        <f>VLOOKUP($E8809,'Overview Cluster Days'!$B:$G,6)</f>
        <v>Weekend</v>
      </c>
      <c r="E8809" s="10">
        <v>20190223</v>
      </c>
      <c r="F8809" s="11">
        <v>24</v>
      </c>
      <c r="G8809" s="77">
        <v>-2049.6</v>
      </c>
      <c r="H8809" s="78">
        <v>9183.2999999999993</v>
      </c>
      <c r="I8809" s="78">
        <v>3572.8</v>
      </c>
      <c r="J8809" s="78">
        <v>195.5</v>
      </c>
      <c r="K8809" s="79">
        <v>-1707.9</v>
      </c>
      <c r="L8809" s="77">
        <v>-2910.6</v>
      </c>
      <c r="M8809" s="78">
        <v>8631.1</v>
      </c>
      <c r="N8809" s="78">
        <v>-3049.1</v>
      </c>
      <c r="O8809" s="78">
        <v>-135.5</v>
      </c>
      <c r="P8809" s="78">
        <v>-2535.9</v>
      </c>
      <c r="Q8809" s="26">
        <v>43.79</v>
      </c>
      <c r="R8809" s="27">
        <v>37.97</v>
      </c>
      <c r="S8809" s="27">
        <v>41.19</v>
      </c>
      <c r="T8809" s="27">
        <v>47.54</v>
      </c>
      <c r="U8809" s="28">
        <v>38.869999999999997</v>
      </c>
    </row>
    <row r="8810" spans="1:21" x14ac:dyDescent="0.25">
      <c r="A8810" t="s">
        <v>25</v>
      </c>
      <c r="B8810" s="10" t="str">
        <f>VLOOKUP($E8810,'Overview Cluster Days'!$B:$G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5</v>
      </c>
      <c r="F8810" s="11">
        <v>1</v>
      </c>
      <c r="G8810" s="77">
        <v>-1851.8</v>
      </c>
      <c r="H8810" s="78">
        <v>3678.1</v>
      </c>
      <c r="I8810" s="78">
        <v>7769.7</v>
      </c>
      <c r="J8810" s="78">
        <v>141.9</v>
      </c>
      <c r="K8810" s="79">
        <v>-696</v>
      </c>
      <c r="L8810" s="77">
        <v>-2814.1</v>
      </c>
      <c r="M8810" s="78">
        <v>4703</v>
      </c>
      <c r="N8810" s="78">
        <v>164.5</v>
      </c>
      <c r="O8810" s="78">
        <v>-482.4</v>
      </c>
      <c r="P8810" s="78">
        <v>-1571</v>
      </c>
      <c r="Q8810" s="26">
        <v>38.700000000000003</v>
      </c>
      <c r="R8810" s="27">
        <v>38.700000000000003</v>
      </c>
      <c r="S8810" s="27">
        <v>38.700000000000003</v>
      </c>
      <c r="T8810" s="27">
        <v>38.700000000000003</v>
      </c>
      <c r="U8810" s="28">
        <v>38.700000000000003</v>
      </c>
    </row>
    <row r="8811" spans="1:21" x14ac:dyDescent="0.25">
      <c r="A8811" t="s">
        <v>25</v>
      </c>
      <c r="B8811" s="10" t="str">
        <f>VLOOKUP($E8811,'Overview Cluster Days'!$B:$G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5</v>
      </c>
      <c r="F8811" s="11">
        <v>2</v>
      </c>
      <c r="G8811" s="77">
        <v>-1701.4</v>
      </c>
      <c r="H8811" s="78">
        <v>3786.1</v>
      </c>
      <c r="I8811" s="78">
        <v>7979.7</v>
      </c>
      <c r="J8811" s="78">
        <v>-54.5</v>
      </c>
      <c r="K8811" s="79">
        <v>-791.8</v>
      </c>
      <c r="L8811" s="77">
        <v>-2663.7</v>
      </c>
      <c r="M8811" s="78">
        <v>4633.1000000000004</v>
      </c>
      <c r="N8811" s="78">
        <v>374.5</v>
      </c>
      <c r="O8811" s="78">
        <v>-698.1</v>
      </c>
      <c r="P8811" s="78">
        <v>-1645.8</v>
      </c>
      <c r="Q8811" s="26">
        <v>37.020000000000003</v>
      </c>
      <c r="R8811" s="27">
        <v>37.020000000000003</v>
      </c>
      <c r="S8811" s="27">
        <v>37.020000000000003</v>
      </c>
      <c r="T8811" s="27">
        <v>37.020000000000003</v>
      </c>
      <c r="U8811" s="28">
        <v>37.020000000000003</v>
      </c>
    </row>
    <row r="8812" spans="1:21" x14ac:dyDescent="0.25">
      <c r="A8812" t="s">
        <v>25</v>
      </c>
      <c r="B8812" s="10" t="str">
        <f>VLOOKUP($E8812,'Overview Cluster Days'!$B:$G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5</v>
      </c>
      <c r="F8812" s="11">
        <v>3</v>
      </c>
      <c r="G8812" s="77">
        <v>-1649</v>
      </c>
      <c r="H8812" s="78">
        <v>3219.1</v>
      </c>
      <c r="I8812" s="78">
        <v>8647.7000000000007</v>
      </c>
      <c r="J8812" s="78">
        <v>-399.4</v>
      </c>
      <c r="K8812" s="79">
        <v>-749.9</v>
      </c>
      <c r="L8812" s="77">
        <v>-2560.6999999999998</v>
      </c>
      <c r="M8812" s="78">
        <v>4080.7</v>
      </c>
      <c r="N8812" s="78">
        <v>1042.5</v>
      </c>
      <c r="O8812" s="78">
        <v>-962.6</v>
      </c>
      <c r="P8812" s="78">
        <v>-1599.9</v>
      </c>
      <c r="Q8812" s="26">
        <v>37</v>
      </c>
      <c r="R8812" s="27">
        <v>37</v>
      </c>
      <c r="S8812" s="27">
        <v>37</v>
      </c>
      <c r="T8812" s="27">
        <v>37</v>
      </c>
      <c r="U8812" s="28">
        <v>37</v>
      </c>
    </row>
    <row r="8813" spans="1:21" x14ac:dyDescent="0.25">
      <c r="A8813" t="s">
        <v>25</v>
      </c>
      <c r="B8813" s="10" t="str">
        <f>VLOOKUP($E8813,'Overview Cluster Days'!$B:$G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5</v>
      </c>
      <c r="F8813" s="11">
        <v>4</v>
      </c>
      <c r="G8813" s="77">
        <v>-1734.1</v>
      </c>
      <c r="H8813" s="78">
        <v>2026.8</v>
      </c>
      <c r="I8813" s="78">
        <v>10006.299999999999</v>
      </c>
      <c r="J8813" s="78">
        <v>-374.1</v>
      </c>
      <c r="K8813" s="79">
        <v>-671.2</v>
      </c>
      <c r="L8813" s="77">
        <v>-2645.8</v>
      </c>
      <c r="M8813" s="78">
        <v>2386.1</v>
      </c>
      <c r="N8813" s="78">
        <v>2407.1</v>
      </c>
      <c r="O8813" s="78">
        <v>-911.2</v>
      </c>
      <c r="P8813" s="78">
        <v>-1236.2</v>
      </c>
      <c r="Q8813" s="26">
        <v>36.6</v>
      </c>
      <c r="R8813" s="27">
        <v>36.6</v>
      </c>
      <c r="S8813" s="27">
        <v>36.6</v>
      </c>
      <c r="T8813" s="27">
        <v>36.6</v>
      </c>
      <c r="U8813" s="28">
        <v>36.6</v>
      </c>
    </row>
    <row r="8814" spans="1:21" x14ac:dyDescent="0.25">
      <c r="A8814" t="s">
        <v>25</v>
      </c>
      <c r="B8814" s="10" t="str">
        <f>VLOOKUP($E8814,'Overview Cluster Days'!$B:$G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5</v>
      </c>
      <c r="F8814" s="11">
        <v>5</v>
      </c>
      <c r="G8814" s="77">
        <v>-1590.3</v>
      </c>
      <c r="H8814" s="78">
        <v>2006.4</v>
      </c>
      <c r="I8814" s="78">
        <v>10248</v>
      </c>
      <c r="J8814" s="78">
        <v>28.7</v>
      </c>
      <c r="K8814" s="79">
        <v>-676.9</v>
      </c>
      <c r="L8814" s="77">
        <v>-2502</v>
      </c>
      <c r="M8814" s="78">
        <v>2006.4</v>
      </c>
      <c r="N8814" s="78">
        <v>2648.8</v>
      </c>
      <c r="O8814" s="78">
        <v>-514.29999999999995</v>
      </c>
      <c r="P8814" s="78">
        <v>-1638.9</v>
      </c>
      <c r="Q8814" s="26">
        <v>36.090000000000003</v>
      </c>
      <c r="R8814" s="27">
        <v>36.090000000000003</v>
      </c>
      <c r="S8814" s="27">
        <v>36.090000000000003</v>
      </c>
      <c r="T8814" s="27">
        <v>36.090000000000003</v>
      </c>
      <c r="U8814" s="28">
        <v>36.090000000000003</v>
      </c>
    </row>
    <row r="8815" spans="1:21" x14ac:dyDescent="0.25">
      <c r="A8815" t="s">
        <v>25</v>
      </c>
      <c r="B8815" s="10" t="str">
        <f>VLOOKUP($E8815,'Overview Cluster Days'!$B:$G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5</v>
      </c>
      <c r="F8815" s="11">
        <v>6</v>
      </c>
      <c r="G8815" s="77">
        <v>-1912.5</v>
      </c>
      <c r="H8815" s="78">
        <v>1772.1</v>
      </c>
      <c r="I8815" s="78">
        <v>9529.4</v>
      </c>
      <c r="J8815" s="78">
        <v>904.8</v>
      </c>
      <c r="K8815" s="79">
        <v>-778.8</v>
      </c>
      <c r="L8815" s="77">
        <v>-2824.2</v>
      </c>
      <c r="M8815" s="78">
        <v>2212</v>
      </c>
      <c r="N8815" s="78">
        <v>1930.2</v>
      </c>
      <c r="O8815" s="78">
        <v>573.79999999999995</v>
      </c>
      <c r="P8815" s="78">
        <v>-1891.8</v>
      </c>
      <c r="Q8815" s="26">
        <v>40.090000000000003</v>
      </c>
      <c r="R8815" s="27">
        <v>40.090000000000003</v>
      </c>
      <c r="S8815" s="27">
        <v>40.090000000000003</v>
      </c>
      <c r="T8815" s="27">
        <v>40.090000000000003</v>
      </c>
      <c r="U8815" s="28">
        <v>40.090000000000003</v>
      </c>
    </row>
    <row r="8816" spans="1:21" x14ac:dyDescent="0.25">
      <c r="A8816" t="s">
        <v>25</v>
      </c>
      <c r="B8816" s="10" t="str">
        <f>VLOOKUP($E8816,'Overview Cluster Days'!$B:$G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5</v>
      </c>
      <c r="F8816" s="11">
        <v>7</v>
      </c>
      <c r="G8816" s="77">
        <v>-2602.8000000000002</v>
      </c>
      <c r="H8816" s="78">
        <v>-874</v>
      </c>
      <c r="I8816" s="78">
        <v>9333</v>
      </c>
      <c r="J8816" s="78">
        <v>1427.9</v>
      </c>
      <c r="K8816" s="79">
        <v>-838.5</v>
      </c>
      <c r="L8816" s="77">
        <v>-3150.4</v>
      </c>
      <c r="M8816" s="78">
        <v>1272.3</v>
      </c>
      <c r="N8816" s="78">
        <v>1733.8</v>
      </c>
      <c r="O8816" s="78">
        <v>2095.8000000000002</v>
      </c>
      <c r="P8816" s="78">
        <v>-1951.5</v>
      </c>
      <c r="Q8816" s="26">
        <v>50.05</v>
      </c>
      <c r="R8816" s="27">
        <v>50.05</v>
      </c>
      <c r="S8816" s="27">
        <v>50.05</v>
      </c>
      <c r="T8816" s="27">
        <v>50.05</v>
      </c>
      <c r="U8816" s="28">
        <v>50.05</v>
      </c>
    </row>
    <row r="8817" spans="1:21" x14ac:dyDescent="0.25">
      <c r="A8817" t="s">
        <v>25</v>
      </c>
      <c r="B8817" s="10" t="str">
        <f>VLOOKUP($E8817,'Overview Cluster Days'!$B:$G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5</v>
      </c>
      <c r="F8817" s="11">
        <v>8</v>
      </c>
      <c r="G8817" s="77">
        <v>-2854.4</v>
      </c>
      <c r="H8817" s="78">
        <v>290.5</v>
      </c>
      <c r="I8817" s="78">
        <v>10523.8</v>
      </c>
      <c r="J8817" s="78">
        <v>845.8</v>
      </c>
      <c r="K8817" s="79">
        <v>719.9</v>
      </c>
      <c r="L8817" s="77">
        <v>-3880.5</v>
      </c>
      <c r="M8817" s="78">
        <v>1227.2</v>
      </c>
      <c r="N8817" s="78">
        <v>2518.6</v>
      </c>
      <c r="O8817" s="78">
        <v>514.79999999999995</v>
      </c>
      <c r="P8817" s="78">
        <v>-380.1</v>
      </c>
      <c r="Q8817" s="26">
        <v>57.37</v>
      </c>
      <c r="R8817" s="27">
        <v>57.37</v>
      </c>
      <c r="S8817" s="27">
        <v>57.37</v>
      </c>
      <c r="T8817" s="27">
        <v>57.37</v>
      </c>
      <c r="U8817" s="28">
        <v>57.37</v>
      </c>
    </row>
    <row r="8818" spans="1:21" x14ac:dyDescent="0.25">
      <c r="A8818" t="s">
        <v>25</v>
      </c>
      <c r="B8818" s="10" t="str">
        <f>VLOOKUP($E8818,'Overview Cluster Days'!$B:$G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5</v>
      </c>
      <c r="F8818" s="11">
        <v>9</v>
      </c>
      <c r="G8818" s="77">
        <v>-2712.1</v>
      </c>
      <c r="H8818" s="78">
        <v>2180.6</v>
      </c>
      <c r="I8818" s="78">
        <v>9317.2999999999993</v>
      </c>
      <c r="J8818" s="78">
        <v>505.5</v>
      </c>
      <c r="K8818" s="79">
        <v>451.1</v>
      </c>
      <c r="L8818" s="77">
        <v>-3738.2</v>
      </c>
      <c r="M8818" s="78">
        <v>2900.5</v>
      </c>
      <c r="N8818" s="78">
        <v>1312.1</v>
      </c>
      <c r="O8818" s="78">
        <v>174.5</v>
      </c>
      <c r="P8818" s="78">
        <v>-648.9</v>
      </c>
      <c r="Q8818" s="26">
        <v>56.49</v>
      </c>
      <c r="R8818" s="27">
        <v>56.49</v>
      </c>
      <c r="S8818" s="27">
        <v>56.49</v>
      </c>
      <c r="T8818" s="27">
        <v>56.49</v>
      </c>
      <c r="U8818" s="28">
        <v>56.49</v>
      </c>
    </row>
    <row r="8819" spans="1:21" x14ac:dyDescent="0.25">
      <c r="A8819" t="s">
        <v>25</v>
      </c>
      <c r="B8819" s="10" t="str">
        <f>VLOOKUP($E8819,'Overview Cluster Days'!$B:$G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5</v>
      </c>
      <c r="F8819" s="11">
        <v>10</v>
      </c>
      <c r="G8819" s="77">
        <v>-2688.8</v>
      </c>
      <c r="H8819" s="78">
        <v>5147</v>
      </c>
      <c r="I8819" s="78">
        <v>7976.6</v>
      </c>
      <c r="J8819" s="78">
        <v>935.5</v>
      </c>
      <c r="K8819" s="79">
        <v>-1413.2</v>
      </c>
      <c r="L8819" s="77">
        <v>-3714.9</v>
      </c>
      <c r="M8819" s="78">
        <v>5797.2</v>
      </c>
      <c r="N8819" s="78">
        <v>-106.6</v>
      </c>
      <c r="O8819" s="78">
        <v>543.5</v>
      </c>
      <c r="P8819" s="78">
        <v>-2519.1999999999998</v>
      </c>
      <c r="Q8819" s="26">
        <v>50.97</v>
      </c>
      <c r="R8819" s="27">
        <v>50.97</v>
      </c>
      <c r="S8819" s="27">
        <v>50.97</v>
      </c>
      <c r="T8819" s="27">
        <v>50.97</v>
      </c>
      <c r="U8819" s="28">
        <v>50.97</v>
      </c>
    </row>
    <row r="8820" spans="1:21" x14ac:dyDescent="0.25">
      <c r="A8820" t="s">
        <v>25</v>
      </c>
      <c r="B8820" s="10" t="str">
        <f>VLOOKUP($E8820,'Overview Cluster Days'!$B:$G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5</v>
      </c>
      <c r="F8820" s="11">
        <v>11</v>
      </c>
      <c r="G8820" s="77">
        <v>-1728.3</v>
      </c>
      <c r="H8820" s="78">
        <v>6427.5</v>
      </c>
      <c r="I8820" s="78">
        <v>6833.3</v>
      </c>
      <c r="J8820" s="78">
        <v>2028.4</v>
      </c>
      <c r="K8820" s="79">
        <v>-3266.8</v>
      </c>
      <c r="L8820" s="77">
        <v>-2754.4</v>
      </c>
      <c r="M8820" s="78">
        <v>7191.5</v>
      </c>
      <c r="N8820" s="78">
        <v>-1249.9000000000001</v>
      </c>
      <c r="O8820" s="78">
        <v>1185.5999999999999</v>
      </c>
      <c r="P8820" s="78">
        <v>-4372.8</v>
      </c>
      <c r="Q8820" s="26">
        <v>46.67</v>
      </c>
      <c r="R8820" s="27">
        <v>46.67</v>
      </c>
      <c r="S8820" s="27">
        <v>46.67</v>
      </c>
      <c r="T8820" s="27">
        <v>46.67</v>
      </c>
      <c r="U8820" s="28">
        <v>46.67</v>
      </c>
    </row>
    <row r="8821" spans="1:21" x14ac:dyDescent="0.25">
      <c r="A8821" t="s">
        <v>25</v>
      </c>
      <c r="B8821" s="10" t="str">
        <f>VLOOKUP($E8821,'Overview Cluster Days'!$B:$G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5</v>
      </c>
      <c r="F8821" s="11">
        <v>12</v>
      </c>
      <c r="G8821" s="77">
        <v>-1776.4</v>
      </c>
      <c r="H8821" s="78">
        <v>7018.8</v>
      </c>
      <c r="I8821" s="78">
        <v>6712.9</v>
      </c>
      <c r="J8821" s="78">
        <v>2943.1</v>
      </c>
      <c r="K8821" s="79">
        <v>-3571.5</v>
      </c>
      <c r="L8821" s="77">
        <v>-2802.5</v>
      </c>
      <c r="M8821" s="78">
        <v>7450</v>
      </c>
      <c r="N8821" s="78">
        <v>-1370.3</v>
      </c>
      <c r="O8821" s="78">
        <v>1400.3</v>
      </c>
      <c r="P8821" s="78">
        <v>-4677.5</v>
      </c>
      <c r="Q8821" s="26">
        <v>42.56</v>
      </c>
      <c r="R8821" s="27">
        <v>42.56</v>
      </c>
      <c r="S8821" s="27">
        <v>42.56</v>
      </c>
      <c r="T8821" s="27">
        <v>42.56</v>
      </c>
      <c r="U8821" s="28">
        <v>42.56</v>
      </c>
    </row>
    <row r="8822" spans="1:21" x14ac:dyDescent="0.25">
      <c r="A8822" t="s">
        <v>25</v>
      </c>
      <c r="B8822" s="10" t="str">
        <f>VLOOKUP($E8822,'Overview Cluster Days'!$B:$G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5</v>
      </c>
      <c r="F8822" s="11">
        <v>13</v>
      </c>
      <c r="G8822" s="77">
        <v>-1308.0999999999999</v>
      </c>
      <c r="H8822" s="78">
        <v>7324.4</v>
      </c>
      <c r="I8822" s="78">
        <v>6610.6</v>
      </c>
      <c r="J8822" s="78">
        <v>3174.3</v>
      </c>
      <c r="K8822" s="79">
        <v>-3192.7</v>
      </c>
      <c r="L8822" s="77">
        <v>-2334.1999999999998</v>
      </c>
      <c r="M8822" s="78">
        <v>6166.5</v>
      </c>
      <c r="N8822" s="78">
        <v>-1282.5999999999999</v>
      </c>
      <c r="O8822" s="78">
        <v>1735</v>
      </c>
      <c r="P8822" s="78">
        <v>-4284.7</v>
      </c>
      <c r="Q8822" s="26">
        <v>40.24</v>
      </c>
      <c r="R8822" s="27">
        <v>40.24</v>
      </c>
      <c r="S8822" s="27">
        <v>40.24</v>
      </c>
      <c r="T8822" s="27">
        <v>40.24</v>
      </c>
      <c r="U8822" s="28">
        <v>40.24</v>
      </c>
    </row>
    <row r="8823" spans="1:21" x14ac:dyDescent="0.25">
      <c r="A8823" t="s">
        <v>25</v>
      </c>
      <c r="B8823" s="10" t="str">
        <f>VLOOKUP($E8823,'Overview Cluster Days'!$B:$G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5</v>
      </c>
      <c r="F8823" s="11">
        <v>14</v>
      </c>
      <c r="G8823" s="77">
        <v>-1373.4</v>
      </c>
      <c r="H8823" s="78">
        <v>6969.9</v>
      </c>
      <c r="I8823" s="78">
        <v>7696</v>
      </c>
      <c r="J8823" s="78">
        <v>3008.5</v>
      </c>
      <c r="K8823" s="79">
        <v>-3236.6</v>
      </c>
      <c r="L8823" s="77">
        <v>-2399.5</v>
      </c>
      <c r="M8823" s="78">
        <v>5297.5</v>
      </c>
      <c r="N8823" s="78">
        <v>-197.2</v>
      </c>
      <c r="O8823" s="78">
        <v>1627.8</v>
      </c>
      <c r="P8823" s="78">
        <v>-4328.6000000000004</v>
      </c>
      <c r="Q8823" s="26">
        <v>39.9</v>
      </c>
      <c r="R8823" s="27">
        <v>39.9</v>
      </c>
      <c r="S8823" s="27">
        <v>39.9</v>
      </c>
      <c r="T8823" s="27">
        <v>39.9</v>
      </c>
      <c r="U8823" s="28">
        <v>39.9</v>
      </c>
    </row>
    <row r="8824" spans="1:21" x14ac:dyDescent="0.25">
      <c r="A8824" t="s">
        <v>25</v>
      </c>
      <c r="B8824" s="10" t="str">
        <f>VLOOKUP($E8824,'Overview Cluster Days'!$B:$G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5</v>
      </c>
      <c r="F8824" s="11">
        <v>15</v>
      </c>
      <c r="G8824" s="77">
        <v>-1597.6</v>
      </c>
      <c r="H8824" s="78">
        <v>4769.2</v>
      </c>
      <c r="I8824" s="78">
        <v>10075.5</v>
      </c>
      <c r="J8824" s="78">
        <v>2713.8</v>
      </c>
      <c r="K8824" s="79">
        <v>-3069.7</v>
      </c>
      <c r="L8824" s="77">
        <v>-2623.7</v>
      </c>
      <c r="M8824" s="78">
        <v>3577.3</v>
      </c>
      <c r="N8824" s="78">
        <v>2182.3000000000002</v>
      </c>
      <c r="O8824" s="78">
        <v>1025.8</v>
      </c>
      <c r="P8824" s="78">
        <v>-4161.7</v>
      </c>
      <c r="Q8824" s="26">
        <v>38.6</v>
      </c>
      <c r="R8824" s="27">
        <v>38.6</v>
      </c>
      <c r="S8824" s="27">
        <v>38.6</v>
      </c>
      <c r="T8824" s="27">
        <v>38.6</v>
      </c>
      <c r="U8824" s="28">
        <v>38.6</v>
      </c>
    </row>
    <row r="8825" spans="1:21" x14ac:dyDescent="0.25">
      <c r="A8825" t="s">
        <v>25</v>
      </c>
      <c r="B8825" s="10" t="str">
        <f>VLOOKUP($E8825,'Overview Cluster Days'!$B:$G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5</v>
      </c>
      <c r="F8825" s="11">
        <v>16</v>
      </c>
      <c r="G8825" s="77">
        <v>-1972.3</v>
      </c>
      <c r="H8825" s="78">
        <v>1171.7</v>
      </c>
      <c r="I8825" s="78">
        <v>11514.6</v>
      </c>
      <c r="J8825" s="78">
        <v>2429.6999999999998</v>
      </c>
      <c r="K8825" s="79">
        <v>-3005.6</v>
      </c>
      <c r="L8825" s="77">
        <v>-2998.4</v>
      </c>
      <c r="M8825" s="78">
        <v>2060.9</v>
      </c>
      <c r="N8825" s="78">
        <v>3431.4</v>
      </c>
      <c r="O8825" s="78">
        <v>1579.7</v>
      </c>
      <c r="P8825" s="78">
        <v>-4073.6</v>
      </c>
      <c r="Q8825" s="26">
        <v>43.02</v>
      </c>
      <c r="R8825" s="27">
        <v>43.02</v>
      </c>
      <c r="S8825" s="27">
        <v>43.02</v>
      </c>
      <c r="T8825" s="27">
        <v>43.02</v>
      </c>
      <c r="U8825" s="28">
        <v>43.02</v>
      </c>
    </row>
    <row r="8826" spans="1:21" x14ac:dyDescent="0.25">
      <c r="A8826" t="s">
        <v>25</v>
      </c>
      <c r="B8826" s="10" t="str">
        <f>VLOOKUP($E8826,'Overview Cluster Days'!$B:$G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5</v>
      </c>
      <c r="F8826" s="11">
        <v>17</v>
      </c>
      <c r="G8826" s="77">
        <v>-2189.9</v>
      </c>
      <c r="H8826" s="78">
        <v>-2586.4</v>
      </c>
      <c r="I8826" s="78">
        <v>12843.6</v>
      </c>
      <c r="J8826" s="78">
        <v>1528</v>
      </c>
      <c r="K8826" s="79">
        <v>-2457.1</v>
      </c>
      <c r="L8826" s="77">
        <v>-2868.5</v>
      </c>
      <c r="M8826" s="78">
        <v>-421.2</v>
      </c>
      <c r="N8826" s="78">
        <v>4760.3999999999996</v>
      </c>
      <c r="O8826" s="78">
        <v>2037.4</v>
      </c>
      <c r="P8826" s="78">
        <v>-3508.1</v>
      </c>
      <c r="Q8826" s="26">
        <v>44.06</v>
      </c>
      <c r="R8826" s="27">
        <v>47.86</v>
      </c>
      <c r="S8826" s="27">
        <v>42.93</v>
      </c>
      <c r="T8826" s="27">
        <v>45.01</v>
      </c>
      <c r="U8826" s="28">
        <v>47.86</v>
      </c>
    </row>
    <row r="8827" spans="1:21" x14ac:dyDescent="0.25">
      <c r="A8827" t="s">
        <v>25</v>
      </c>
      <c r="B8827" s="10" t="str">
        <f>VLOOKUP($E8827,'Overview Cluster Days'!$B:$G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5</v>
      </c>
      <c r="F8827" s="11">
        <v>18</v>
      </c>
      <c r="G8827" s="77">
        <v>-2418.6999999999998</v>
      </c>
      <c r="H8827" s="78">
        <v>-3858.7</v>
      </c>
      <c r="I8827" s="78">
        <v>13814.3</v>
      </c>
      <c r="J8827" s="78">
        <v>897.1</v>
      </c>
      <c r="K8827" s="79">
        <v>-701.5</v>
      </c>
      <c r="L8827" s="77">
        <v>-3442.8</v>
      </c>
      <c r="M8827" s="78">
        <v>-2077.9</v>
      </c>
      <c r="N8827" s="78">
        <v>5731.1</v>
      </c>
      <c r="O8827" s="78">
        <v>1597.1</v>
      </c>
      <c r="P8827" s="78">
        <v>-1807.5</v>
      </c>
      <c r="Q8827" s="26">
        <v>49.76</v>
      </c>
      <c r="R8827" s="27">
        <v>51.51</v>
      </c>
      <c r="S8827" s="27">
        <v>48.99</v>
      </c>
      <c r="T8827" s="27">
        <v>50.93</v>
      </c>
      <c r="U8827" s="28">
        <v>51.51</v>
      </c>
    </row>
    <row r="8828" spans="1:21" x14ac:dyDescent="0.25">
      <c r="A8828" t="s">
        <v>25</v>
      </c>
      <c r="B8828" s="10" t="str">
        <f>VLOOKUP($E8828,'Overview Cluster Days'!$B:$G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5</v>
      </c>
      <c r="F8828" s="11">
        <v>19</v>
      </c>
      <c r="G8828" s="77">
        <v>-2640.9</v>
      </c>
      <c r="H8828" s="78">
        <v>-2496.3000000000002</v>
      </c>
      <c r="I8828" s="78">
        <v>12760.3</v>
      </c>
      <c r="J8828" s="78">
        <v>1016.8</v>
      </c>
      <c r="K8828" s="79">
        <v>67.599999999999994</v>
      </c>
      <c r="L8828" s="77">
        <v>-3667</v>
      </c>
      <c r="M8828" s="78">
        <v>-596.5</v>
      </c>
      <c r="N8828" s="78">
        <v>4677.1000000000004</v>
      </c>
      <c r="O8828" s="78">
        <v>624.79999999999995</v>
      </c>
      <c r="P8828" s="78">
        <v>-1038.4000000000001</v>
      </c>
      <c r="Q8828" s="26">
        <v>53.98</v>
      </c>
      <c r="R8828" s="27">
        <v>53.98</v>
      </c>
      <c r="S8828" s="27">
        <v>53.98</v>
      </c>
      <c r="T8828" s="27">
        <v>53.98</v>
      </c>
      <c r="U8828" s="28">
        <v>53.98</v>
      </c>
    </row>
    <row r="8829" spans="1:21" x14ac:dyDescent="0.25">
      <c r="A8829" t="s">
        <v>25</v>
      </c>
      <c r="B8829" s="10" t="str">
        <f>VLOOKUP($E8829,'Overview Cluster Days'!$B:$G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5</v>
      </c>
      <c r="F8829" s="11">
        <v>20</v>
      </c>
      <c r="G8829" s="77">
        <v>-2490.5</v>
      </c>
      <c r="H8829" s="78">
        <v>-275.3</v>
      </c>
      <c r="I8829" s="78">
        <v>9608.5</v>
      </c>
      <c r="J8829" s="78">
        <v>1115.2</v>
      </c>
      <c r="K8829" s="79">
        <v>484.2</v>
      </c>
      <c r="L8829" s="77">
        <v>-3516.6</v>
      </c>
      <c r="M8829" s="78">
        <v>1889.9</v>
      </c>
      <c r="N8829" s="78">
        <v>1525.3</v>
      </c>
      <c r="O8829" s="78">
        <v>723.2</v>
      </c>
      <c r="P8829" s="78">
        <v>-621.79999999999995</v>
      </c>
      <c r="Q8829" s="26">
        <v>54.03</v>
      </c>
      <c r="R8829" s="27">
        <v>54.03</v>
      </c>
      <c r="S8829" s="27">
        <v>54.03</v>
      </c>
      <c r="T8829" s="27">
        <v>54.03</v>
      </c>
      <c r="U8829" s="28">
        <v>54.03</v>
      </c>
    </row>
    <row r="8830" spans="1:21" x14ac:dyDescent="0.25">
      <c r="A8830" t="s">
        <v>25</v>
      </c>
      <c r="B8830" s="10" t="str">
        <f>VLOOKUP($E8830,'Overview Cluster Days'!$B:$G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5</v>
      </c>
      <c r="F8830" s="11">
        <v>21</v>
      </c>
      <c r="G8830" s="77">
        <v>-2383.5</v>
      </c>
      <c r="H8830" s="78">
        <v>-1212</v>
      </c>
      <c r="I8830" s="78">
        <v>10484.6</v>
      </c>
      <c r="J8830" s="78">
        <v>1644.9</v>
      </c>
      <c r="K8830" s="79">
        <v>-91.9</v>
      </c>
      <c r="L8830" s="77">
        <v>-3409.6</v>
      </c>
      <c r="M8830" s="78">
        <v>953.2</v>
      </c>
      <c r="N8830" s="78">
        <v>2401.4</v>
      </c>
      <c r="O8830" s="78">
        <v>1252.9000000000001</v>
      </c>
      <c r="P8830" s="78">
        <v>-1197.9000000000001</v>
      </c>
      <c r="Q8830" s="26">
        <v>50.18</v>
      </c>
      <c r="R8830" s="27">
        <v>50.18</v>
      </c>
      <c r="S8830" s="27">
        <v>50.18</v>
      </c>
      <c r="T8830" s="27">
        <v>50.18</v>
      </c>
      <c r="U8830" s="28">
        <v>50.18</v>
      </c>
    </row>
    <row r="8831" spans="1:21" x14ac:dyDescent="0.25">
      <c r="A8831" t="s">
        <v>25</v>
      </c>
      <c r="B8831" s="10" t="str">
        <f>VLOOKUP($E8831,'Overview Cluster Days'!$B:$G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5</v>
      </c>
      <c r="F8831" s="11">
        <v>22</v>
      </c>
      <c r="G8831" s="77">
        <v>-1646.4</v>
      </c>
      <c r="H8831" s="78">
        <v>1050.7</v>
      </c>
      <c r="I8831" s="78">
        <v>9067.2999999999993</v>
      </c>
      <c r="J8831" s="78">
        <v>1892</v>
      </c>
      <c r="K8831" s="79">
        <v>-1258.5</v>
      </c>
      <c r="L8831" s="77">
        <v>-2672.5</v>
      </c>
      <c r="M8831" s="78">
        <v>2603.3000000000002</v>
      </c>
      <c r="N8831" s="78">
        <v>984.1</v>
      </c>
      <c r="O8831" s="78">
        <v>1449.6</v>
      </c>
      <c r="P8831" s="78">
        <v>-2364.5</v>
      </c>
      <c r="Q8831" s="26">
        <v>41.95</v>
      </c>
      <c r="R8831" s="27">
        <v>41.95</v>
      </c>
      <c r="S8831" s="27">
        <v>41.95</v>
      </c>
      <c r="T8831" s="27">
        <v>41.95</v>
      </c>
      <c r="U8831" s="28">
        <v>41.95</v>
      </c>
    </row>
    <row r="8832" spans="1:21" x14ac:dyDescent="0.25">
      <c r="A8832" t="s">
        <v>25</v>
      </c>
      <c r="B8832" s="10" t="str">
        <f>VLOOKUP($E8832,'Overview Cluster Days'!$B:$G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5</v>
      </c>
      <c r="F8832" s="11">
        <v>23</v>
      </c>
      <c r="G8832" s="77">
        <v>-2169.1999999999998</v>
      </c>
      <c r="H8832" s="78">
        <v>2566.6</v>
      </c>
      <c r="I8832" s="78">
        <v>7700.7</v>
      </c>
      <c r="J8832" s="78">
        <v>1842</v>
      </c>
      <c r="K8832" s="79">
        <v>-1216.0999999999999</v>
      </c>
      <c r="L8832" s="77">
        <v>-3195.3</v>
      </c>
      <c r="M8832" s="78">
        <v>4388.8999999999996</v>
      </c>
      <c r="N8832" s="78">
        <v>-382.5</v>
      </c>
      <c r="O8832" s="78">
        <v>1511</v>
      </c>
      <c r="P8832" s="78">
        <v>-2322.1</v>
      </c>
      <c r="Q8832" s="26">
        <v>42.2</v>
      </c>
      <c r="R8832" s="27">
        <v>42.2</v>
      </c>
      <c r="S8832" s="27">
        <v>42.2</v>
      </c>
      <c r="T8832" s="27">
        <v>42.2</v>
      </c>
      <c r="U8832" s="28">
        <v>42.2</v>
      </c>
    </row>
    <row r="8833" spans="1:21" x14ac:dyDescent="0.25">
      <c r="A8833" t="s">
        <v>25</v>
      </c>
      <c r="B8833" s="10" t="str">
        <f>VLOOKUP($E8833,'Overview Cluster Days'!$B:$G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5</v>
      </c>
      <c r="F8833" s="11">
        <v>24</v>
      </c>
      <c r="G8833" s="77">
        <v>-2166.1999999999998</v>
      </c>
      <c r="H8833" s="78">
        <v>5177.8</v>
      </c>
      <c r="I8833" s="78">
        <v>5708.3</v>
      </c>
      <c r="J8833" s="78">
        <v>1293.5999999999999</v>
      </c>
      <c r="K8833" s="79">
        <v>-1136.5999999999999</v>
      </c>
      <c r="L8833" s="77">
        <v>-3192.3</v>
      </c>
      <c r="M8833" s="78">
        <v>6068.8</v>
      </c>
      <c r="N8833" s="78">
        <v>-1603.9</v>
      </c>
      <c r="O8833" s="78">
        <v>957</v>
      </c>
      <c r="P8833" s="78">
        <v>-2229.6</v>
      </c>
      <c r="Q8833" s="26">
        <v>40.380000000000003</v>
      </c>
      <c r="R8833" s="27">
        <v>40.380000000000003</v>
      </c>
      <c r="S8833" s="27">
        <v>40.380000000000003</v>
      </c>
      <c r="T8833" s="27">
        <v>40.380000000000003</v>
      </c>
      <c r="U8833" s="28">
        <v>40.380000000000003</v>
      </c>
    </row>
    <row r="8834" spans="1:21" x14ac:dyDescent="0.25">
      <c r="A8834" t="s">
        <v>25</v>
      </c>
      <c r="B8834" s="10" t="str">
        <f>VLOOKUP($E8834,'Overview Cluster Days'!$B:$G,3)</f>
        <v>C</v>
      </c>
      <c r="C8834" s="10" t="str">
        <f>VLOOKUP($E8834,'Overview Cluster Days'!$B:$G,5)</f>
        <v>Winter</v>
      </c>
      <c r="D8834" s="10" t="str">
        <f>VLOOKUP($E8834,'Overview Cluster Days'!$B:$G,6)</f>
        <v>Weekday</v>
      </c>
      <c r="E8834" s="10">
        <v>20190226</v>
      </c>
      <c r="F8834" s="11">
        <v>1</v>
      </c>
      <c r="G8834" s="77">
        <v>-2388.8000000000002</v>
      </c>
      <c r="H8834" s="78">
        <v>4466.2</v>
      </c>
      <c r="I8834" s="78">
        <v>7627.6</v>
      </c>
      <c r="J8834" s="78">
        <v>1082.5</v>
      </c>
      <c r="K8834" s="79">
        <v>-1036.2</v>
      </c>
      <c r="L8834" s="77">
        <v>-3351.1</v>
      </c>
      <c r="M8834" s="78">
        <v>4466.2</v>
      </c>
      <c r="N8834" s="78">
        <v>402.7</v>
      </c>
      <c r="O8834" s="78">
        <v>356.4</v>
      </c>
      <c r="P8834" s="78">
        <v>-1874.2</v>
      </c>
      <c r="Q8834" s="26">
        <v>37.1</v>
      </c>
      <c r="R8834" s="27">
        <v>37.1</v>
      </c>
      <c r="S8834" s="27">
        <v>37.1</v>
      </c>
      <c r="T8834" s="27">
        <v>37.1</v>
      </c>
      <c r="U8834" s="28">
        <v>37.1</v>
      </c>
    </row>
    <row r="8835" spans="1:21" x14ac:dyDescent="0.25">
      <c r="A8835" t="s">
        <v>25</v>
      </c>
      <c r="B8835" s="10" t="str">
        <f>VLOOKUP($E8835,'Overview Cluster Days'!$B:$G,3)</f>
        <v>C</v>
      </c>
      <c r="C8835" s="10" t="str">
        <f>VLOOKUP($E8835,'Overview Cluster Days'!$B:$G,5)</f>
        <v>Winter</v>
      </c>
      <c r="D8835" s="10" t="str">
        <f>VLOOKUP($E8835,'Overview Cluster Days'!$B:$G,6)</f>
        <v>Weekday</v>
      </c>
      <c r="E8835" s="10">
        <v>20190226</v>
      </c>
      <c r="F8835" s="11">
        <v>2</v>
      </c>
      <c r="G8835" s="77">
        <v>-2739.3</v>
      </c>
      <c r="H8835" s="78">
        <v>4161.3</v>
      </c>
      <c r="I8835" s="78">
        <v>8044.2</v>
      </c>
      <c r="J8835" s="78">
        <v>1218.2</v>
      </c>
      <c r="K8835" s="79">
        <v>-1000.6</v>
      </c>
      <c r="L8835" s="77">
        <v>-3701.6</v>
      </c>
      <c r="M8835" s="78">
        <v>4161.3</v>
      </c>
      <c r="N8835" s="78">
        <v>819.3</v>
      </c>
      <c r="O8835" s="78">
        <v>414.6</v>
      </c>
      <c r="P8835" s="78">
        <v>-1693.6</v>
      </c>
      <c r="Q8835" s="26">
        <v>37</v>
      </c>
      <c r="R8835" s="27">
        <v>37</v>
      </c>
      <c r="S8835" s="27">
        <v>37</v>
      </c>
      <c r="T8835" s="27">
        <v>37</v>
      </c>
      <c r="U8835" s="28">
        <v>37</v>
      </c>
    </row>
    <row r="8836" spans="1:21" x14ac:dyDescent="0.25">
      <c r="A8836" t="s">
        <v>25</v>
      </c>
      <c r="B8836" s="10" t="str">
        <f>VLOOKUP($E8836,'Overview Cluster Days'!$B:$G,3)</f>
        <v>C</v>
      </c>
      <c r="C8836" s="10" t="str">
        <f>VLOOKUP($E8836,'Overview Cluster Days'!$B:$G,5)</f>
        <v>Winter</v>
      </c>
      <c r="D8836" s="10" t="str">
        <f>VLOOKUP($E8836,'Overview Cluster Days'!$B:$G,6)</f>
        <v>Weekday</v>
      </c>
      <c r="E8836" s="10">
        <v>20190226</v>
      </c>
      <c r="F8836" s="11">
        <v>3</v>
      </c>
      <c r="G8836" s="77">
        <v>-2460.1999999999998</v>
      </c>
      <c r="H8836" s="78">
        <v>4009.6</v>
      </c>
      <c r="I8836" s="78">
        <v>8107.4</v>
      </c>
      <c r="J8836" s="78">
        <v>1342.8</v>
      </c>
      <c r="K8836" s="79">
        <v>-946.7</v>
      </c>
      <c r="L8836" s="77">
        <v>-3392.1</v>
      </c>
      <c r="M8836" s="78">
        <v>3640.5</v>
      </c>
      <c r="N8836" s="78">
        <v>882.5</v>
      </c>
      <c r="O8836" s="78">
        <v>444.8</v>
      </c>
      <c r="P8836" s="78">
        <v>-1575.7</v>
      </c>
      <c r="Q8836" s="26">
        <v>36.83</v>
      </c>
      <c r="R8836" s="27">
        <v>36.83</v>
      </c>
      <c r="S8836" s="27">
        <v>36.83</v>
      </c>
      <c r="T8836" s="27">
        <v>36.83</v>
      </c>
      <c r="U8836" s="28">
        <v>36.83</v>
      </c>
    </row>
    <row r="8837" spans="1:21" x14ac:dyDescent="0.25">
      <c r="A8837" t="s">
        <v>25</v>
      </c>
      <c r="B8837" s="10" t="str">
        <f>VLOOKUP($E8837,'Overview Cluster Days'!$B:$G,3)</f>
        <v>C</v>
      </c>
      <c r="C8837" s="10" t="str">
        <f>VLOOKUP($E8837,'Overview Cluster Days'!$B:$G,5)</f>
        <v>Winter</v>
      </c>
      <c r="D8837" s="10" t="str">
        <f>VLOOKUP($E8837,'Overview Cluster Days'!$B:$G,6)</f>
        <v>Weekday</v>
      </c>
      <c r="E8837" s="10">
        <v>20190226</v>
      </c>
      <c r="F8837" s="11">
        <v>4</v>
      </c>
      <c r="G8837" s="77">
        <v>-2608.1999999999998</v>
      </c>
      <c r="H8837" s="78">
        <v>3972.6</v>
      </c>
      <c r="I8837" s="78">
        <v>9280.9</v>
      </c>
      <c r="J8837" s="78">
        <v>1374.3</v>
      </c>
      <c r="K8837" s="79">
        <v>-876.7</v>
      </c>
      <c r="L8837" s="77">
        <v>-3540.1</v>
      </c>
      <c r="M8837" s="78">
        <v>2471.5</v>
      </c>
      <c r="N8837" s="78">
        <v>2056</v>
      </c>
      <c r="O8837" s="78">
        <v>476.3</v>
      </c>
      <c r="P8837" s="78">
        <v>-1463.7</v>
      </c>
      <c r="Q8837" s="26">
        <v>36</v>
      </c>
      <c r="R8837" s="27">
        <v>36</v>
      </c>
      <c r="S8837" s="27">
        <v>36</v>
      </c>
      <c r="T8837" s="27">
        <v>36</v>
      </c>
      <c r="U8837" s="28">
        <v>36</v>
      </c>
    </row>
    <row r="8838" spans="1:21" x14ac:dyDescent="0.25">
      <c r="A8838" t="s">
        <v>25</v>
      </c>
      <c r="B8838" s="10" t="str">
        <f>VLOOKUP($E8838,'Overview Cluster Days'!$B:$G,3)</f>
        <v>C</v>
      </c>
      <c r="C8838" s="10" t="str">
        <f>VLOOKUP($E8838,'Overview Cluster Days'!$B:$G,5)</f>
        <v>Winter</v>
      </c>
      <c r="D8838" s="10" t="str">
        <f>VLOOKUP($E8838,'Overview Cluster Days'!$B:$G,6)</f>
        <v>Weekday</v>
      </c>
      <c r="E8838" s="10">
        <v>20190226</v>
      </c>
      <c r="F8838" s="11">
        <v>5</v>
      </c>
      <c r="G8838" s="77">
        <v>-2551.9</v>
      </c>
      <c r="H8838" s="78">
        <v>3328</v>
      </c>
      <c r="I8838" s="78">
        <v>10254.799999999999</v>
      </c>
      <c r="J8838" s="78">
        <v>1270.3</v>
      </c>
      <c r="K8838" s="79">
        <v>-979.8</v>
      </c>
      <c r="L8838" s="77">
        <v>-3483.8</v>
      </c>
      <c r="M8838" s="78">
        <v>1812.4</v>
      </c>
      <c r="N8838" s="78">
        <v>3029.9</v>
      </c>
      <c r="O8838" s="78">
        <v>372.3</v>
      </c>
      <c r="P8838" s="78">
        <v>-1730.8</v>
      </c>
      <c r="Q8838" s="26">
        <v>36.71</v>
      </c>
      <c r="R8838" s="27">
        <v>36.71</v>
      </c>
      <c r="S8838" s="27">
        <v>36.71</v>
      </c>
      <c r="T8838" s="27">
        <v>36.71</v>
      </c>
      <c r="U8838" s="28">
        <v>36.71</v>
      </c>
    </row>
    <row r="8839" spans="1:21" x14ac:dyDescent="0.25">
      <c r="A8839" t="s">
        <v>25</v>
      </c>
      <c r="B8839" s="10" t="str">
        <f>VLOOKUP($E8839,'Overview Cluster Days'!$B:$G,3)</f>
        <v>C</v>
      </c>
      <c r="C8839" s="10" t="str">
        <f>VLOOKUP($E8839,'Overview Cluster Days'!$B:$G,5)</f>
        <v>Winter</v>
      </c>
      <c r="D8839" s="10" t="str">
        <f>VLOOKUP($E8839,'Overview Cluster Days'!$B:$G,6)</f>
        <v>Weekday</v>
      </c>
      <c r="E8839" s="10">
        <v>20190226</v>
      </c>
      <c r="F8839" s="11">
        <v>6</v>
      </c>
      <c r="G8839" s="77">
        <v>-2193.4</v>
      </c>
      <c r="H8839" s="78">
        <v>3600</v>
      </c>
      <c r="I8839" s="78">
        <v>9550.1</v>
      </c>
      <c r="J8839" s="78">
        <v>1804.1</v>
      </c>
      <c r="K8839" s="79">
        <v>-1673.1</v>
      </c>
      <c r="L8839" s="77">
        <v>-3125.3</v>
      </c>
      <c r="M8839" s="78">
        <v>3026.4</v>
      </c>
      <c r="N8839" s="78">
        <v>1950.9</v>
      </c>
      <c r="O8839" s="78">
        <v>773.1</v>
      </c>
      <c r="P8839" s="78">
        <v>-2625.1</v>
      </c>
      <c r="Q8839" s="26">
        <v>39.68</v>
      </c>
      <c r="R8839" s="27">
        <v>39.68</v>
      </c>
      <c r="S8839" s="27">
        <v>39.68</v>
      </c>
      <c r="T8839" s="27">
        <v>39.68</v>
      </c>
      <c r="U8839" s="28">
        <v>39.68</v>
      </c>
    </row>
    <row r="8840" spans="1:21" x14ac:dyDescent="0.25">
      <c r="A8840" t="s">
        <v>25</v>
      </c>
      <c r="B8840" s="10" t="str">
        <f>VLOOKUP($E8840,'Overview Cluster Days'!$B:$G,3)</f>
        <v>C</v>
      </c>
      <c r="C8840" s="10" t="str">
        <f>VLOOKUP($E8840,'Overview Cluster Days'!$B:$G,5)</f>
        <v>Winter</v>
      </c>
      <c r="D8840" s="10" t="str">
        <f>VLOOKUP($E8840,'Overview Cluster Days'!$B:$G,6)</f>
        <v>Weekday</v>
      </c>
      <c r="E8840" s="10">
        <v>20190226</v>
      </c>
      <c r="F8840" s="11">
        <v>7</v>
      </c>
      <c r="G8840" s="77">
        <v>-2299.9</v>
      </c>
      <c r="H8840" s="78">
        <v>414.1</v>
      </c>
      <c r="I8840" s="78">
        <v>9295.2999999999993</v>
      </c>
      <c r="J8840" s="78">
        <v>1863.9</v>
      </c>
      <c r="K8840" s="79">
        <v>-941.5</v>
      </c>
      <c r="L8840" s="77">
        <v>-3262.2</v>
      </c>
      <c r="M8840" s="78">
        <v>1867.7</v>
      </c>
      <c r="N8840" s="78">
        <v>1696.1</v>
      </c>
      <c r="O8840" s="78">
        <v>1532.9</v>
      </c>
      <c r="P8840" s="78">
        <v>-1834.5</v>
      </c>
      <c r="Q8840" s="26">
        <v>48.85</v>
      </c>
      <c r="R8840" s="27">
        <v>48.85</v>
      </c>
      <c r="S8840" s="27">
        <v>48.85</v>
      </c>
      <c r="T8840" s="27">
        <v>48.85</v>
      </c>
      <c r="U8840" s="28">
        <v>48.85</v>
      </c>
    </row>
    <row r="8841" spans="1:21" x14ac:dyDescent="0.25">
      <c r="A8841" t="s">
        <v>25</v>
      </c>
      <c r="B8841" s="10" t="str">
        <f>VLOOKUP($E8841,'Overview Cluster Days'!$B:$G,3)</f>
        <v>C</v>
      </c>
      <c r="C8841" s="10" t="str">
        <f>VLOOKUP($E8841,'Overview Cluster Days'!$B:$G,5)</f>
        <v>Winter</v>
      </c>
      <c r="D8841" s="10" t="str">
        <f>VLOOKUP($E8841,'Overview Cluster Days'!$B:$G,6)</f>
        <v>Weekday</v>
      </c>
      <c r="E8841" s="10">
        <v>20190226</v>
      </c>
      <c r="F8841" s="11">
        <v>8</v>
      </c>
      <c r="G8841" s="77">
        <v>-2913.6</v>
      </c>
      <c r="H8841" s="78">
        <v>1953.7</v>
      </c>
      <c r="I8841" s="78">
        <v>9058.2999999999993</v>
      </c>
      <c r="J8841" s="78">
        <v>1147</v>
      </c>
      <c r="K8841" s="79">
        <v>687.5</v>
      </c>
      <c r="L8841" s="77">
        <v>-3939.7</v>
      </c>
      <c r="M8841" s="78">
        <v>2283.1</v>
      </c>
      <c r="N8841" s="78">
        <v>975.1</v>
      </c>
      <c r="O8841" s="78">
        <v>816</v>
      </c>
      <c r="P8841" s="78">
        <v>-134.5</v>
      </c>
      <c r="Q8841" s="26">
        <v>53.02</v>
      </c>
      <c r="R8841" s="27">
        <v>53.02</v>
      </c>
      <c r="S8841" s="27">
        <v>53.02</v>
      </c>
      <c r="T8841" s="27">
        <v>53.02</v>
      </c>
      <c r="U8841" s="28">
        <v>53.02</v>
      </c>
    </row>
    <row r="8842" spans="1:21" x14ac:dyDescent="0.25">
      <c r="A8842" t="s">
        <v>25</v>
      </c>
      <c r="B8842" s="10" t="str">
        <f>VLOOKUP($E8842,'Overview Cluster Days'!$B:$G,3)</f>
        <v>C</v>
      </c>
      <c r="C8842" s="10" t="str">
        <f>VLOOKUP($E8842,'Overview Cluster Days'!$B:$G,5)</f>
        <v>Winter</v>
      </c>
      <c r="D8842" s="10" t="str">
        <f>VLOOKUP($E8842,'Overview Cluster Days'!$B:$G,6)</f>
        <v>Weekday</v>
      </c>
      <c r="E8842" s="10">
        <v>20190226</v>
      </c>
      <c r="F8842" s="11">
        <v>9</v>
      </c>
      <c r="G8842" s="77">
        <v>-2610.5</v>
      </c>
      <c r="H8842" s="78">
        <v>3242.8</v>
      </c>
      <c r="I8842" s="78">
        <v>8532.6</v>
      </c>
      <c r="J8842" s="78">
        <v>732.9</v>
      </c>
      <c r="K8842" s="79">
        <v>286.89999999999998</v>
      </c>
      <c r="L8842" s="77">
        <v>-3636.6</v>
      </c>
      <c r="M8842" s="78">
        <v>3443.4</v>
      </c>
      <c r="N8842" s="78">
        <v>449.4</v>
      </c>
      <c r="O8842" s="78">
        <v>401.9</v>
      </c>
      <c r="P8842" s="78">
        <v>-658.1</v>
      </c>
      <c r="Q8842" s="26">
        <v>51.92</v>
      </c>
      <c r="R8842" s="27">
        <v>51.92</v>
      </c>
      <c r="S8842" s="27">
        <v>51.92</v>
      </c>
      <c r="T8842" s="27">
        <v>51.92</v>
      </c>
      <c r="U8842" s="28">
        <v>51.92</v>
      </c>
    </row>
    <row r="8843" spans="1:21" x14ac:dyDescent="0.25">
      <c r="A8843" t="s">
        <v>25</v>
      </c>
      <c r="B8843" s="10" t="str">
        <f>VLOOKUP($E8843,'Overview Cluster Days'!$B:$G,3)</f>
        <v>C</v>
      </c>
      <c r="C8843" s="10" t="str">
        <f>VLOOKUP($E8843,'Overview Cluster Days'!$B:$G,5)</f>
        <v>Winter</v>
      </c>
      <c r="D8843" s="10" t="str">
        <f>VLOOKUP($E8843,'Overview Cluster Days'!$B:$G,6)</f>
        <v>Weekday</v>
      </c>
      <c r="E8843" s="10">
        <v>20190226</v>
      </c>
      <c r="F8843" s="11">
        <v>10</v>
      </c>
      <c r="G8843" s="77">
        <v>-2203.8000000000002</v>
      </c>
      <c r="H8843" s="78">
        <v>3928.5</v>
      </c>
      <c r="I8843" s="78">
        <v>8321.6</v>
      </c>
      <c r="J8843" s="78">
        <v>1042.3</v>
      </c>
      <c r="K8843" s="79">
        <v>-1113.4000000000001</v>
      </c>
      <c r="L8843" s="77">
        <v>-3229.9</v>
      </c>
      <c r="M8843" s="78">
        <v>4188.6000000000004</v>
      </c>
      <c r="N8843" s="78">
        <v>389.4</v>
      </c>
      <c r="O8843" s="78">
        <v>650.29999999999995</v>
      </c>
      <c r="P8843" s="78">
        <v>-1998.4</v>
      </c>
      <c r="Q8843" s="26">
        <v>49.91</v>
      </c>
      <c r="R8843" s="27">
        <v>49.91</v>
      </c>
      <c r="S8843" s="27">
        <v>49.91</v>
      </c>
      <c r="T8843" s="27">
        <v>49.91</v>
      </c>
      <c r="U8843" s="28">
        <v>49.91</v>
      </c>
    </row>
    <row r="8844" spans="1:21" x14ac:dyDescent="0.25">
      <c r="A8844" t="s">
        <v>25</v>
      </c>
      <c r="B8844" s="10" t="str">
        <f>VLOOKUP($E8844,'Overview Cluster Days'!$B:$G,3)</f>
        <v>C</v>
      </c>
      <c r="C8844" s="10" t="str">
        <f>VLOOKUP($E8844,'Overview Cluster Days'!$B:$G,5)</f>
        <v>Winter</v>
      </c>
      <c r="D8844" s="10" t="str">
        <f>VLOOKUP($E8844,'Overview Cluster Days'!$B:$G,6)</f>
        <v>Weekday</v>
      </c>
      <c r="E8844" s="10">
        <v>20190226</v>
      </c>
      <c r="F8844" s="11">
        <v>11</v>
      </c>
      <c r="G8844" s="77">
        <v>-1410.7</v>
      </c>
      <c r="H8844" s="78">
        <v>5989.6</v>
      </c>
      <c r="I8844" s="78">
        <v>7437.1</v>
      </c>
      <c r="J8844" s="78">
        <v>2091.8000000000002</v>
      </c>
      <c r="K8844" s="79">
        <v>-3304.3</v>
      </c>
      <c r="L8844" s="77">
        <v>-2436.8000000000002</v>
      </c>
      <c r="M8844" s="78">
        <v>5989.6</v>
      </c>
      <c r="N8844" s="78">
        <v>-495.1</v>
      </c>
      <c r="O8844" s="78">
        <v>1180.5999999999999</v>
      </c>
      <c r="P8844" s="78">
        <v>-4238.3</v>
      </c>
      <c r="Q8844" s="26">
        <v>45.37</v>
      </c>
      <c r="R8844" s="27">
        <v>45.37</v>
      </c>
      <c r="S8844" s="27">
        <v>45.37</v>
      </c>
      <c r="T8844" s="27">
        <v>45.37</v>
      </c>
      <c r="U8844" s="28">
        <v>45.37</v>
      </c>
    </row>
    <row r="8845" spans="1:21" x14ac:dyDescent="0.25">
      <c r="A8845" t="s">
        <v>25</v>
      </c>
      <c r="B8845" s="10" t="str">
        <f>VLOOKUP($E8845,'Overview Cluster Days'!$B:$G,3)</f>
        <v>C</v>
      </c>
      <c r="C8845" s="10" t="str">
        <f>VLOOKUP($E8845,'Overview Cluster Days'!$B:$G,5)</f>
        <v>Winter</v>
      </c>
      <c r="D8845" s="10" t="str">
        <f>VLOOKUP($E8845,'Overview Cluster Days'!$B:$G,6)</f>
        <v>Weekday</v>
      </c>
      <c r="E8845" s="10">
        <v>20190226</v>
      </c>
      <c r="F8845" s="11">
        <v>12</v>
      </c>
      <c r="G8845" s="77">
        <v>-1381.1</v>
      </c>
      <c r="H8845" s="78">
        <v>6581.6</v>
      </c>
      <c r="I8845" s="78">
        <v>7379</v>
      </c>
      <c r="J8845" s="78">
        <v>3047.2</v>
      </c>
      <c r="K8845" s="79">
        <v>-2967.2</v>
      </c>
      <c r="L8845" s="77">
        <v>-2407.1999999999998</v>
      </c>
      <c r="M8845" s="78">
        <v>5068.5</v>
      </c>
      <c r="N8845" s="78">
        <v>-553.20000000000005</v>
      </c>
      <c r="O8845" s="78">
        <v>1793.1</v>
      </c>
      <c r="P8845" s="78">
        <v>-3901.2</v>
      </c>
      <c r="Q8845" s="26">
        <v>42.21</v>
      </c>
      <c r="R8845" s="27">
        <v>42.21</v>
      </c>
      <c r="S8845" s="27">
        <v>42.21</v>
      </c>
      <c r="T8845" s="27">
        <v>42.21</v>
      </c>
      <c r="U8845" s="28">
        <v>42.21</v>
      </c>
    </row>
    <row r="8846" spans="1:21" x14ac:dyDescent="0.25">
      <c r="A8846" t="s">
        <v>25</v>
      </c>
      <c r="B8846" s="10" t="str">
        <f>VLOOKUP($E8846,'Overview Cluster Days'!$B:$G,3)</f>
        <v>C</v>
      </c>
      <c r="C8846" s="10" t="str">
        <f>VLOOKUP($E8846,'Overview Cluster Days'!$B:$G,5)</f>
        <v>Winter</v>
      </c>
      <c r="D8846" s="10" t="str">
        <f>VLOOKUP($E8846,'Overview Cluster Days'!$B:$G,6)</f>
        <v>Weekday</v>
      </c>
      <c r="E8846" s="10">
        <v>20190226</v>
      </c>
      <c r="F8846" s="11">
        <v>13</v>
      </c>
      <c r="G8846" s="77">
        <v>-873.8</v>
      </c>
      <c r="H8846" s="78">
        <v>6169.5</v>
      </c>
      <c r="I8846" s="78">
        <v>8152.3</v>
      </c>
      <c r="J8846" s="78">
        <v>3283</v>
      </c>
      <c r="K8846" s="79">
        <v>-2690.7</v>
      </c>
      <c r="L8846" s="77">
        <v>-1899.9</v>
      </c>
      <c r="M8846" s="78">
        <v>3975.5</v>
      </c>
      <c r="N8846" s="78">
        <v>69.099999999999994</v>
      </c>
      <c r="O8846" s="78">
        <v>1491</v>
      </c>
      <c r="P8846" s="78">
        <v>-3635.7</v>
      </c>
      <c r="Q8846" s="26">
        <v>39.89</v>
      </c>
      <c r="R8846" s="27">
        <v>39.89</v>
      </c>
      <c r="S8846" s="27">
        <v>39.89</v>
      </c>
      <c r="T8846" s="27">
        <v>39.89</v>
      </c>
      <c r="U8846" s="28">
        <v>39.89</v>
      </c>
    </row>
    <row r="8847" spans="1:21" x14ac:dyDescent="0.25">
      <c r="A8847" t="s">
        <v>25</v>
      </c>
      <c r="B8847" s="10" t="str">
        <f>VLOOKUP($E8847,'Overview Cluster Days'!$B:$G,3)</f>
        <v>C</v>
      </c>
      <c r="C8847" s="10" t="str">
        <f>VLOOKUP($E8847,'Overview Cluster Days'!$B:$G,5)</f>
        <v>Winter</v>
      </c>
      <c r="D8847" s="10" t="str">
        <f>VLOOKUP($E8847,'Overview Cluster Days'!$B:$G,6)</f>
        <v>Weekday</v>
      </c>
      <c r="E8847" s="10">
        <v>20190226</v>
      </c>
      <c r="F8847" s="11">
        <v>14</v>
      </c>
      <c r="G8847" s="77">
        <v>-987.4</v>
      </c>
      <c r="H8847" s="78">
        <v>5284.4</v>
      </c>
      <c r="I8847" s="78">
        <v>9244.5</v>
      </c>
      <c r="J8847" s="78">
        <v>3108.1</v>
      </c>
      <c r="K8847" s="79">
        <v>-2670.3</v>
      </c>
      <c r="L8847" s="77">
        <v>-2013.5</v>
      </c>
      <c r="M8847" s="78">
        <v>3090.4</v>
      </c>
      <c r="N8847" s="78">
        <v>1161.3</v>
      </c>
      <c r="O8847" s="78">
        <v>1377.1</v>
      </c>
      <c r="P8847" s="78">
        <v>-3615.3</v>
      </c>
      <c r="Q8847" s="26">
        <v>39.07</v>
      </c>
      <c r="R8847" s="27">
        <v>39.07</v>
      </c>
      <c r="S8847" s="27">
        <v>39.07</v>
      </c>
      <c r="T8847" s="27">
        <v>39.07</v>
      </c>
      <c r="U8847" s="28">
        <v>39.07</v>
      </c>
    </row>
    <row r="8848" spans="1:21" x14ac:dyDescent="0.25">
      <c r="A8848" t="s">
        <v>25</v>
      </c>
      <c r="B8848" s="10" t="str">
        <f>VLOOKUP($E8848,'Overview Cluster Days'!$B:$G,3)</f>
        <v>C</v>
      </c>
      <c r="C8848" s="10" t="str">
        <f>VLOOKUP($E8848,'Overview Cluster Days'!$B:$G,5)</f>
        <v>Winter</v>
      </c>
      <c r="D8848" s="10" t="str">
        <f>VLOOKUP($E8848,'Overview Cluster Days'!$B:$G,6)</f>
        <v>Weekday</v>
      </c>
      <c r="E8848" s="10">
        <v>20190226</v>
      </c>
      <c r="F8848" s="11">
        <v>15</v>
      </c>
      <c r="G8848" s="77">
        <v>-1448.9</v>
      </c>
      <c r="H8848" s="78">
        <v>3330.8</v>
      </c>
      <c r="I8848" s="78">
        <v>11590.8</v>
      </c>
      <c r="J8848" s="78">
        <v>2994.7</v>
      </c>
      <c r="K8848" s="79">
        <v>-2488.1</v>
      </c>
      <c r="L8848" s="77">
        <v>-2475</v>
      </c>
      <c r="M8848" s="78">
        <v>1136.8</v>
      </c>
      <c r="N8848" s="78">
        <v>3507.6</v>
      </c>
      <c r="O8848" s="78">
        <v>1263.7</v>
      </c>
      <c r="P8848" s="78">
        <v>-3433.1</v>
      </c>
      <c r="Q8848" s="26">
        <v>38.6</v>
      </c>
      <c r="R8848" s="27">
        <v>38.6</v>
      </c>
      <c r="S8848" s="27">
        <v>38.6</v>
      </c>
      <c r="T8848" s="27">
        <v>38.6</v>
      </c>
      <c r="U8848" s="28">
        <v>38.6</v>
      </c>
    </row>
    <row r="8849" spans="1:21" x14ac:dyDescent="0.25">
      <c r="A8849" t="s">
        <v>25</v>
      </c>
      <c r="B8849" s="10" t="str">
        <f>VLOOKUP($E8849,'Overview Cluster Days'!$B:$G,3)</f>
        <v>C</v>
      </c>
      <c r="C8849" s="10" t="str">
        <f>VLOOKUP($E8849,'Overview Cluster Days'!$B:$G,5)</f>
        <v>Winter</v>
      </c>
      <c r="D8849" s="10" t="str">
        <f>VLOOKUP($E8849,'Overview Cluster Days'!$B:$G,6)</f>
        <v>Weekday</v>
      </c>
      <c r="E8849" s="10">
        <v>20190226</v>
      </c>
      <c r="F8849" s="11">
        <v>16</v>
      </c>
      <c r="G8849" s="77">
        <v>-1506.1</v>
      </c>
      <c r="H8849" s="78">
        <v>905.3</v>
      </c>
      <c r="I8849" s="78">
        <v>12573</v>
      </c>
      <c r="J8849" s="78">
        <v>2756.9</v>
      </c>
      <c r="K8849" s="79">
        <v>-2284.5</v>
      </c>
      <c r="L8849" s="77">
        <v>-2532.1999999999998</v>
      </c>
      <c r="M8849" s="78">
        <v>246</v>
      </c>
      <c r="N8849" s="78">
        <v>4489.8</v>
      </c>
      <c r="O8849" s="78">
        <v>1025.9000000000001</v>
      </c>
      <c r="P8849" s="78">
        <v>-3229.5</v>
      </c>
      <c r="Q8849" s="26">
        <v>41.39</v>
      </c>
      <c r="R8849" s="27">
        <v>41.39</v>
      </c>
      <c r="S8849" s="27">
        <v>41.39</v>
      </c>
      <c r="T8849" s="27">
        <v>41.39</v>
      </c>
      <c r="U8849" s="28">
        <v>41.39</v>
      </c>
    </row>
    <row r="8850" spans="1:21" x14ac:dyDescent="0.25">
      <c r="A8850" t="s">
        <v>25</v>
      </c>
      <c r="B8850" s="10" t="str">
        <f>VLOOKUP($E8850,'Overview Cluster Days'!$B:$G,3)</f>
        <v>C</v>
      </c>
      <c r="C8850" s="10" t="str">
        <f>VLOOKUP($E8850,'Overview Cluster Days'!$B:$G,5)</f>
        <v>Winter</v>
      </c>
      <c r="D8850" s="10" t="str">
        <f>VLOOKUP($E8850,'Overview Cluster Days'!$B:$G,6)</f>
        <v>Weekday</v>
      </c>
      <c r="E8850" s="10">
        <v>20190226</v>
      </c>
      <c r="F8850" s="11">
        <v>17</v>
      </c>
      <c r="G8850" s="77">
        <v>-1990.1</v>
      </c>
      <c r="H8850" s="78">
        <v>-1899.1</v>
      </c>
      <c r="I8850" s="78">
        <v>13177.2</v>
      </c>
      <c r="J8850" s="78">
        <v>1945</v>
      </c>
      <c r="K8850" s="79">
        <v>-1656.9</v>
      </c>
      <c r="L8850" s="77">
        <v>-3016.2</v>
      </c>
      <c r="M8850" s="78">
        <v>-591.79999999999995</v>
      </c>
      <c r="N8850" s="78">
        <v>5094</v>
      </c>
      <c r="O8850" s="78">
        <v>1089.9000000000001</v>
      </c>
      <c r="P8850" s="78">
        <v>-2575.9</v>
      </c>
      <c r="Q8850" s="26">
        <v>41.61</v>
      </c>
      <c r="R8850" s="27">
        <v>47.54</v>
      </c>
      <c r="S8850" s="27">
        <v>39.03</v>
      </c>
      <c r="T8850" s="27">
        <v>45.47</v>
      </c>
      <c r="U8850" s="28">
        <v>47.54</v>
      </c>
    </row>
    <row r="8851" spans="1:21" x14ac:dyDescent="0.25">
      <c r="A8851" t="s">
        <v>25</v>
      </c>
      <c r="B8851" s="10" t="str">
        <f>VLOOKUP($E8851,'Overview Cluster Days'!$B:$G,3)</f>
        <v>C</v>
      </c>
      <c r="C8851" s="10" t="str">
        <f>VLOOKUP($E8851,'Overview Cluster Days'!$B:$G,5)</f>
        <v>Winter</v>
      </c>
      <c r="D8851" s="10" t="str">
        <f>VLOOKUP($E8851,'Overview Cluster Days'!$B:$G,6)</f>
        <v>Weekday</v>
      </c>
      <c r="E8851" s="10">
        <v>20190226</v>
      </c>
      <c r="F8851" s="11">
        <v>18</v>
      </c>
      <c r="G8851" s="77">
        <v>-2417.3000000000002</v>
      </c>
      <c r="H8851" s="78">
        <v>-3604.3</v>
      </c>
      <c r="I8851" s="78">
        <v>14247.5</v>
      </c>
      <c r="J8851" s="78">
        <v>1084.2</v>
      </c>
      <c r="K8851" s="79">
        <v>1013</v>
      </c>
      <c r="L8851" s="77">
        <v>-3443.4</v>
      </c>
      <c r="M8851" s="78">
        <v>-2217.1</v>
      </c>
      <c r="N8851" s="78">
        <v>6164.3</v>
      </c>
      <c r="O8851" s="78">
        <v>-646.79999999999995</v>
      </c>
      <c r="P8851" s="78">
        <v>143</v>
      </c>
      <c r="Q8851" s="26">
        <v>49.43</v>
      </c>
      <c r="R8851" s="27">
        <v>52.92</v>
      </c>
      <c r="S8851" s="27">
        <v>47.56</v>
      </c>
      <c r="T8851" s="27">
        <v>51.97</v>
      </c>
      <c r="U8851" s="28">
        <v>51.39</v>
      </c>
    </row>
    <row r="8852" spans="1:21" x14ac:dyDescent="0.25">
      <c r="A8852" t="s">
        <v>25</v>
      </c>
      <c r="B8852" s="10" t="str">
        <f>VLOOKUP($E8852,'Overview Cluster Days'!$B:$G,3)</f>
        <v>C</v>
      </c>
      <c r="C8852" s="10" t="str">
        <f>VLOOKUP($E8852,'Overview Cluster Days'!$B:$G,5)</f>
        <v>Winter</v>
      </c>
      <c r="D8852" s="10" t="str">
        <f>VLOOKUP($E8852,'Overview Cluster Days'!$B:$G,6)</f>
        <v>Weekday</v>
      </c>
      <c r="E8852" s="10">
        <v>20190226</v>
      </c>
      <c r="F8852" s="11">
        <v>19</v>
      </c>
      <c r="G8852" s="77">
        <v>-2805.3</v>
      </c>
      <c r="H8852" s="78">
        <v>-3252.2</v>
      </c>
      <c r="I8852" s="78">
        <v>14411</v>
      </c>
      <c r="J8852" s="78">
        <v>1116.2</v>
      </c>
      <c r="K8852" s="79">
        <v>1139.7</v>
      </c>
      <c r="L8852" s="77">
        <v>-3831.4</v>
      </c>
      <c r="M8852" s="78">
        <v>-2348.3000000000002</v>
      </c>
      <c r="N8852" s="78">
        <v>6353.4</v>
      </c>
      <c r="O8852" s="78">
        <v>-368.4</v>
      </c>
      <c r="P8852" s="78">
        <v>194.7</v>
      </c>
      <c r="Q8852" s="26">
        <v>55.03</v>
      </c>
      <c r="R8852" s="27">
        <v>55.5</v>
      </c>
      <c r="S8852" s="27">
        <v>53.27</v>
      </c>
      <c r="T8852" s="27">
        <v>55.5</v>
      </c>
      <c r="U8852" s="28">
        <v>54.9</v>
      </c>
    </row>
    <row r="8853" spans="1:21" x14ac:dyDescent="0.25">
      <c r="A8853" t="s">
        <v>25</v>
      </c>
      <c r="B8853" s="10" t="str">
        <f>VLOOKUP($E8853,'Overview Cluster Days'!$B:$G,3)</f>
        <v>C</v>
      </c>
      <c r="C8853" s="10" t="str">
        <f>VLOOKUP($E8853,'Overview Cluster Days'!$B:$G,5)</f>
        <v>Winter</v>
      </c>
      <c r="D8853" s="10" t="str">
        <f>VLOOKUP($E8853,'Overview Cluster Days'!$B:$G,6)</f>
        <v>Weekday</v>
      </c>
      <c r="E8853" s="10">
        <v>20190226</v>
      </c>
      <c r="F8853" s="11">
        <v>20</v>
      </c>
      <c r="G8853" s="77">
        <v>-2690.5</v>
      </c>
      <c r="H8853" s="78">
        <v>-2778</v>
      </c>
      <c r="I8853" s="78">
        <v>12617.9</v>
      </c>
      <c r="J8853" s="78">
        <v>1194.4000000000001</v>
      </c>
      <c r="K8853" s="79">
        <v>1205.4000000000001</v>
      </c>
      <c r="L8853" s="77">
        <v>-3716.6</v>
      </c>
      <c r="M8853" s="78">
        <v>-1488.3</v>
      </c>
      <c r="N8853" s="78">
        <v>4534.7</v>
      </c>
      <c r="O8853" s="78">
        <v>409.8</v>
      </c>
      <c r="P8853" s="78">
        <v>260.39999999999998</v>
      </c>
      <c r="Q8853" s="26">
        <v>55.57</v>
      </c>
      <c r="R8853" s="27">
        <v>55.57</v>
      </c>
      <c r="S8853" s="27">
        <v>55.57</v>
      </c>
      <c r="T8853" s="27">
        <v>55.57</v>
      </c>
      <c r="U8853" s="28">
        <v>55.57</v>
      </c>
    </row>
    <row r="8854" spans="1:21" x14ac:dyDescent="0.25">
      <c r="A8854" t="s">
        <v>25</v>
      </c>
      <c r="B8854" s="10" t="str">
        <f>VLOOKUP($E8854,'Overview Cluster Days'!$B:$G,3)</f>
        <v>C</v>
      </c>
      <c r="C8854" s="10" t="str">
        <f>VLOOKUP($E8854,'Overview Cluster Days'!$B:$G,5)</f>
        <v>Winter</v>
      </c>
      <c r="D8854" s="10" t="str">
        <f>VLOOKUP($E8854,'Overview Cluster Days'!$B:$G,6)</f>
        <v>Weekday</v>
      </c>
      <c r="E8854" s="10">
        <v>20190226</v>
      </c>
      <c r="F8854" s="11">
        <v>21</v>
      </c>
      <c r="G8854" s="77">
        <v>-2000.9</v>
      </c>
      <c r="H8854" s="78">
        <v>-5055.1000000000004</v>
      </c>
      <c r="I8854" s="78">
        <v>13512.4</v>
      </c>
      <c r="J8854" s="78">
        <v>1731.7</v>
      </c>
      <c r="K8854" s="79">
        <v>713.5</v>
      </c>
      <c r="L8854" s="77">
        <v>-3027</v>
      </c>
      <c r="M8854" s="78">
        <v>-2962.4</v>
      </c>
      <c r="N8854" s="78">
        <v>5429.2</v>
      </c>
      <c r="O8854" s="78">
        <v>639.70000000000005</v>
      </c>
      <c r="P8854" s="78">
        <v>-79.5</v>
      </c>
      <c r="Q8854" s="26">
        <v>50.46</v>
      </c>
      <c r="R8854" s="27">
        <v>50.46</v>
      </c>
      <c r="S8854" s="27">
        <v>50.46</v>
      </c>
      <c r="T8854" s="27">
        <v>50.46</v>
      </c>
      <c r="U8854" s="28">
        <v>50.46</v>
      </c>
    </row>
    <row r="8855" spans="1:21" x14ac:dyDescent="0.25">
      <c r="A8855" t="s">
        <v>25</v>
      </c>
      <c r="B8855" s="10" t="str">
        <f>VLOOKUP($E8855,'Overview Cluster Days'!$B:$G,3)</f>
        <v>C</v>
      </c>
      <c r="C8855" s="10" t="str">
        <f>VLOOKUP($E8855,'Overview Cluster Days'!$B:$G,5)</f>
        <v>Winter</v>
      </c>
      <c r="D8855" s="10" t="str">
        <f>VLOOKUP($E8855,'Overview Cluster Days'!$B:$G,6)</f>
        <v>Weekday</v>
      </c>
      <c r="E8855" s="10">
        <v>20190226</v>
      </c>
      <c r="F8855" s="11">
        <v>22</v>
      </c>
      <c r="G8855" s="77">
        <v>-1642.3</v>
      </c>
      <c r="H8855" s="78">
        <v>-3731.2</v>
      </c>
      <c r="I8855" s="78">
        <v>12582.1</v>
      </c>
      <c r="J8855" s="78">
        <v>2291.1999999999998</v>
      </c>
      <c r="K8855" s="79">
        <v>-635.9</v>
      </c>
      <c r="L8855" s="77">
        <v>-2668.4</v>
      </c>
      <c r="M8855" s="78">
        <v>-1676.8</v>
      </c>
      <c r="N8855" s="78">
        <v>4498.8999999999996</v>
      </c>
      <c r="O8855" s="78">
        <v>1199.2</v>
      </c>
      <c r="P8855" s="78">
        <v>-1352.9</v>
      </c>
      <c r="Q8855" s="26">
        <v>47.4</v>
      </c>
      <c r="R8855" s="27">
        <v>47.4</v>
      </c>
      <c r="S8855" s="27">
        <v>47.4</v>
      </c>
      <c r="T8855" s="27">
        <v>47.4</v>
      </c>
      <c r="U8855" s="28">
        <v>47.4</v>
      </c>
    </row>
    <row r="8856" spans="1:21" x14ac:dyDescent="0.25">
      <c r="A8856" t="s">
        <v>25</v>
      </c>
      <c r="B8856" s="10" t="str">
        <f>VLOOKUP($E8856,'Overview Cluster Days'!$B:$G,3)</f>
        <v>C</v>
      </c>
      <c r="C8856" s="10" t="str">
        <f>VLOOKUP($E8856,'Overview Cluster Days'!$B:$G,5)</f>
        <v>Winter</v>
      </c>
      <c r="D8856" s="10" t="str">
        <f>VLOOKUP($E8856,'Overview Cluster Days'!$B:$G,6)</f>
        <v>Weekday</v>
      </c>
      <c r="E8856" s="10">
        <v>20190226</v>
      </c>
      <c r="F8856" s="11">
        <v>23</v>
      </c>
      <c r="G8856" s="77">
        <v>-2005.9</v>
      </c>
      <c r="H8856" s="78">
        <v>-2454.1</v>
      </c>
      <c r="I8856" s="78">
        <v>10994.7</v>
      </c>
      <c r="J8856" s="78">
        <v>2542.6</v>
      </c>
      <c r="K8856" s="79">
        <v>-572.5</v>
      </c>
      <c r="L8856" s="77">
        <v>-3032</v>
      </c>
      <c r="M8856" s="78">
        <v>-288.89999999999998</v>
      </c>
      <c r="N8856" s="78">
        <v>2911.5</v>
      </c>
      <c r="O8856" s="78">
        <v>1599.9</v>
      </c>
      <c r="P8856" s="78">
        <v>-1190.5</v>
      </c>
      <c r="Q8856" s="26">
        <v>46.3</v>
      </c>
      <c r="R8856" s="27">
        <v>46.3</v>
      </c>
      <c r="S8856" s="27">
        <v>46.3</v>
      </c>
      <c r="T8856" s="27">
        <v>46.3</v>
      </c>
      <c r="U8856" s="28">
        <v>46.3</v>
      </c>
    </row>
    <row r="8857" spans="1:21" x14ac:dyDescent="0.25">
      <c r="A8857" t="s">
        <v>25</v>
      </c>
      <c r="B8857" s="10" t="str">
        <f>VLOOKUP($E8857,'Overview Cluster Days'!$B:$G,3)</f>
        <v>C</v>
      </c>
      <c r="C8857" s="10" t="str">
        <f>VLOOKUP($E8857,'Overview Cluster Days'!$B:$G,5)</f>
        <v>Winter</v>
      </c>
      <c r="D8857" s="10" t="str">
        <f>VLOOKUP($E8857,'Overview Cluster Days'!$B:$G,6)</f>
        <v>Weekday</v>
      </c>
      <c r="E8857" s="10">
        <v>20190226</v>
      </c>
      <c r="F8857" s="11">
        <v>24</v>
      </c>
      <c r="G8857" s="77">
        <v>-1890.5</v>
      </c>
      <c r="H8857" s="78">
        <v>-390.3</v>
      </c>
      <c r="I8857" s="78">
        <v>8438.7999999999993</v>
      </c>
      <c r="J8857" s="78">
        <v>2829.4</v>
      </c>
      <c r="K8857" s="79">
        <v>-875.3</v>
      </c>
      <c r="L8857" s="77">
        <v>-2916.6</v>
      </c>
      <c r="M8857" s="78">
        <v>1680.9</v>
      </c>
      <c r="N8857" s="78">
        <v>895.6</v>
      </c>
      <c r="O8857" s="78">
        <v>1798.4</v>
      </c>
      <c r="P8857" s="78">
        <v>-1458.3</v>
      </c>
      <c r="Q8857" s="26">
        <v>41.2</v>
      </c>
      <c r="R8857" s="27">
        <v>41.2</v>
      </c>
      <c r="S8857" s="27">
        <v>41.2</v>
      </c>
      <c r="T8857" s="27">
        <v>41.2</v>
      </c>
      <c r="U8857" s="28">
        <v>41.2</v>
      </c>
    </row>
    <row r="8858" spans="1:21" x14ac:dyDescent="0.25">
      <c r="A8858" t="s">
        <v>25</v>
      </c>
      <c r="B8858" s="10" t="str">
        <f>VLOOKUP($E8858,'Overview Cluster Days'!$B:$G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7</v>
      </c>
      <c r="F8858" s="11">
        <v>1</v>
      </c>
      <c r="G8858" s="77">
        <v>-1270.5999999999999</v>
      </c>
      <c r="H8858" s="78">
        <v>-1775.2</v>
      </c>
      <c r="I8858" s="78">
        <v>10152.1</v>
      </c>
      <c r="J8858" s="78">
        <v>1820.8</v>
      </c>
      <c r="K8858" s="79">
        <v>-906</v>
      </c>
      <c r="L8858" s="77">
        <v>-2296.6999999999998</v>
      </c>
      <c r="M8858" s="78">
        <v>331.7</v>
      </c>
      <c r="N8858" s="78">
        <v>2713.2</v>
      </c>
      <c r="O8858" s="78">
        <v>983.8</v>
      </c>
      <c r="P8858" s="78">
        <v>-1732</v>
      </c>
      <c r="Q8858" s="26">
        <v>41.83</v>
      </c>
      <c r="R8858" s="27">
        <v>41.83</v>
      </c>
      <c r="S8858" s="27">
        <v>41.83</v>
      </c>
      <c r="T8858" s="27">
        <v>41.83</v>
      </c>
      <c r="U8858" s="28">
        <v>41.83</v>
      </c>
    </row>
    <row r="8859" spans="1:21" x14ac:dyDescent="0.25">
      <c r="A8859" t="s">
        <v>25</v>
      </c>
      <c r="B8859" s="10" t="str">
        <f>VLOOKUP($E8859,'Overview Cluster Days'!$B:$G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7</v>
      </c>
      <c r="F8859" s="11">
        <v>2</v>
      </c>
      <c r="G8859" s="77">
        <v>-1110.3</v>
      </c>
      <c r="H8859" s="78">
        <v>-2386.8000000000002</v>
      </c>
      <c r="I8859" s="78">
        <v>10939.6</v>
      </c>
      <c r="J8859" s="78">
        <v>2018.6</v>
      </c>
      <c r="K8859" s="79">
        <v>-724.2</v>
      </c>
      <c r="L8859" s="77">
        <v>-2092.9</v>
      </c>
      <c r="M8859" s="78">
        <v>-914.2</v>
      </c>
      <c r="N8859" s="78">
        <v>3500.7</v>
      </c>
      <c r="O8859" s="78">
        <v>1120.5999999999999</v>
      </c>
      <c r="P8859" s="78">
        <v>-1614.2</v>
      </c>
      <c r="Q8859" s="26">
        <v>39.96</v>
      </c>
      <c r="R8859" s="27">
        <v>39.96</v>
      </c>
      <c r="S8859" s="27">
        <v>39.96</v>
      </c>
      <c r="T8859" s="27">
        <v>39.96</v>
      </c>
      <c r="U8859" s="28">
        <v>39.96</v>
      </c>
    </row>
    <row r="8860" spans="1:21" x14ac:dyDescent="0.25">
      <c r="A8860" t="s">
        <v>25</v>
      </c>
      <c r="B8860" s="10" t="str">
        <f>VLOOKUP($E8860,'Overview Cluster Days'!$B:$G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7</v>
      </c>
      <c r="F8860" s="11">
        <v>3</v>
      </c>
      <c r="G8860" s="77">
        <v>-1076.3</v>
      </c>
      <c r="H8860" s="78">
        <v>-2254.3000000000002</v>
      </c>
      <c r="I8860" s="78">
        <v>10962.3</v>
      </c>
      <c r="J8860" s="78">
        <v>1893.8</v>
      </c>
      <c r="K8860" s="79">
        <v>-721.1</v>
      </c>
      <c r="L8860" s="77">
        <v>-2038.6</v>
      </c>
      <c r="M8860" s="78">
        <v>-806.5</v>
      </c>
      <c r="N8860" s="78">
        <v>3523.4</v>
      </c>
      <c r="O8860" s="78">
        <v>995.8</v>
      </c>
      <c r="P8860" s="78">
        <v>-1674.1</v>
      </c>
      <c r="Q8860" s="26">
        <v>38.81</v>
      </c>
      <c r="R8860" s="27">
        <v>38.81</v>
      </c>
      <c r="S8860" s="27">
        <v>38.81</v>
      </c>
      <c r="T8860" s="27">
        <v>38.81</v>
      </c>
      <c r="U8860" s="28">
        <v>38.81</v>
      </c>
    </row>
    <row r="8861" spans="1:21" x14ac:dyDescent="0.25">
      <c r="A8861" t="s">
        <v>25</v>
      </c>
      <c r="B8861" s="10" t="str">
        <f>VLOOKUP($E8861,'Overview Cluster Days'!$B:$G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7</v>
      </c>
      <c r="F8861" s="11">
        <v>4</v>
      </c>
      <c r="G8861" s="77">
        <v>-1200.7</v>
      </c>
      <c r="H8861" s="78">
        <v>-2983.2</v>
      </c>
      <c r="I8861" s="78">
        <v>12285.5</v>
      </c>
      <c r="J8861" s="78">
        <v>1900.6</v>
      </c>
      <c r="K8861" s="79">
        <v>-749.8</v>
      </c>
      <c r="L8861" s="77">
        <v>-2163</v>
      </c>
      <c r="M8861" s="78">
        <v>-1988.4</v>
      </c>
      <c r="N8861" s="78">
        <v>4804.6000000000004</v>
      </c>
      <c r="O8861" s="78">
        <v>1002.6</v>
      </c>
      <c r="P8861" s="78">
        <v>-1655.8</v>
      </c>
      <c r="Q8861" s="26">
        <v>38.090000000000003</v>
      </c>
      <c r="R8861" s="27">
        <v>38.090000000000003</v>
      </c>
      <c r="S8861" s="27">
        <v>38.090000000000003</v>
      </c>
      <c r="T8861" s="27">
        <v>38.090000000000003</v>
      </c>
      <c r="U8861" s="28">
        <v>38.090000000000003</v>
      </c>
    </row>
    <row r="8862" spans="1:21" x14ac:dyDescent="0.25">
      <c r="A8862" t="s">
        <v>25</v>
      </c>
      <c r="B8862" s="10" t="str">
        <f>VLOOKUP($E8862,'Overview Cluster Days'!$B:$G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7</v>
      </c>
      <c r="F8862" s="11">
        <v>5</v>
      </c>
      <c r="G8862" s="77">
        <v>-1324.6</v>
      </c>
      <c r="H8862" s="78">
        <v>-3076.2</v>
      </c>
      <c r="I8862" s="78">
        <v>13066.4</v>
      </c>
      <c r="J8862" s="78">
        <v>1752.4</v>
      </c>
      <c r="K8862" s="79">
        <v>-731.7</v>
      </c>
      <c r="L8862" s="77">
        <v>-2286.9</v>
      </c>
      <c r="M8862" s="78">
        <v>-2468.3000000000002</v>
      </c>
      <c r="N8862" s="78">
        <v>5585.5</v>
      </c>
      <c r="O8862" s="78">
        <v>854.4</v>
      </c>
      <c r="P8862" s="78">
        <v>-1684.7</v>
      </c>
      <c r="Q8862" s="26">
        <v>38.76</v>
      </c>
      <c r="R8862" s="27">
        <v>38.76</v>
      </c>
      <c r="S8862" s="27">
        <v>38.76</v>
      </c>
      <c r="T8862" s="27">
        <v>38.76</v>
      </c>
      <c r="U8862" s="28">
        <v>38.76</v>
      </c>
    </row>
    <row r="8863" spans="1:21" x14ac:dyDescent="0.25">
      <c r="A8863" t="s">
        <v>25</v>
      </c>
      <c r="B8863" s="10" t="str">
        <f>VLOOKUP($E8863,'Overview Cluster Days'!$B:$G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7</v>
      </c>
      <c r="F8863" s="11">
        <v>6</v>
      </c>
      <c r="G8863" s="77">
        <v>-1354.2</v>
      </c>
      <c r="H8863" s="78">
        <v>-1778.4</v>
      </c>
      <c r="I8863" s="78">
        <v>11405.5</v>
      </c>
      <c r="J8863" s="78">
        <v>1634.8</v>
      </c>
      <c r="K8863" s="79">
        <v>-1735.6</v>
      </c>
      <c r="L8863" s="77">
        <v>-2316.5</v>
      </c>
      <c r="M8863" s="78">
        <v>-198.8</v>
      </c>
      <c r="N8863" s="78">
        <v>3924.6</v>
      </c>
      <c r="O8863" s="78">
        <v>1279.3</v>
      </c>
      <c r="P8863" s="78">
        <v>-2688.6</v>
      </c>
      <c r="Q8863" s="26">
        <v>41.81</v>
      </c>
      <c r="R8863" s="27">
        <v>41.81</v>
      </c>
      <c r="S8863" s="27">
        <v>41.81</v>
      </c>
      <c r="T8863" s="27">
        <v>41.81</v>
      </c>
      <c r="U8863" s="28">
        <v>41.81</v>
      </c>
    </row>
    <row r="8864" spans="1:21" x14ac:dyDescent="0.25">
      <c r="A8864" t="s">
        <v>25</v>
      </c>
      <c r="B8864" s="10" t="str">
        <f>VLOOKUP($E8864,'Overview Cluster Days'!$B:$G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7</v>
      </c>
      <c r="F8864" s="11">
        <v>7</v>
      </c>
      <c r="G8864" s="77">
        <v>-1987.1</v>
      </c>
      <c r="H8864" s="78">
        <v>-5457.5</v>
      </c>
      <c r="I8864" s="78">
        <v>11926.7</v>
      </c>
      <c r="J8864" s="78">
        <v>1135.8</v>
      </c>
      <c r="K8864" s="79">
        <v>45.1</v>
      </c>
      <c r="L8864" s="77">
        <v>-2417</v>
      </c>
      <c r="M8864" s="78">
        <v>-3292.3</v>
      </c>
      <c r="N8864" s="78">
        <v>4781.3999999999996</v>
      </c>
      <c r="O8864" s="78">
        <v>1835.8</v>
      </c>
      <c r="P8864" s="78">
        <v>-907.9</v>
      </c>
      <c r="Q8864" s="26">
        <v>50.55</v>
      </c>
      <c r="R8864" s="27">
        <v>50.55</v>
      </c>
      <c r="S8864" s="27">
        <v>50.55</v>
      </c>
      <c r="T8864" s="27">
        <v>50.55</v>
      </c>
      <c r="U8864" s="28">
        <v>50.55</v>
      </c>
    </row>
    <row r="8865" spans="1:21" x14ac:dyDescent="0.25">
      <c r="A8865" t="s">
        <v>25</v>
      </c>
      <c r="B8865" s="10" t="str">
        <f>VLOOKUP($E8865,'Overview Cluster Days'!$B:$G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7</v>
      </c>
      <c r="F8865" s="11">
        <v>8</v>
      </c>
      <c r="G8865" s="77">
        <v>-1487</v>
      </c>
      <c r="H8865" s="78">
        <v>-3111.5</v>
      </c>
      <c r="I8865" s="78">
        <v>12206.5</v>
      </c>
      <c r="J8865" s="78">
        <v>291.39999999999998</v>
      </c>
      <c r="K8865" s="79">
        <v>-219.4</v>
      </c>
      <c r="L8865" s="77">
        <v>-2469.6</v>
      </c>
      <c r="M8865" s="78">
        <v>-1338.9</v>
      </c>
      <c r="N8865" s="78">
        <v>5025.5</v>
      </c>
      <c r="O8865" s="78">
        <v>-39.6</v>
      </c>
      <c r="P8865" s="78">
        <v>-1177.4000000000001</v>
      </c>
      <c r="Q8865" s="26">
        <v>57.17</v>
      </c>
      <c r="R8865" s="27">
        <v>57.17</v>
      </c>
      <c r="S8865" s="27">
        <v>57.17</v>
      </c>
      <c r="T8865" s="27">
        <v>57.17</v>
      </c>
      <c r="U8865" s="28">
        <v>57.17</v>
      </c>
    </row>
    <row r="8866" spans="1:21" x14ac:dyDescent="0.25">
      <c r="A8866" t="s">
        <v>25</v>
      </c>
      <c r="B8866" s="10" t="str">
        <f>VLOOKUP($E8866,'Overview Cluster Days'!$B:$G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7</v>
      </c>
      <c r="F8866" s="11">
        <v>9</v>
      </c>
      <c r="G8866" s="77">
        <v>-1258.5</v>
      </c>
      <c r="H8866" s="78">
        <v>-180.5</v>
      </c>
      <c r="I8866" s="78">
        <v>10668.3</v>
      </c>
      <c r="J8866" s="78">
        <v>-177.8</v>
      </c>
      <c r="K8866" s="79">
        <v>-237.6</v>
      </c>
      <c r="L8866" s="77">
        <v>-2284.6</v>
      </c>
      <c r="M8866" s="78">
        <v>1375.9</v>
      </c>
      <c r="N8866" s="78">
        <v>2430.1</v>
      </c>
      <c r="O8866" s="78">
        <v>-508.8</v>
      </c>
      <c r="P8866" s="78">
        <v>-1012.6</v>
      </c>
      <c r="Q8866" s="26">
        <v>54.1</v>
      </c>
      <c r="R8866" s="27">
        <v>54.1</v>
      </c>
      <c r="S8866" s="27">
        <v>54.1</v>
      </c>
      <c r="T8866" s="27">
        <v>54.1</v>
      </c>
      <c r="U8866" s="28">
        <v>54.1</v>
      </c>
    </row>
    <row r="8867" spans="1:21" x14ac:dyDescent="0.25">
      <c r="A8867" t="s">
        <v>25</v>
      </c>
      <c r="B8867" s="10" t="str">
        <f>VLOOKUP($E8867,'Overview Cluster Days'!$B:$G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7</v>
      </c>
      <c r="F8867" s="11">
        <v>10</v>
      </c>
      <c r="G8867" s="77">
        <v>-1641.5</v>
      </c>
      <c r="H8867" s="78">
        <v>2477.6999999999998</v>
      </c>
      <c r="I8867" s="78">
        <v>10051.5</v>
      </c>
      <c r="J8867" s="78">
        <v>128</v>
      </c>
      <c r="K8867" s="79">
        <v>-1913.6</v>
      </c>
      <c r="L8867" s="77">
        <v>-2667.6</v>
      </c>
      <c r="M8867" s="78">
        <v>4152.8999999999996</v>
      </c>
      <c r="N8867" s="78">
        <v>1512.3</v>
      </c>
      <c r="O8867" s="78">
        <v>-264</v>
      </c>
      <c r="P8867" s="78">
        <v>-2733.6</v>
      </c>
      <c r="Q8867" s="26">
        <v>49.93</v>
      </c>
      <c r="R8867" s="27">
        <v>49.93</v>
      </c>
      <c r="S8867" s="27">
        <v>49.93</v>
      </c>
      <c r="T8867" s="27">
        <v>49.93</v>
      </c>
      <c r="U8867" s="28">
        <v>49.93</v>
      </c>
    </row>
    <row r="8868" spans="1:21" x14ac:dyDescent="0.25">
      <c r="A8868" t="s">
        <v>25</v>
      </c>
      <c r="B8868" s="10" t="str">
        <f>VLOOKUP($E8868,'Overview Cluster Days'!$B:$G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7</v>
      </c>
      <c r="F8868" s="11">
        <v>11</v>
      </c>
      <c r="G8868" s="77">
        <v>-1514.5</v>
      </c>
      <c r="H8868" s="78">
        <v>5269</v>
      </c>
      <c r="I8868" s="78">
        <v>8319.1</v>
      </c>
      <c r="J8868" s="78">
        <v>1121</v>
      </c>
      <c r="K8868" s="79">
        <v>-3516</v>
      </c>
      <c r="L8868" s="77">
        <v>-2540.6</v>
      </c>
      <c r="M8868" s="78">
        <v>6520.7</v>
      </c>
      <c r="N8868" s="78">
        <v>-220.1</v>
      </c>
      <c r="O8868" s="78">
        <v>729</v>
      </c>
      <c r="P8868" s="78">
        <v>-4489</v>
      </c>
      <c r="Q8868" s="26">
        <v>44.8</v>
      </c>
      <c r="R8868" s="27">
        <v>44.8</v>
      </c>
      <c r="S8868" s="27">
        <v>44.8</v>
      </c>
      <c r="T8868" s="27">
        <v>44.8</v>
      </c>
      <c r="U8868" s="28">
        <v>44.8</v>
      </c>
    </row>
    <row r="8869" spans="1:21" x14ac:dyDescent="0.25">
      <c r="A8869" t="s">
        <v>25</v>
      </c>
      <c r="B8869" s="10" t="str">
        <f>VLOOKUP($E8869,'Overview Cluster Days'!$B:$G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7</v>
      </c>
      <c r="F8869" s="11">
        <v>12</v>
      </c>
      <c r="G8869" s="77">
        <v>-1479.7</v>
      </c>
      <c r="H8869" s="78">
        <v>6259.7</v>
      </c>
      <c r="I8869" s="78">
        <v>8747.2000000000007</v>
      </c>
      <c r="J8869" s="78">
        <v>1940.7</v>
      </c>
      <c r="K8869" s="79">
        <v>-3547</v>
      </c>
      <c r="L8869" s="77">
        <v>-2505.8000000000002</v>
      </c>
      <c r="M8869" s="78">
        <v>5969.1</v>
      </c>
      <c r="N8869" s="78">
        <v>208</v>
      </c>
      <c r="O8869" s="78">
        <v>848.7</v>
      </c>
      <c r="P8869" s="78">
        <v>-4520</v>
      </c>
      <c r="Q8869" s="26">
        <v>40.619999999999997</v>
      </c>
      <c r="R8869" s="27">
        <v>40.619999999999997</v>
      </c>
      <c r="S8869" s="27">
        <v>40.619999999999997</v>
      </c>
      <c r="T8869" s="27">
        <v>40.619999999999997</v>
      </c>
      <c r="U8869" s="28">
        <v>40.619999999999997</v>
      </c>
    </row>
    <row r="8870" spans="1:21" x14ac:dyDescent="0.25">
      <c r="A8870" t="s">
        <v>25</v>
      </c>
      <c r="B8870" s="10" t="str">
        <f>VLOOKUP($E8870,'Overview Cluster Days'!$B:$G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7</v>
      </c>
      <c r="F8870" s="11">
        <v>13</v>
      </c>
      <c r="G8870" s="77">
        <v>-1064.5999999999999</v>
      </c>
      <c r="H8870" s="78">
        <v>6639.7</v>
      </c>
      <c r="I8870" s="78">
        <v>9314.7000000000007</v>
      </c>
      <c r="J8870" s="78">
        <v>2304.6</v>
      </c>
      <c r="K8870" s="79">
        <v>-3803.5</v>
      </c>
      <c r="L8870" s="77">
        <v>-2090.6999999999998</v>
      </c>
      <c r="M8870" s="78">
        <v>5090.5</v>
      </c>
      <c r="N8870" s="78">
        <v>568.5</v>
      </c>
      <c r="O8870" s="78">
        <v>1208.2</v>
      </c>
      <c r="P8870" s="78">
        <v>-4776.5</v>
      </c>
      <c r="Q8870" s="26">
        <v>39.659999999999997</v>
      </c>
      <c r="R8870" s="27">
        <v>39.659999999999997</v>
      </c>
      <c r="S8870" s="27">
        <v>39.659999999999997</v>
      </c>
      <c r="T8870" s="27">
        <v>39.659999999999997</v>
      </c>
      <c r="U8870" s="28">
        <v>39.659999999999997</v>
      </c>
    </row>
    <row r="8871" spans="1:21" x14ac:dyDescent="0.25">
      <c r="A8871" t="s">
        <v>25</v>
      </c>
      <c r="B8871" s="10" t="str">
        <f>VLOOKUP($E8871,'Overview Cluster Days'!$B:$G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7</v>
      </c>
      <c r="F8871" s="11">
        <v>14</v>
      </c>
      <c r="G8871" s="77">
        <v>-1121.0999999999999</v>
      </c>
      <c r="H8871" s="78">
        <v>5664.7</v>
      </c>
      <c r="I8871" s="78">
        <v>10451</v>
      </c>
      <c r="J8871" s="78">
        <v>2344.4</v>
      </c>
      <c r="K8871" s="79">
        <v>-3766.7</v>
      </c>
      <c r="L8871" s="77">
        <v>-2147.1999999999998</v>
      </c>
      <c r="M8871" s="78">
        <v>4314.8999999999996</v>
      </c>
      <c r="N8871" s="78">
        <v>1704.8</v>
      </c>
      <c r="O8871" s="78">
        <v>867.2</v>
      </c>
      <c r="P8871" s="78">
        <v>-4739.7</v>
      </c>
      <c r="Q8871" s="26">
        <v>39.72</v>
      </c>
      <c r="R8871" s="27">
        <v>39.72</v>
      </c>
      <c r="S8871" s="27">
        <v>39.72</v>
      </c>
      <c r="T8871" s="27">
        <v>39.72</v>
      </c>
      <c r="U8871" s="28">
        <v>39.72</v>
      </c>
    </row>
    <row r="8872" spans="1:21" x14ac:dyDescent="0.25">
      <c r="A8872" t="s">
        <v>25</v>
      </c>
      <c r="B8872" s="10" t="str">
        <f>VLOOKUP($E8872,'Overview Cluster Days'!$B:$G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7</v>
      </c>
      <c r="F8872" s="11">
        <v>15</v>
      </c>
      <c r="G8872" s="77">
        <v>-1357.1</v>
      </c>
      <c r="H8872" s="78">
        <v>4607.3999999999996</v>
      </c>
      <c r="I8872" s="78">
        <v>11371.2</v>
      </c>
      <c r="J8872" s="78">
        <v>2276.6</v>
      </c>
      <c r="K8872" s="79">
        <v>-3761.1</v>
      </c>
      <c r="L8872" s="77">
        <v>-2383.1999999999998</v>
      </c>
      <c r="M8872" s="78">
        <v>3774.4</v>
      </c>
      <c r="N8872" s="78">
        <v>2625</v>
      </c>
      <c r="O8872" s="78">
        <v>717.9</v>
      </c>
      <c r="P8872" s="78">
        <v>-4734.1000000000004</v>
      </c>
      <c r="Q8872" s="26">
        <v>39.700000000000003</v>
      </c>
      <c r="R8872" s="27">
        <v>39.700000000000003</v>
      </c>
      <c r="S8872" s="27">
        <v>39.700000000000003</v>
      </c>
      <c r="T8872" s="27">
        <v>39.700000000000003</v>
      </c>
      <c r="U8872" s="28">
        <v>39.700000000000003</v>
      </c>
    </row>
    <row r="8873" spans="1:21" x14ac:dyDescent="0.25">
      <c r="A8873" t="s">
        <v>25</v>
      </c>
      <c r="B8873" s="10" t="str">
        <f>VLOOKUP($E8873,'Overview Cluster Days'!$B:$G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7</v>
      </c>
      <c r="F8873" s="11">
        <v>16</v>
      </c>
      <c r="G8873" s="77">
        <v>-1677.5</v>
      </c>
      <c r="H8873" s="78">
        <v>1745</v>
      </c>
      <c r="I8873" s="78">
        <v>13209.6</v>
      </c>
      <c r="J8873" s="78">
        <v>1994.3</v>
      </c>
      <c r="K8873" s="79">
        <v>-3525</v>
      </c>
      <c r="L8873" s="77">
        <v>-2703.6</v>
      </c>
      <c r="M8873" s="78">
        <v>1791.9</v>
      </c>
      <c r="N8873" s="78">
        <v>4446.3999999999996</v>
      </c>
      <c r="O8873" s="78">
        <v>963.3</v>
      </c>
      <c r="P8873" s="78">
        <v>-4498</v>
      </c>
      <c r="Q8873" s="26">
        <v>40.1</v>
      </c>
      <c r="R8873" s="27">
        <v>40.1</v>
      </c>
      <c r="S8873" s="27">
        <v>40.1</v>
      </c>
      <c r="T8873" s="27">
        <v>40.1</v>
      </c>
      <c r="U8873" s="28">
        <v>40.1</v>
      </c>
    </row>
    <row r="8874" spans="1:21" x14ac:dyDescent="0.25">
      <c r="A8874" t="s">
        <v>25</v>
      </c>
      <c r="B8874" s="10" t="str">
        <f>VLOOKUP($E8874,'Overview Cluster Days'!$B:$G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7</v>
      </c>
      <c r="F8874" s="11">
        <v>17</v>
      </c>
      <c r="G8874" s="77">
        <v>-2120.3000000000002</v>
      </c>
      <c r="H8874" s="78">
        <v>-596.1</v>
      </c>
      <c r="I8874" s="78">
        <v>13948.4</v>
      </c>
      <c r="J8874" s="78">
        <v>1246.8</v>
      </c>
      <c r="K8874" s="79">
        <v>-3645.4</v>
      </c>
      <c r="L8874" s="77">
        <v>-3146.4</v>
      </c>
      <c r="M8874" s="78">
        <v>1569.1</v>
      </c>
      <c r="N8874" s="78">
        <v>5210.2</v>
      </c>
      <c r="O8874" s="78">
        <v>985.5</v>
      </c>
      <c r="P8874" s="78">
        <v>-4618.3999999999996</v>
      </c>
      <c r="Q8874" s="26">
        <v>41.58</v>
      </c>
      <c r="R8874" s="27">
        <v>45.92</v>
      </c>
      <c r="S8874" s="27">
        <v>39.68</v>
      </c>
      <c r="T8874" s="27">
        <v>44.4</v>
      </c>
      <c r="U8874" s="28">
        <v>45.92</v>
      </c>
    </row>
    <row r="8875" spans="1:21" x14ac:dyDescent="0.25">
      <c r="A8875" t="s">
        <v>25</v>
      </c>
      <c r="B8875" s="10" t="str">
        <f>VLOOKUP($E8875,'Overview Cluster Days'!$B:$G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7</v>
      </c>
      <c r="F8875" s="11">
        <v>18</v>
      </c>
      <c r="G8875" s="77">
        <v>-2626</v>
      </c>
      <c r="H8875" s="78">
        <v>-1906.4</v>
      </c>
      <c r="I8875" s="78">
        <v>15074.4</v>
      </c>
      <c r="J8875" s="78">
        <v>589.1</v>
      </c>
      <c r="K8875" s="79">
        <v>-2480.5</v>
      </c>
      <c r="L8875" s="77">
        <v>-3375.6</v>
      </c>
      <c r="M8875" s="78">
        <v>258.8</v>
      </c>
      <c r="N8875" s="78">
        <v>6336.2</v>
      </c>
      <c r="O8875" s="78">
        <v>234.1</v>
      </c>
      <c r="P8875" s="78">
        <v>-3453.5</v>
      </c>
      <c r="Q8875" s="26">
        <v>49.59</v>
      </c>
      <c r="R8875" s="27">
        <v>49.59</v>
      </c>
      <c r="S8875" s="27">
        <v>49.59</v>
      </c>
      <c r="T8875" s="27">
        <v>49.59</v>
      </c>
      <c r="U8875" s="28">
        <v>49.59</v>
      </c>
    </row>
    <row r="8876" spans="1:21" x14ac:dyDescent="0.25">
      <c r="A8876" t="s">
        <v>25</v>
      </c>
      <c r="B8876" s="10" t="str">
        <f>VLOOKUP($E8876,'Overview Cluster Days'!$B:$G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7</v>
      </c>
      <c r="F8876" s="11">
        <v>19</v>
      </c>
      <c r="G8876" s="77">
        <v>-3118.9</v>
      </c>
      <c r="H8876" s="78">
        <v>-1126.8</v>
      </c>
      <c r="I8876" s="78">
        <v>13442</v>
      </c>
      <c r="J8876" s="78">
        <v>697.2</v>
      </c>
      <c r="K8876" s="79">
        <v>-1205.9000000000001</v>
      </c>
      <c r="L8876" s="77">
        <v>-3868.5</v>
      </c>
      <c r="M8876" s="78">
        <v>1038.4000000000001</v>
      </c>
      <c r="N8876" s="78">
        <v>4703.8</v>
      </c>
      <c r="O8876" s="78">
        <v>305.2</v>
      </c>
      <c r="P8876" s="78">
        <v>-2178.9</v>
      </c>
      <c r="Q8876" s="26">
        <v>51.06</v>
      </c>
      <c r="R8876" s="27">
        <v>51.06</v>
      </c>
      <c r="S8876" s="27">
        <v>51.06</v>
      </c>
      <c r="T8876" s="27">
        <v>51.06</v>
      </c>
      <c r="U8876" s="28">
        <v>51.06</v>
      </c>
    </row>
    <row r="8877" spans="1:21" x14ac:dyDescent="0.25">
      <c r="A8877" t="s">
        <v>25</v>
      </c>
      <c r="B8877" s="10" t="str">
        <f>VLOOKUP($E8877,'Overview Cluster Days'!$B:$G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7</v>
      </c>
      <c r="F8877" s="11">
        <v>20</v>
      </c>
      <c r="G8877" s="77">
        <v>-3050.7</v>
      </c>
      <c r="H8877" s="78">
        <v>1127.9000000000001</v>
      </c>
      <c r="I8877" s="78">
        <v>11111.8</v>
      </c>
      <c r="J8877" s="78">
        <v>808</v>
      </c>
      <c r="K8877" s="79">
        <v>-1032.9000000000001</v>
      </c>
      <c r="L8877" s="77">
        <v>-4076.8</v>
      </c>
      <c r="M8877" s="78">
        <v>3293.1</v>
      </c>
      <c r="N8877" s="78">
        <v>2373.6</v>
      </c>
      <c r="O8877" s="78">
        <v>416</v>
      </c>
      <c r="P8877" s="78">
        <v>-2005.9</v>
      </c>
      <c r="Q8877" s="26">
        <v>51.78</v>
      </c>
      <c r="R8877" s="27">
        <v>51.78</v>
      </c>
      <c r="S8877" s="27">
        <v>51.78</v>
      </c>
      <c r="T8877" s="27">
        <v>51.78</v>
      </c>
      <c r="U8877" s="28">
        <v>51.78</v>
      </c>
    </row>
    <row r="8878" spans="1:21" x14ac:dyDescent="0.25">
      <c r="A8878" t="s">
        <v>25</v>
      </c>
      <c r="B8878" s="10" t="str">
        <f>VLOOKUP($E8878,'Overview Cluster Days'!$B:$G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7</v>
      </c>
      <c r="F8878" s="11">
        <v>21</v>
      </c>
      <c r="G8878" s="77">
        <v>-2359.3000000000002</v>
      </c>
      <c r="H8878" s="78">
        <v>2418.4</v>
      </c>
      <c r="I8878" s="78">
        <v>10552.6</v>
      </c>
      <c r="J8878" s="78">
        <v>1036</v>
      </c>
      <c r="K8878" s="79">
        <v>-2683.6</v>
      </c>
      <c r="L8878" s="77">
        <v>-3385.4</v>
      </c>
      <c r="M8878" s="78">
        <v>4583.6000000000004</v>
      </c>
      <c r="N8878" s="78">
        <v>1814.4</v>
      </c>
      <c r="O8878" s="78">
        <v>644</v>
      </c>
      <c r="P8878" s="78">
        <v>-3656.6</v>
      </c>
      <c r="Q8878" s="26">
        <v>46.3</v>
      </c>
      <c r="R8878" s="27">
        <v>46.3</v>
      </c>
      <c r="S8878" s="27">
        <v>46.3</v>
      </c>
      <c r="T8878" s="27">
        <v>46.3</v>
      </c>
      <c r="U8878" s="28">
        <v>46.3</v>
      </c>
    </row>
    <row r="8879" spans="1:21" x14ac:dyDescent="0.25">
      <c r="A8879" t="s">
        <v>25</v>
      </c>
      <c r="B8879" s="10" t="str">
        <f>VLOOKUP($E8879,'Overview Cluster Days'!$B:$G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7</v>
      </c>
      <c r="F8879" s="11">
        <v>22</v>
      </c>
      <c r="G8879" s="77">
        <v>-1609.1</v>
      </c>
      <c r="H8879" s="78">
        <v>3637.9</v>
      </c>
      <c r="I8879" s="78">
        <v>9847.5</v>
      </c>
      <c r="J8879" s="78">
        <v>879.3</v>
      </c>
      <c r="K8879" s="79">
        <v>-3417.4</v>
      </c>
      <c r="L8879" s="77">
        <v>-2635.2</v>
      </c>
      <c r="M8879" s="78">
        <v>5429</v>
      </c>
      <c r="N8879" s="78">
        <v>1109.3</v>
      </c>
      <c r="O8879" s="78">
        <v>487.3</v>
      </c>
      <c r="P8879" s="78">
        <v>-4390.3999999999996</v>
      </c>
      <c r="Q8879" s="26">
        <v>41.5</v>
      </c>
      <c r="R8879" s="27">
        <v>41.5</v>
      </c>
      <c r="S8879" s="27">
        <v>41.5</v>
      </c>
      <c r="T8879" s="27">
        <v>41.5</v>
      </c>
      <c r="U8879" s="28">
        <v>41.5</v>
      </c>
    </row>
    <row r="8880" spans="1:21" x14ac:dyDescent="0.25">
      <c r="A8880" t="s">
        <v>25</v>
      </c>
      <c r="B8880" s="10" t="str">
        <f>VLOOKUP($E8880,'Overview Cluster Days'!$B:$G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7</v>
      </c>
      <c r="F8880" s="11">
        <v>23</v>
      </c>
      <c r="G8880" s="77">
        <v>-1938.8</v>
      </c>
      <c r="H8880" s="78">
        <v>6551.3</v>
      </c>
      <c r="I8880" s="78">
        <v>7341.5</v>
      </c>
      <c r="J8880" s="78">
        <v>182.2</v>
      </c>
      <c r="K8880" s="79">
        <v>-3109.3</v>
      </c>
      <c r="L8880" s="77">
        <v>-2964.9</v>
      </c>
      <c r="M8880" s="78">
        <v>8592.7000000000007</v>
      </c>
      <c r="N8880" s="78">
        <v>-1396.7</v>
      </c>
      <c r="O8880" s="78">
        <v>-148.80000000000001</v>
      </c>
      <c r="P8880" s="78">
        <v>-4082.3</v>
      </c>
      <c r="Q8880" s="26">
        <v>41.55</v>
      </c>
      <c r="R8880" s="27">
        <v>41.55</v>
      </c>
      <c r="S8880" s="27">
        <v>41.55</v>
      </c>
      <c r="T8880" s="27">
        <v>41.55</v>
      </c>
      <c r="U8880" s="28">
        <v>41.55</v>
      </c>
    </row>
    <row r="8881" spans="1:21" x14ac:dyDescent="0.25">
      <c r="A8881" t="s">
        <v>25</v>
      </c>
      <c r="B8881" s="10" t="str">
        <f>VLOOKUP($E8881,'Overview Cluster Days'!$B:$G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7</v>
      </c>
      <c r="F8881" s="11">
        <v>24</v>
      </c>
      <c r="G8881" s="77">
        <v>-1744.2</v>
      </c>
      <c r="H8881" s="78">
        <v>9535.5</v>
      </c>
      <c r="I8881" s="78">
        <v>4991.5</v>
      </c>
      <c r="J8881" s="78">
        <v>-497.2</v>
      </c>
      <c r="K8881" s="79">
        <v>-3004</v>
      </c>
      <c r="L8881" s="77">
        <v>-2770.3</v>
      </c>
      <c r="M8881" s="78">
        <v>10468.200000000001</v>
      </c>
      <c r="N8881" s="78">
        <v>-2912.7</v>
      </c>
      <c r="O8881" s="78">
        <v>-828.2</v>
      </c>
      <c r="P8881" s="78">
        <v>-3957</v>
      </c>
      <c r="Q8881" s="26">
        <v>37.44</v>
      </c>
      <c r="R8881" s="27">
        <v>37.44</v>
      </c>
      <c r="S8881" s="27">
        <v>37.44</v>
      </c>
      <c r="T8881" s="27">
        <v>37.44</v>
      </c>
      <c r="U8881" s="28">
        <v>37.44</v>
      </c>
    </row>
    <row r="8882" spans="1:21" x14ac:dyDescent="0.25">
      <c r="A8882" t="s">
        <v>25</v>
      </c>
      <c r="B8882" s="10" t="str">
        <f>VLOOKUP($E8882,'Overview Cluster Days'!$B:$G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8</v>
      </c>
      <c r="F8882" s="11">
        <v>1</v>
      </c>
      <c r="G8882" s="77">
        <v>-1610.5</v>
      </c>
      <c r="H8882" s="78">
        <v>11843.7</v>
      </c>
      <c r="I8882" s="78">
        <v>6107</v>
      </c>
      <c r="J8882" s="78">
        <v>-1082.0999999999999</v>
      </c>
      <c r="K8882" s="79">
        <v>-4168.3</v>
      </c>
      <c r="L8882" s="77">
        <v>-2636.6</v>
      </c>
      <c r="M8882" s="78">
        <v>10786.2</v>
      </c>
      <c r="N8882" s="78">
        <v>-1615.2</v>
      </c>
      <c r="O8882" s="78">
        <v>-1413.1</v>
      </c>
      <c r="P8882" s="78">
        <v>-5121.3</v>
      </c>
      <c r="Q8882" s="26">
        <v>36.76</v>
      </c>
      <c r="R8882" s="27">
        <v>32.22</v>
      </c>
      <c r="S8882" s="27">
        <v>34.72</v>
      </c>
      <c r="T8882" s="27">
        <v>37.5</v>
      </c>
      <c r="U8882" s="28">
        <v>32.72</v>
      </c>
    </row>
    <row r="8883" spans="1:21" x14ac:dyDescent="0.25">
      <c r="A8883" t="s">
        <v>25</v>
      </c>
      <c r="B8883" s="10" t="str">
        <f>VLOOKUP($E8883,'Overview Cluster Days'!$B:$G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8</v>
      </c>
      <c r="F8883" s="11">
        <v>2</v>
      </c>
      <c r="G8883" s="77">
        <v>-1273.9000000000001</v>
      </c>
      <c r="H8883" s="78">
        <v>10996.8</v>
      </c>
      <c r="I8883" s="78">
        <v>6994.3</v>
      </c>
      <c r="J8883" s="78">
        <v>-1623.6</v>
      </c>
      <c r="K8883" s="79">
        <v>-4149.2</v>
      </c>
      <c r="L8883" s="77">
        <v>-2300</v>
      </c>
      <c r="M8883" s="78">
        <v>10078.700000000001</v>
      </c>
      <c r="N8883" s="78">
        <v>-727.9</v>
      </c>
      <c r="O8883" s="78">
        <v>-2015.6</v>
      </c>
      <c r="P8883" s="78">
        <v>-5035.2</v>
      </c>
      <c r="Q8883" s="26">
        <v>38.35</v>
      </c>
      <c r="R8883" s="27">
        <v>32.03</v>
      </c>
      <c r="S8883" s="27">
        <v>35.51</v>
      </c>
      <c r="T8883" s="27">
        <v>39.590000000000003</v>
      </c>
      <c r="U8883" s="28">
        <v>32.729999999999997</v>
      </c>
    </row>
    <row r="8884" spans="1:21" x14ac:dyDescent="0.25">
      <c r="A8884" t="s">
        <v>25</v>
      </c>
      <c r="B8884" s="10" t="str">
        <f>VLOOKUP($E8884,'Overview Cluster Days'!$B:$G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8</v>
      </c>
      <c r="F8884" s="11">
        <v>3</v>
      </c>
      <c r="G8884" s="77">
        <v>-1342.7</v>
      </c>
      <c r="H8884" s="78">
        <v>12439.6</v>
      </c>
      <c r="I8884" s="78">
        <v>6169.9</v>
      </c>
      <c r="J8884" s="78">
        <v>-2681.8</v>
      </c>
      <c r="K8884" s="79">
        <v>-3935.3</v>
      </c>
      <c r="L8884" s="77">
        <v>-2291.8000000000002</v>
      </c>
      <c r="M8884" s="78">
        <v>11990</v>
      </c>
      <c r="N8884" s="78">
        <v>-1552.3</v>
      </c>
      <c r="O8884" s="78">
        <v>-3344.6</v>
      </c>
      <c r="P8884" s="78">
        <v>-4801.3</v>
      </c>
      <c r="Q8884" s="26">
        <v>32.520000000000003</v>
      </c>
      <c r="R8884" s="27">
        <v>32.520000000000003</v>
      </c>
      <c r="S8884" s="27">
        <v>32.520000000000003</v>
      </c>
      <c r="T8884" s="27">
        <v>32.520000000000003</v>
      </c>
      <c r="U8884" s="28">
        <v>32.520000000000003</v>
      </c>
    </row>
    <row r="8885" spans="1:21" x14ac:dyDescent="0.25">
      <c r="A8885" t="s">
        <v>25</v>
      </c>
      <c r="B8885" s="10" t="str">
        <f>VLOOKUP($E8885,'Overview Cluster Days'!$B:$G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8</v>
      </c>
      <c r="F8885" s="11">
        <v>4</v>
      </c>
      <c r="G8885" s="77">
        <v>-1191.5</v>
      </c>
      <c r="H8885" s="78">
        <v>10390</v>
      </c>
      <c r="I8885" s="78">
        <v>9134.1</v>
      </c>
      <c r="J8885" s="78">
        <v>-3156.6</v>
      </c>
      <c r="K8885" s="79">
        <v>-3992.6</v>
      </c>
      <c r="L8885" s="77">
        <v>-2140.6</v>
      </c>
      <c r="M8885" s="78">
        <v>9703.1</v>
      </c>
      <c r="N8885" s="78">
        <v>1411.9</v>
      </c>
      <c r="O8885" s="78">
        <v>-4175.8</v>
      </c>
      <c r="P8885" s="78">
        <v>-4798.6000000000004</v>
      </c>
      <c r="Q8885" s="26">
        <v>29.79</v>
      </c>
      <c r="R8885" s="27">
        <v>29.79</v>
      </c>
      <c r="S8885" s="27">
        <v>29.79</v>
      </c>
      <c r="T8885" s="27">
        <v>29.79</v>
      </c>
      <c r="U8885" s="28">
        <v>29.79</v>
      </c>
    </row>
    <row r="8886" spans="1:21" x14ac:dyDescent="0.25">
      <c r="A8886" t="s">
        <v>25</v>
      </c>
      <c r="B8886" s="10" t="str">
        <f>VLOOKUP($E8886,'Overview Cluster Days'!$B:$G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8</v>
      </c>
      <c r="F8886" s="11">
        <v>5</v>
      </c>
      <c r="G8886" s="77">
        <v>-1317</v>
      </c>
      <c r="H8886" s="78">
        <v>10545.6</v>
      </c>
      <c r="I8886" s="78">
        <v>9266.6</v>
      </c>
      <c r="J8886" s="78">
        <v>-3246.2</v>
      </c>
      <c r="K8886" s="79">
        <v>-3755.5</v>
      </c>
      <c r="L8886" s="77">
        <v>-2266.1</v>
      </c>
      <c r="M8886" s="78">
        <v>9768.4</v>
      </c>
      <c r="N8886" s="78">
        <v>1544.4</v>
      </c>
      <c r="O8886" s="78">
        <v>-4338.2</v>
      </c>
      <c r="P8886" s="78">
        <v>-4708.5</v>
      </c>
      <c r="Q8886" s="26">
        <v>31.31</v>
      </c>
      <c r="R8886" s="27">
        <v>31.31</v>
      </c>
      <c r="S8886" s="27">
        <v>31.31</v>
      </c>
      <c r="T8886" s="27">
        <v>31.31</v>
      </c>
      <c r="U8886" s="28">
        <v>31.31</v>
      </c>
    </row>
    <row r="8887" spans="1:21" x14ac:dyDescent="0.25">
      <c r="A8887" t="s">
        <v>25</v>
      </c>
      <c r="B8887" s="10" t="str">
        <f>VLOOKUP($E8887,'Overview Cluster Days'!$B:$G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8</v>
      </c>
      <c r="F8887" s="11">
        <v>6</v>
      </c>
      <c r="G8887" s="77">
        <v>-1332.8</v>
      </c>
      <c r="H8887" s="78">
        <v>8962.2999999999993</v>
      </c>
      <c r="I8887" s="78">
        <v>10413</v>
      </c>
      <c r="J8887" s="78">
        <v>-2993.7</v>
      </c>
      <c r="K8887" s="79">
        <v>-3590.2</v>
      </c>
      <c r="L8887" s="77">
        <v>-2281.9</v>
      </c>
      <c r="M8887" s="78">
        <v>8159</v>
      </c>
      <c r="N8887" s="78">
        <v>2690.8</v>
      </c>
      <c r="O8887" s="78">
        <v>-4024.7</v>
      </c>
      <c r="P8887" s="78">
        <v>-4543.2</v>
      </c>
      <c r="Q8887" s="26">
        <v>34.020000000000003</v>
      </c>
      <c r="R8887" s="27">
        <v>34.020000000000003</v>
      </c>
      <c r="S8887" s="27">
        <v>34.020000000000003</v>
      </c>
      <c r="T8887" s="27">
        <v>34.020000000000003</v>
      </c>
      <c r="U8887" s="28">
        <v>34.020000000000003</v>
      </c>
    </row>
    <row r="8888" spans="1:21" x14ac:dyDescent="0.25">
      <c r="A8888" t="s">
        <v>25</v>
      </c>
      <c r="B8888" s="10" t="str">
        <f>VLOOKUP($E8888,'Overview Cluster Days'!$B:$G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8</v>
      </c>
      <c r="F8888" s="11">
        <v>7</v>
      </c>
      <c r="G8888" s="77">
        <v>-2293.1</v>
      </c>
      <c r="H8888" s="78">
        <v>6867.3</v>
      </c>
      <c r="I8888" s="78">
        <v>9295.4</v>
      </c>
      <c r="J8888" s="78">
        <v>-1538.7</v>
      </c>
      <c r="K8888" s="79">
        <v>-2988.9</v>
      </c>
      <c r="L8888" s="77">
        <v>-3242.2</v>
      </c>
      <c r="M8888" s="78">
        <v>7480.6</v>
      </c>
      <c r="N8888" s="78">
        <v>1573.2</v>
      </c>
      <c r="O8888" s="78">
        <v>-1869.7</v>
      </c>
      <c r="P8888" s="78">
        <v>-3941.9</v>
      </c>
      <c r="Q8888" s="26">
        <v>42.75</v>
      </c>
      <c r="R8888" s="27">
        <v>42.75</v>
      </c>
      <c r="S8888" s="27">
        <v>42.75</v>
      </c>
      <c r="T8888" s="27">
        <v>42.75</v>
      </c>
      <c r="U8888" s="28">
        <v>42.75</v>
      </c>
    </row>
    <row r="8889" spans="1:21" x14ac:dyDescent="0.25">
      <c r="A8889" t="s">
        <v>25</v>
      </c>
      <c r="B8889" s="10" t="str">
        <f>VLOOKUP($E8889,'Overview Cluster Days'!$B:$G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8</v>
      </c>
      <c r="F8889" s="11">
        <v>8</v>
      </c>
      <c r="G8889" s="77">
        <v>-2320.3000000000002</v>
      </c>
      <c r="H8889" s="78">
        <v>4977.5</v>
      </c>
      <c r="I8889" s="78">
        <v>10037.1</v>
      </c>
      <c r="J8889" s="78">
        <v>-1938.8</v>
      </c>
      <c r="K8889" s="79">
        <v>-1903.3</v>
      </c>
      <c r="L8889" s="77">
        <v>-3283.6</v>
      </c>
      <c r="M8889" s="78">
        <v>6570.8</v>
      </c>
      <c r="N8889" s="78">
        <v>1839.9</v>
      </c>
      <c r="O8889" s="78">
        <v>-2269.8000000000002</v>
      </c>
      <c r="P8889" s="78">
        <v>-2857.3</v>
      </c>
      <c r="Q8889" s="26">
        <v>48.59</v>
      </c>
      <c r="R8889" s="27">
        <v>48.59</v>
      </c>
      <c r="S8889" s="27">
        <v>48.59</v>
      </c>
      <c r="T8889" s="27">
        <v>48.59</v>
      </c>
      <c r="U8889" s="28">
        <v>48.59</v>
      </c>
    </row>
    <row r="8890" spans="1:21" x14ac:dyDescent="0.25">
      <c r="A8890" t="s">
        <v>25</v>
      </c>
      <c r="B8890" s="10" t="str">
        <f>VLOOKUP($E8890,'Overview Cluster Days'!$B:$G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8</v>
      </c>
      <c r="F8890" s="11">
        <v>9</v>
      </c>
      <c r="G8890" s="77">
        <v>-1936.5</v>
      </c>
      <c r="H8890" s="78">
        <v>4093.1</v>
      </c>
      <c r="I8890" s="78">
        <v>11337.2</v>
      </c>
      <c r="J8890" s="78">
        <v>-2382.9</v>
      </c>
      <c r="K8890" s="79">
        <v>-2933.9</v>
      </c>
      <c r="L8890" s="77">
        <v>-2962.6</v>
      </c>
      <c r="M8890" s="78">
        <v>5336.4</v>
      </c>
      <c r="N8890" s="78">
        <v>3140</v>
      </c>
      <c r="O8890" s="78">
        <v>-1744.9</v>
      </c>
      <c r="P8890" s="78">
        <v>-3768.9</v>
      </c>
      <c r="Q8890" s="26">
        <v>57.17</v>
      </c>
      <c r="R8890" s="27">
        <v>43.98</v>
      </c>
      <c r="S8890" s="27">
        <v>51.5</v>
      </c>
      <c r="T8890" s="27">
        <v>62.5</v>
      </c>
      <c r="U8890" s="28">
        <v>45.84</v>
      </c>
    </row>
    <row r="8891" spans="1:21" x14ac:dyDescent="0.25">
      <c r="A8891" t="s">
        <v>25</v>
      </c>
      <c r="B8891" s="10" t="str">
        <f>VLOOKUP($E8891,'Overview Cluster Days'!$B:$G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8</v>
      </c>
      <c r="F8891" s="11">
        <v>10</v>
      </c>
      <c r="G8891" s="77">
        <v>-1816.6</v>
      </c>
      <c r="H8891" s="78">
        <v>7575.6</v>
      </c>
      <c r="I8891" s="78">
        <v>9336.1</v>
      </c>
      <c r="J8891" s="78">
        <v>-2392.6</v>
      </c>
      <c r="K8891" s="79">
        <v>-2966.2</v>
      </c>
      <c r="L8891" s="77">
        <v>-2842.7</v>
      </c>
      <c r="M8891" s="78">
        <v>8334.6</v>
      </c>
      <c r="N8891" s="78">
        <v>1138.9000000000001</v>
      </c>
      <c r="O8891" s="78">
        <v>-2784.6</v>
      </c>
      <c r="P8891" s="78">
        <v>-3846.2</v>
      </c>
      <c r="Q8891" s="26">
        <v>45.27</v>
      </c>
      <c r="R8891" s="27">
        <v>44.47</v>
      </c>
      <c r="S8891" s="27">
        <v>44.93</v>
      </c>
      <c r="T8891" s="27">
        <v>45.41</v>
      </c>
      <c r="U8891" s="28">
        <v>44.58</v>
      </c>
    </row>
    <row r="8892" spans="1:21" x14ac:dyDescent="0.25">
      <c r="A8892" t="s">
        <v>25</v>
      </c>
      <c r="B8892" s="10" t="str">
        <f>VLOOKUP($E8892,'Overview Cluster Days'!$B:$G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8</v>
      </c>
      <c r="F8892" s="11">
        <v>11</v>
      </c>
      <c r="G8892" s="77">
        <v>-969.8</v>
      </c>
      <c r="H8892" s="78">
        <v>7226.6</v>
      </c>
      <c r="I8892" s="78">
        <v>11003.1</v>
      </c>
      <c r="J8892" s="78">
        <v>-1760.1</v>
      </c>
      <c r="K8892" s="79">
        <v>-3069.5</v>
      </c>
      <c r="L8892" s="77">
        <v>-1995.9</v>
      </c>
      <c r="M8892" s="78">
        <v>5365.6</v>
      </c>
      <c r="N8892" s="78">
        <v>2805.9</v>
      </c>
      <c r="O8892" s="78">
        <v>-2152.1</v>
      </c>
      <c r="P8892" s="78">
        <v>-4023.5</v>
      </c>
      <c r="Q8892" s="26">
        <v>52.72</v>
      </c>
      <c r="R8892" s="27">
        <v>37.119999999999997</v>
      </c>
      <c r="S8892" s="27">
        <v>46.16</v>
      </c>
      <c r="T8892" s="27">
        <v>58.04</v>
      </c>
      <c r="U8892" s="28">
        <v>39.64</v>
      </c>
    </row>
    <row r="8893" spans="1:21" x14ac:dyDescent="0.25">
      <c r="A8893" t="s">
        <v>25</v>
      </c>
      <c r="B8893" s="10" t="str">
        <f>VLOOKUP($E8893,'Overview Cluster Days'!$B:$G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8</v>
      </c>
      <c r="F8893" s="11">
        <v>12</v>
      </c>
      <c r="G8893" s="77">
        <v>-1399.7</v>
      </c>
      <c r="H8893" s="78">
        <v>8498.2000000000007</v>
      </c>
      <c r="I8893" s="78">
        <v>10046.299999999999</v>
      </c>
      <c r="J8893" s="78">
        <v>-1490.1</v>
      </c>
      <c r="K8893" s="79">
        <v>-3096.4</v>
      </c>
      <c r="L8893" s="77">
        <v>-2425.8000000000002</v>
      </c>
      <c r="M8893" s="78">
        <v>6509.2</v>
      </c>
      <c r="N8893" s="78">
        <v>1849.1</v>
      </c>
      <c r="O8893" s="78">
        <v>-1882.1</v>
      </c>
      <c r="P8893" s="78">
        <v>-4050.4</v>
      </c>
      <c r="Q8893" s="26">
        <v>43.71</v>
      </c>
      <c r="R8893" s="27">
        <v>35.979999999999997</v>
      </c>
      <c r="S8893" s="27">
        <v>40.46</v>
      </c>
      <c r="T8893" s="27">
        <v>45.98</v>
      </c>
      <c r="U8893" s="28">
        <v>37.21</v>
      </c>
    </row>
    <row r="8894" spans="1:21" x14ac:dyDescent="0.25">
      <c r="A8894" t="s">
        <v>25</v>
      </c>
      <c r="B8894" s="10" t="str">
        <f>VLOOKUP($E8894,'Overview Cluster Days'!$B:$G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8</v>
      </c>
      <c r="F8894" s="11">
        <v>13</v>
      </c>
      <c r="G8894" s="77">
        <v>-1096.8</v>
      </c>
      <c r="H8894" s="78">
        <v>7835.3</v>
      </c>
      <c r="I8894" s="78">
        <v>10127.200000000001</v>
      </c>
      <c r="J8894" s="78">
        <v>-1127.4000000000001</v>
      </c>
      <c r="K8894" s="79">
        <v>-3180</v>
      </c>
      <c r="L8894" s="77">
        <v>-2122.9</v>
      </c>
      <c r="M8894" s="78">
        <v>5846.3</v>
      </c>
      <c r="N8894" s="78">
        <v>1930</v>
      </c>
      <c r="O8894" s="78">
        <v>-1519.4</v>
      </c>
      <c r="P8894" s="78">
        <v>-4134</v>
      </c>
      <c r="Q8894" s="26">
        <v>42.49</v>
      </c>
      <c r="R8894" s="27">
        <v>34</v>
      </c>
      <c r="S8894" s="27">
        <v>38.85</v>
      </c>
      <c r="T8894" s="27">
        <v>45.08</v>
      </c>
      <c r="U8894" s="28">
        <v>35.32</v>
      </c>
    </row>
    <row r="8895" spans="1:21" x14ac:dyDescent="0.25">
      <c r="A8895" t="s">
        <v>25</v>
      </c>
      <c r="B8895" s="10" t="str">
        <f>VLOOKUP($E8895,'Overview Cluster Days'!$B:$G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8</v>
      </c>
      <c r="F8895" s="11">
        <v>14</v>
      </c>
      <c r="G8895" s="77">
        <v>-1224.2</v>
      </c>
      <c r="H8895" s="78">
        <v>7107.8</v>
      </c>
      <c r="I8895" s="78">
        <v>11230.9</v>
      </c>
      <c r="J8895" s="78">
        <v>-918</v>
      </c>
      <c r="K8895" s="79">
        <v>-2999.2</v>
      </c>
      <c r="L8895" s="77">
        <v>-2250.3000000000002</v>
      </c>
      <c r="M8895" s="78">
        <v>5118.8</v>
      </c>
      <c r="N8895" s="78">
        <v>3033.7</v>
      </c>
      <c r="O8895" s="78">
        <v>-1949</v>
      </c>
      <c r="P8895" s="78">
        <v>-3953.2</v>
      </c>
      <c r="Q8895" s="26">
        <v>40.18</v>
      </c>
      <c r="R8895" s="27">
        <v>34.19</v>
      </c>
      <c r="S8895" s="27">
        <v>37.659999999999997</v>
      </c>
      <c r="T8895" s="27">
        <v>42.08</v>
      </c>
      <c r="U8895" s="28">
        <v>35.14</v>
      </c>
    </row>
    <row r="8896" spans="1:21" x14ac:dyDescent="0.25">
      <c r="A8896" t="s">
        <v>25</v>
      </c>
      <c r="B8896" s="10" t="str">
        <f>VLOOKUP($E8896,'Overview Cluster Days'!$B:$G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8</v>
      </c>
      <c r="F8896" s="11">
        <v>15</v>
      </c>
      <c r="G8896" s="77">
        <v>-1452.3</v>
      </c>
      <c r="H8896" s="78">
        <v>7348.7</v>
      </c>
      <c r="I8896" s="78">
        <v>11789.1</v>
      </c>
      <c r="J8896" s="78">
        <v>-1045.2</v>
      </c>
      <c r="K8896" s="79">
        <v>-2743</v>
      </c>
      <c r="L8896" s="77">
        <v>-2478.4</v>
      </c>
      <c r="M8896" s="78">
        <v>5359.7</v>
      </c>
      <c r="N8896" s="78">
        <v>3591.9</v>
      </c>
      <c r="O8896" s="78">
        <v>-2776.2</v>
      </c>
      <c r="P8896" s="78">
        <v>-3697</v>
      </c>
      <c r="Q8896" s="26">
        <v>38.409999999999997</v>
      </c>
      <c r="R8896" s="27">
        <v>38.409999999999997</v>
      </c>
      <c r="S8896" s="27">
        <v>38.409999999999997</v>
      </c>
      <c r="T8896" s="27">
        <v>38.409999999999997</v>
      </c>
      <c r="U8896" s="28">
        <v>38.409999999999997</v>
      </c>
    </row>
    <row r="8897" spans="1:21" x14ac:dyDescent="0.25">
      <c r="A8897" t="s">
        <v>25</v>
      </c>
      <c r="B8897" s="10" t="str">
        <f>VLOOKUP($E8897,'Overview Cluster Days'!$B:$G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8</v>
      </c>
      <c r="F8897" s="11">
        <v>16</v>
      </c>
      <c r="G8897" s="77">
        <v>-1449.3</v>
      </c>
      <c r="H8897" s="78">
        <v>4702.2</v>
      </c>
      <c r="I8897" s="78">
        <v>14085.9</v>
      </c>
      <c r="J8897" s="78">
        <v>-1213</v>
      </c>
      <c r="K8897" s="79">
        <v>-2837.5</v>
      </c>
      <c r="L8897" s="77">
        <v>-2475.4</v>
      </c>
      <c r="M8897" s="78">
        <v>2610.1999999999998</v>
      </c>
      <c r="N8897" s="78">
        <v>5888.7</v>
      </c>
      <c r="O8897" s="78">
        <v>-2244</v>
      </c>
      <c r="P8897" s="78">
        <v>-3779.5</v>
      </c>
      <c r="Q8897" s="26">
        <v>44.46</v>
      </c>
      <c r="R8897" s="27">
        <v>39.71</v>
      </c>
      <c r="S8897" s="27">
        <v>35.76</v>
      </c>
      <c r="T8897" s="27">
        <v>42.06</v>
      </c>
      <c r="U8897" s="28">
        <v>39.71</v>
      </c>
    </row>
    <row r="8898" spans="1:21" x14ac:dyDescent="0.25">
      <c r="A8898" t="s">
        <v>25</v>
      </c>
      <c r="B8898" s="10" t="str">
        <f>VLOOKUP($E8898,'Overview Cluster Days'!$B:$G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8</v>
      </c>
      <c r="F8898" s="11">
        <v>17</v>
      </c>
      <c r="G8898" s="77">
        <v>-1577.8</v>
      </c>
      <c r="H8898" s="78">
        <v>2664.4</v>
      </c>
      <c r="I8898" s="78">
        <v>13330.2</v>
      </c>
      <c r="J8898" s="78">
        <v>-1583.4</v>
      </c>
      <c r="K8898" s="79">
        <v>-2157.4</v>
      </c>
      <c r="L8898" s="77">
        <v>-2603.9</v>
      </c>
      <c r="M8898" s="78">
        <v>2411.6999999999998</v>
      </c>
      <c r="N8898" s="78">
        <v>5133</v>
      </c>
      <c r="O8898" s="78">
        <v>-1914.4</v>
      </c>
      <c r="P8898" s="78">
        <v>-3026.4</v>
      </c>
      <c r="Q8898" s="26">
        <v>42.19</v>
      </c>
      <c r="R8898" s="27">
        <v>43.75</v>
      </c>
      <c r="S8898" s="27">
        <v>33.590000000000003</v>
      </c>
      <c r="T8898" s="27">
        <v>45.48</v>
      </c>
      <c r="U8898" s="28">
        <v>43.75</v>
      </c>
    </row>
    <row r="8899" spans="1:21" x14ac:dyDescent="0.25">
      <c r="A8899" t="s">
        <v>25</v>
      </c>
      <c r="B8899" s="10" t="str">
        <f>VLOOKUP($E8899,'Overview Cluster Days'!$B:$G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8</v>
      </c>
      <c r="F8899" s="11">
        <v>18</v>
      </c>
      <c r="G8899" s="77">
        <v>-1498.5</v>
      </c>
      <c r="H8899" s="78">
        <v>-523.20000000000005</v>
      </c>
      <c r="I8899" s="78">
        <v>14166.2</v>
      </c>
      <c r="J8899" s="78">
        <v>-1876.1</v>
      </c>
      <c r="K8899" s="79">
        <v>-338.4</v>
      </c>
      <c r="L8899" s="77">
        <v>-2524.6</v>
      </c>
      <c r="M8899" s="78">
        <v>283.5</v>
      </c>
      <c r="N8899" s="78">
        <v>5969</v>
      </c>
      <c r="O8899" s="78">
        <v>-2778.5</v>
      </c>
      <c r="P8899" s="78">
        <v>-949.4</v>
      </c>
      <c r="Q8899" s="26">
        <v>43.04</v>
      </c>
      <c r="R8899" s="27">
        <v>48.9</v>
      </c>
      <c r="S8899" s="27">
        <v>39.299999999999997</v>
      </c>
      <c r="T8899" s="27">
        <v>48.9</v>
      </c>
      <c r="U8899" s="28">
        <v>49.14</v>
      </c>
    </row>
    <row r="8900" spans="1:21" x14ac:dyDescent="0.25">
      <c r="A8900" t="s">
        <v>25</v>
      </c>
      <c r="B8900" s="10" t="str">
        <f>VLOOKUP($E8900,'Overview Cluster Days'!$B:$G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8</v>
      </c>
      <c r="F8900" s="11">
        <v>19</v>
      </c>
      <c r="G8900" s="77">
        <v>-1965.3</v>
      </c>
      <c r="H8900" s="78">
        <v>-1171.0999999999999</v>
      </c>
      <c r="I8900" s="78">
        <v>14222.2</v>
      </c>
      <c r="J8900" s="78">
        <v>-1624.1</v>
      </c>
      <c r="K8900" s="79">
        <v>198.4</v>
      </c>
      <c r="L8900" s="77">
        <v>-2991.4</v>
      </c>
      <c r="M8900" s="78">
        <v>-861.1</v>
      </c>
      <c r="N8900" s="78">
        <v>6025</v>
      </c>
      <c r="O8900" s="78">
        <v>-1416.9</v>
      </c>
      <c r="P8900" s="78">
        <v>-755.6</v>
      </c>
      <c r="Q8900" s="26">
        <v>49.96</v>
      </c>
      <c r="R8900" s="27">
        <v>50.2</v>
      </c>
      <c r="S8900" s="27">
        <v>49.12</v>
      </c>
      <c r="T8900" s="27">
        <v>50.35</v>
      </c>
      <c r="U8900" s="28">
        <v>50.2</v>
      </c>
    </row>
    <row r="8901" spans="1:21" x14ac:dyDescent="0.25">
      <c r="A8901" t="s">
        <v>25</v>
      </c>
      <c r="B8901" s="10" t="str">
        <f>VLOOKUP($E8901,'Overview Cluster Days'!$B:$G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8</v>
      </c>
      <c r="F8901" s="11">
        <v>20</v>
      </c>
      <c r="G8901" s="77">
        <v>-1934</v>
      </c>
      <c r="H8901" s="78">
        <v>-156.5</v>
      </c>
      <c r="I8901" s="78">
        <v>12023.4</v>
      </c>
      <c r="J8901" s="78">
        <v>-1527.6</v>
      </c>
      <c r="K8901" s="79">
        <v>704</v>
      </c>
      <c r="L8901" s="77">
        <v>-2960.1</v>
      </c>
      <c r="M8901" s="78">
        <v>603.6</v>
      </c>
      <c r="N8901" s="78">
        <v>3826.2</v>
      </c>
      <c r="O8901" s="78">
        <v>-1219.7</v>
      </c>
      <c r="P8901" s="78">
        <v>-250</v>
      </c>
      <c r="Q8901" s="26">
        <v>50.93</v>
      </c>
      <c r="R8901" s="27">
        <v>50.93</v>
      </c>
      <c r="S8901" s="27">
        <v>50.93</v>
      </c>
      <c r="T8901" s="27">
        <v>50.93</v>
      </c>
      <c r="U8901" s="28">
        <v>50.93</v>
      </c>
    </row>
    <row r="8902" spans="1:21" x14ac:dyDescent="0.25">
      <c r="A8902" t="s">
        <v>25</v>
      </c>
      <c r="B8902" s="10" t="str">
        <f>VLOOKUP($E8902,'Overview Cluster Days'!$B:$G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8</v>
      </c>
      <c r="F8902" s="11">
        <v>21</v>
      </c>
      <c r="G8902" s="77">
        <v>-1786.4</v>
      </c>
      <c r="H8902" s="78">
        <v>-1254.5</v>
      </c>
      <c r="I8902" s="78">
        <v>13637.1</v>
      </c>
      <c r="J8902" s="78">
        <v>-1267.4000000000001</v>
      </c>
      <c r="K8902" s="79">
        <v>-283.89999999999998</v>
      </c>
      <c r="L8902" s="77">
        <v>-2812.5</v>
      </c>
      <c r="M8902" s="78">
        <v>-482</v>
      </c>
      <c r="N8902" s="78">
        <v>5439.9</v>
      </c>
      <c r="O8902" s="78">
        <v>-959.5</v>
      </c>
      <c r="P8902" s="78">
        <v>-1185.9000000000001</v>
      </c>
      <c r="Q8902" s="26">
        <v>48.35</v>
      </c>
      <c r="R8902" s="27">
        <v>48.35</v>
      </c>
      <c r="S8902" s="27">
        <v>48.35</v>
      </c>
      <c r="T8902" s="27">
        <v>48.35</v>
      </c>
      <c r="U8902" s="28">
        <v>48.35</v>
      </c>
    </row>
    <row r="8903" spans="1:21" x14ac:dyDescent="0.25">
      <c r="A8903" t="s">
        <v>25</v>
      </c>
      <c r="B8903" s="10" t="str">
        <f>VLOOKUP($E8903,'Overview Cluster Days'!$B:$G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8</v>
      </c>
      <c r="F8903" s="11">
        <v>22</v>
      </c>
      <c r="G8903" s="77">
        <v>-1433.7</v>
      </c>
      <c r="H8903" s="78">
        <v>-477.1</v>
      </c>
      <c r="I8903" s="78">
        <v>13772.4</v>
      </c>
      <c r="J8903" s="78">
        <v>-759.4</v>
      </c>
      <c r="K8903" s="79">
        <v>-1360.6</v>
      </c>
      <c r="L8903" s="77">
        <v>-2459.8000000000002</v>
      </c>
      <c r="M8903" s="78">
        <v>128.9</v>
      </c>
      <c r="N8903" s="78">
        <v>5687.2</v>
      </c>
      <c r="O8903" s="78">
        <v>-1050.7</v>
      </c>
      <c r="P8903" s="78">
        <v>-2305.6</v>
      </c>
      <c r="Q8903" s="26">
        <v>44.28</v>
      </c>
      <c r="R8903" s="27">
        <v>44.28</v>
      </c>
      <c r="S8903" s="27">
        <v>44.28</v>
      </c>
      <c r="T8903" s="27">
        <v>44.28</v>
      </c>
      <c r="U8903" s="28">
        <v>44.28</v>
      </c>
    </row>
    <row r="8904" spans="1:21" x14ac:dyDescent="0.25">
      <c r="A8904" t="s">
        <v>25</v>
      </c>
      <c r="B8904" s="10" t="str">
        <f>VLOOKUP($E8904,'Overview Cluster Days'!$B:$G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8</v>
      </c>
      <c r="F8904" s="11">
        <v>23</v>
      </c>
      <c r="G8904" s="77">
        <v>-1617.8</v>
      </c>
      <c r="H8904" s="78">
        <v>809.2</v>
      </c>
      <c r="I8904" s="78">
        <v>12420.1</v>
      </c>
      <c r="J8904" s="78">
        <v>-970.7</v>
      </c>
      <c r="K8904" s="79">
        <v>-560</v>
      </c>
      <c r="L8904" s="77">
        <v>-2643.9</v>
      </c>
      <c r="M8904" s="78">
        <v>1115.7</v>
      </c>
      <c r="N8904" s="78">
        <v>4334.8999999999996</v>
      </c>
      <c r="O8904" s="78">
        <v>-1301.7</v>
      </c>
      <c r="P8904" s="78">
        <v>-1505</v>
      </c>
      <c r="Q8904" s="26">
        <v>43.1</v>
      </c>
      <c r="R8904" s="27">
        <v>43.1</v>
      </c>
      <c r="S8904" s="27">
        <v>43.1</v>
      </c>
      <c r="T8904" s="27">
        <v>43.1</v>
      </c>
      <c r="U8904" s="28">
        <v>43.1</v>
      </c>
    </row>
    <row r="8905" spans="1:21" x14ac:dyDescent="0.25">
      <c r="A8905" t="s">
        <v>25</v>
      </c>
      <c r="B8905" s="10" t="str">
        <f>VLOOKUP($E8905,'Overview Cluster Days'!$B:$G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8</v>
      </c>
      <c r="F8905" s="11">
        <v>24</v>
      </c>
      <c r="G8905" s="77">
        <v>-1699.7</v>
      </c>
      <c r="H8905" s="78">
        <v>3332</v>
      </c>
      <c r="I8905" s="78">
        <v>10051.700000000001</v>
      </c>
      <c r="J8905" s="78">
        <v>-1026.2</v>
      </c>
      <c r="K8905" s="79">
        <v>-339.4</v>
      </c>
      <c r="L8905" s="77">
        <v>-2725.8</v>
      </c>
      <c r="M8905" s="78">
        <v>3195.9</v>
      </c>
      <c r="N8905" s="78">
        <v>2850.5</v>
      </c>
      <c r="O8905" s="78">
        <v>-2057.1999999999998</v>
      </c>
      <c r="P8905" s="78">
        <v>-1263.4000000000001</v>
      </c>
      <c r="Q8905" s="26">
        <v>41.62</v>
      </c>
      <c r="R8905" s="27">
        <v>41.62</v>
      </c>
      <c r="S8905" s="27">
        <v>41.62</v>
      </c>
      <c r="T8905" s="27">
        <v>41.62</v>
      </c>
      <c r="U8905" s="28">
        <v>41.62</v>
      </c>
    </row>
    <row r="8906" spans="1:21" x14ac:dyDescent="0.25">
      <c r="A8906" t="s">
        <v>25</v>
      </c>
      <c r="B8906" s="10" t="str">
        <f>VLOOKUP($E8906,'Overview Cluster Days'!$B:$G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301</v>
      </c>
      <c r="F8906" s="11">
        <v>1</v>
      </c>
      <c r="G8906" s="77">
        <v>-117.5</v>
      </c>
      <c r="H8906" s="78">
        <v>4563.8</v>
      </c>
      <c r="I8906" s="78">
        <v>10779.2</v>
      </c>
      <c r="J8906" s="78">
        <v>-975.7</v>
      </c>
      <c r="K8906" s="79">
        <v>-467.2</v>
      </c>
      <c r="L8906" s="77">
        <v>-1089.9000000000001</v>
      </c>
      <c r="M8906" s="78">
        <v>1863.8</v>
      </c>
      <c r="N8906" s="78">
        <v>3465.2</v>
      </c>
      <c r="O8906" s="78">
        <v>-2992.9</v>
      </c>
      <c r="P8906" s="78">
        <v>-1246.2</v>
      </c>
      <c r="Q8906" s="26">
        <v>39.72</v>
      </c>
      <c r="R8906" s="27">
        <v>39.72</v>
      </c>
      <c r="S8906" s="27">
        <v>39.72</v>
      </c>
      <c r="T8906" s="27">
        <v>39.72</v>
      </c>
      <c r="U8906" s="28">
        <v>39.72</v>
      </c>
    </row>
    <row r="8907" spans="1:21" x14ac:dyDescent="0.25">
      <c r="A8907" t="s">
        <v>25</v>
      </c>
      <c r="B8907" s="10" t="str">
        <f>VLOOKUP($E8907,'Overview Cluster Days'!$B:$G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301</v>
      </c>
      <c r="F8907" s="11">
        <v>2</v>
      </c>
      <c r="G8907" s="77">
        <v>-159.19999999999999</v>
      </c>
      <c r="H8907" s="78">
        <v>3963.6</v>
      </c>
      <c r="I8907" s="78">
        <v>11516.5</v>
      </c>
      <c r="J8907" s="78">
        <v>-1069.8</v>
      </c>
      <c r="K8907" s="79">
        <v>-202.8</v>
      </c>
      <c r="L8907" s="77">
        <v>-1121.5</v>
      </c>
      <c r="M8907" s="78">
        <v>1249.5999999999999</v>
      </c>
      <c r="N8907" s="78">
        <v>4202.5</v>
      </c>
      <c r="O8907" s="78">
        <v>-3428.8</v>
      </c>
      <c r="P8907" s="78">
        <v>-901.8</v>
      </c>
      <c r="Q8907" s="26">
        <v>37.700000000000003</v>
      </c>
      <c r="R8907" s="27">
        <v>37.700000000000003</v>
      </c>
      <c r="S8907" s="27">
        <v>37.700000000000003</v>
      </c>
      <c r="T8907" s="27">
        <v>37.700000000000003</v>
      </c>
      <c r="U8907" s="28">
        <v>37.700000000000003</v>
      </c>
    </row>
    <row r="8908" spans="1:21" x14ac:dyDescent="0.25">
      <c r="A8908" t="s">
        <v>25</v>
      </c>
      <c r="B8908" s="10" t="str">
        <f>VLOOKUP($E8908,'Overview Cluster Days'!$B:$G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301</v>
      </c>
      <c r="F8908" s="11">
        <v>3</v>
      </c>
      <c r="G8908" s="77">
        <v>-195.9</v>
      </c>
      <c r="H8908" s="78">
        <v>4306.6000000000004</v>
      </c>
      <c r="I8908" s="78">
        <v>11626.5</v>
      </c>
      <c r="J8908" s="78">
        <v>-966.9</v>
      </c>
      <c r="K8908" s="79">
        <v>-931.8</v>
      </c>
      <c r="L8908" s="77">
        <v>-1093.4000000000001</v>
      </c>
      <c r="M8908" s="78">
        <v>1592.6</v>
      </c>
      <c r="N8908" s="78">
        <v>4312.5</v>
      </c>
      <c r="O8908" s="78">
        <v>-3325.9</v>
      </c>
      <c r="P8908" s="78">
        <v>-1485.8</v>
      </c>
      <c r="Q8908" s="26">
        <v>36.99</v>
      </c>
      <c r="R8908" s="27">
        <v>36.99</v>
      </c>
      <c r="S8908" s="27">
        <v>36.99</v>
      </c>
      <c r="T8908" s="27">
        <v>36.99</v>
      </c>
      <c r="U8908" s="28">
        <v>36.99</v>
      </c>
    </row>
    <row r="8909" spans="1:21" x14ac:dyDescent="0.25">
      <c r="A8909" t="s">
        <v>25</v>
      </c>
      <c r="B8909" s="10" t="str">
        <f>VLOOKUP($E8909,'Overview Cluster Days'!$B:$G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301</v>
      </c>
      <c r="F8909" s="11">
        <v>4</v>
      </c>
      <c r="G8909" s="77">
        <v>20.8</v>
      </c>
      <c r="H8909" s="78">
        <v>2412.6</v>
      </c>
      <c r="I8909" s="78">
        <v>13338.3</v>
      </c>
      <c r="J8909" s="78">
        <v>-946</v>
      </c>
      <c r="K8909" s="79">
        <v>-831.2</v>
      </c>
      <c r="L8909" s="77">
        <v>-876.7</v>
      </c>
      <c r="M8909" s="78">
        <v>-301.39999999999998</v>
      </c>
      <c r="N8909" s="78">
        <v>6024.3</v>
      </c>
      <c r="O8909" s="78">
        <v>-3305</v>
      </c>
      <c r="P8909" s="78">
        <v>-1541.2</v>
      </c>
      <c r="Q8909" s="26">
        <v>36.28</v>
      </c>
      <c r="R8909" s="27">
        <v>36.28</v>
      </c>
      <c r="S8909" s="27">
        <v>36.28</v>
      </c>
      <c r="T8909" s="27">
        <v>36.28</v>
      </c>
      <c r="U8909" s="28">
        <v>36.28</v>
      </c>
    </row>
    <row r="8910" spans="1:21" x14ac:dyDescent="0.25">
      <c r="A8910" t="s">
        <v>25</v>
      </c>
      <c r="B8910" s="10" t="str">
        <f>VLOOKUP($E8910,'Overview Cluster Days'!$B:$G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301</v>
      </c>
      <c r="F8910" s="11">
        <v>5</v>
      </c>
      <c r="G8910" s="77">
        <v>415</v>
      </c>
      <c r="H8910" s="78">
        <v>2502.6</v>
      </c>
      <c r="I8910" s="78">
        <v>12398.3</v>
      </c>
      <c r="J8910" s="78">
        <v>-531.79999999999995</v>
      </c>
      <c r="K8910" s="79">
        <v>-704.7</v>
      </c>
      <c r="L8910" s="77">
        <v>-474.4</v>
      </c>
      <c r="M8910" s="78">
        <v>-211.4</v>
      </c>
      <c r="N8910" s="78">
        <v>5084.3</v>
      </c>
      <c r="O8910" s="78">
        <v>-2890.8</v>
      </c>
      <c r="P8910" s="78">
        <v>-1507.7</v>
      </c>
      <c r="Q8910" s="26">
        <v>34.6</v>
      </c>
      <c r="R8910" s="27">
        <v>37.94</v>
      </c>
      <c r="S8910" s="27">
        <v>33.15</v>
      </c>
      <c r="T8910" s="27">
        <v>36.86</v>
      </c>
      <c r="U8910" s="28">
        <v>37.94</v>
      </c>
    </row>
    <row r="8911" spans="1:21" x14ac:dyDescent="0.25">
      <c r="A8911" t="s">
        <v>25</v>
      </c>
      <c r="B8911" s="10" t="str">
        <f>VLOOKUP($E8911,'Overview Cluster Days'!$B:$G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301</v>
      </c>
      <c r="F8911" s="11">
        <v>6</v>
      </c>
      <c r="G8911" s="77">
        <v>-205.1</v>
      </c>
      <c r="H8911" s="78">
        <v>2572.8000000000002</v>
      </c>
      <c r="I8911" s="78">
        <v>12339</v>
      </c>
      <c r="J8911" s="78">
        <v>203.7</v>
      </c>
      <c r="K8911" s="79">
        <v>-1313.7</v>
      </c>
      <c r="L8911" s="77">
        <v>-1102.5999999999999</v>
      </c>
      <c r="M8911" s="78">
        <v>340.6</v>
      </c>
      <c r="N8911" s="78">
        <v>5025</v>
      </c>
      <c r="O8911" s="78">
        <v>-1990.3</v>
      </c>
      <c r="P8911" s="78">
        <v>-2272.6999999999998</v>
      </c>
      <c r="Q8911" s="26">
        <v>36.979999999999997</v>
      </c>
      <c r="R8911" s="27">
        <v>40.479999999999997</v>
      </c>
      <c r="S8911" s="27">
        <v>35.46</v>
      </c>
      <c r="T8911" s="27">
        <v>39.33</v>
      </c>
      <c r="U8911" s="28">
        <v>40.479999999999997</v>
      </c>
    </row>
    <row r="8912" spans="1:21" x14ac:dyDescent="0.25">
      <c r="A8912" t="s">
        <v>25</v>
      </c>
      <c r="B8912" s="10" t="str">
        <f>VLOOKUP($E8912,'Overview Cluster Days'!$B:$G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301</v>
      </c>
      <c r="F8912" s="11">
        <v>7</v>
      </c>
      <c r="G8912" s="77">
        <v>-981</v>
      </c>
      <c r="H8912" s="78">
        <v>-435.3</v>
      </c>
      <c r="I8912" s="78">
        <v>12926.5</v>
      </c>
      <c r="J8912" s="78">
        <v>951.4</v>
      </c>
      <c r="K8912" s="79">
        <v>-1077.7</v>
      </c>
      <c r="L8912" s="77">
        <v>-1878.5</v>
      </c>
      <c r="M8912" s="78">
        <v>-722</v>
      </c>
      <c r="N8912" s="78">
        <v>5071.3</v>
      </c>
      <c r="O8912" s="78">
        <v>-434.1</v>
      </c>
      <c r="P8912" s="78">
        <v>-2036.7</v>
      </c>
      <c r="Q8912" s="26">
        <v>46.48</v>
      </c>
      <c r="R8912" s="27">
        <v>46.48</v>
      </c>
      <c r="S8912" s="27">
        <v>46.48</v>
      </c>
      <c r="T8912" s="27">
        <v>46.48</v>
      </c>
      <c r="U8912" s="28">
        <v>46.48</v>
      </c>
    </row>
    <row r="8913" spans="1:21" x14ac:dyDescent="0.25">
      <c r="A8913" t="s">
        <v>25</v>
      </c>
      <c r="B8913" s="10" t="str">
        <f>VLOOKUP($E8913,'Overview Cluster Days'!$B:$G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301</v>
      </c>
      <c r="F8913" s="11">
        <v>8</v>
      </c>
      <c r="G8913" s="77">
        <v>-1023.8</v>
      </c>
      <c r="H8913" s="78">
        <v>-890</v>
      </c>
      <c r="I8913" s="78">
        <v>13385.7</v>
      </c>
      <c r="J8913" s="78">
        <v>672.7</v>
      </c>
      <c r="K8913" s="79">
        <v>-538.70000000000005</v>
      </c>
      <c r="L8913" s="77">
        <v>-1921.3</v>
      </c>
      <c r="M8913" s="78">
        <v>-1171.2</v>
      </c>
      <c r="N8913" s="78">
        <v>4969.5</v>
      </c>
      <c r="O8913" s="78">
        <v>-362.3</v>
      </c>
      <c r="P8913" s="78">
        <v>-1514.7</v>
      </c>
      <c r="Q8913" s="26">
        <v>47.95</v>
      </c>
      <c r="R8913" s="27">
        <v>47.95</v>
      </c>
      <c r="S8913" s="27">
        <v>47.95</v>
      </c>
      <c r="T8913" s="27">
        <v>47.95</v>
      </c>
      <c r="U8913" s="28">
        <v>47.95</v>
      </c>
    </row>
    <row r="8914" spans="1:21" x14ac:dyDescent="0.25">
      <c r="A8914" t="s">
        <v>25</v>
      </c>
      <c r="B8914" s="10" t="str">
        <f>VLOOKUP($E8914,'Overview Cluster Days'!$B:$G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301</v>
      </c>
      <c r="F8914" s="11">
        <v>9</v>
      </c>
      <c r="G8914" s="77">
        <v>-1176.5</v>
      </c>
      <c r="H8914" s="78">
        <v>-577.6</v>
      </c>
      <c r="I8914" s="78">
        <v>13129</v>
      </c>
      <c r="J8914" s="78">
        <v>92.5</v>
      </c>
      <c r="K8914" s="79">
        <v>-58.8</v>
      </c>
      <c r="L8914" s="77">
        <v>-2202.6</v>
      </c>
      <c r="M8914" s="78">
        <v>-1153.4000000000001</v>
      </c>
      <c r="N8914" s="78">
        <v>4712.8</v>
      </c>
      <c r="O8914" s="78">
        <v>-322</v>
      </c>
      <c r="P8914" s="78">
        <v>-1034.8</v>
      </c>
      <c r="Q8914" s="26">
        <v>49.93</v>
      </c>
      <c r="R8914" s="27">
        <v>49.93</v>
      </c>
      <c r="S8914" s="27">
        <v>49.93</v>
      </c>
      <c r="T8914" s="27">
        <v>49.93</v>
      </c>
      <c r="U8914" s="28">
        <v>49.93</v>
      </c>
    </row>
    <row r="8915" spans="1:21" x14ac:dyDescent="0.25">
      <c r="A8915" t="s">
        <v>25</v>
      </c>
      <c r="B8915" s="10" t="str">
        <f>VLOOKUP($E8915,'Overview Cluster Days'!$B:$G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301</v>
      </c>
      <c r="F8915" s="11">
        <v>10</v>
      </c>
      <c r="G8915" s="77">
        <v>-1600.2</v>
      </c>
      <c r="H8915" s="78">
        <v>-490.6</v>
      </c>
      <c r="I8915" s="78">
        <v>13060.6</v>
      </c>
      <c r="J8915" s="78">
        <v>-100.7</v>
      </c>
      <c r="K8915" s="79">
        <v>83</v>
      </c>
      <c r="L8915" s="77">
        <v>-2626.3</v>
      </c>
      <c r="M8915" s="78">
        <v>-612.4</v>
      </c>
      <c r="N8915" s="78">
        <v>4644.3999999999996</v>
      </c>
      <c r="O8915" s="78">
        <v>-512.70000000000005</v>
      </c>
      <c r="P8915" s="78">
        <v>-893</v>
      </c>
      <c r="Q8915" s="26">
        <v>49.99</v>
      </c>
      <c r="R8915" s="27">
        <v>49.99</v>
      </c>
      <c r="S8915" s="27">
        <v>49.99</v>
      </c>
      <c r="T8915" s="27">
        <v>49.99</v>
      </c>
      <c r="U8915" s="28">
        <v>49.99</v>
      </c>
    </row>
    <row r="8916" spans="1:21" x14ac:dyDescent="0.25">
      <c r="A8916" t="s">
        <v>25</v>
      </c>
      <c r="B8916" s="10" t="str">
        <f>VLOOKUP($E8916,'Overview Cluster Days'!$B:$G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301</v>
      </c>
      <c r="F8916" s="11">
        <v>11</v>
      </c>
      <c r="G8916" s="77">
        <v>-1836.9</v>
      </c>
      <c r="H8916" s="78">
        <v>-2171.5</v>
      </c>
      <c r="I8916" s="78">
        <v>13755.5</v>
      </c>
      <c r="J8916" s="78">
        <v>70.2</v>
      </c>
      <c r="K8916" s="79">
        <v>324.5</v>
      </c>
      <c r="L8916" s="77">
        <v>-2863</v>
      </c>
      <c r="M8916" s="78">
        <v>-1949.7</v>
      </c>
      <c r="N8916" s="78">
        <v>5339.3</v>
      </c>
      <c r="O8916" s="78">
        <v>124.9</v>
      </c>
      <c r="P8916" s="78">
        <v>-651.5</v>
      </c>
      <c r="Q8916" s="26">
        <v>50.72</v>
      </c>
      <c r="R8916" s="27">
        <v>50.72</v>
      </c>
      <c r="S8916" s="27">
        <v>50.72</v>
      </c>
      <c r="T8916" s="27">
        <v>50.72</v>
      </c>
      <c r="U8916" s="28">
        <v>50.72</v>
      </c>
    </row>
    <row r="8917" spans="1:21" x14ac:dyDescent="0.25">
      <c r="A8917" t="s">
        <v>25</v>
      </c>
      <c r="B8917" s="10" t="str">
        <f>VLOOKUP($E8917,'Overview Cluster Days'!$B:$G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301</v>
      </c>
      <c r="F8917" s="11">
        <v>12</v>
      </c>
      <c r="G8917" s="77">
        <v>-2202.3000000000002</v>
      </c>
      <c r="H8917" s="78">
        <v>-2468</v>
      </c>
      <c r="I8917" s="78">
        <v>14185.3</v>
      </c>
      <c r="J8917" s="78">
        <v>317.8</v>
      </c>
      <c r="K8917" s="79">
        <v>21.1</v>
      </c>
      <c r="L8917" s="77">
        <v>-3228.4</v>
      </c>
      <c r="M8917" s="78">
        <v>-1882</v>
      </c>
      <c r="N8917" s="78">
        <v>5769.1</v>
      </c>
      <c r="O8917" s="78">
        <v>225.2</v>
      </c>
      <c r="P8917" s="78">
        <v>-883.9</v>
      </c>
      <c r="Q8917" s="26">
        <v>50.86</v>
      </c>
      <c r="R8917" s="27">
        <v>50.86</v>
      </c>
      <c r="S8917" s="27">
        <v>50.86</v>
      </c>
      <c r="T8917" s="27">
        <v>50.86</v>
      </c>
      <c r="U8917" s="28">
        <v>50.86</v>
      </c>
    </row>
    <row r="8918" spans="1:21" x14ac:dyDescent="0.25">
      <c r="A8918" t="s">
        <v>25</v>
      </c>
      <c r="B8918" s="10" t="str">
        <f>VLOOKUP($E8918,'Overview Cluster Days'!$B:$G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301</v>
      </c>
      <c r="F8918" s="11">
        <v>13</v>
      </c>
      <c r="G8918" s="77">
        <v>-1998.1</v>
      </c>
      <c r="H8918" s="78">
        <v>-1506.6</v>
      </c>
      <c r="I8918" s="78">
        <v>12193.5</v>
      </c>
      <c r="J8918" s="78">
        <v>605.4</v>
      </c>
      <c r="K8918" s="79">
        <v>-776.1</v>
      </c>
      <c r="L8918" s="77">
        <v>-3024.2</v>
      </c>
      <c r="M8918" s="78">
        <v>-867.7</v>
      </c>
      <c r="N8918" s="78">
        <v>4582.3</v>
      </c>
      <c r="O8918" s="78">
        <v>484.7</v>
      </c>
      <c r="P8918" s="78">
        <v>-1175.0999999999999</v>
      </c>
      <c r="Q8918" s="26">
        <v>48.64</v>
      </c>
      <c r="R8918" s="27">
        <v>48.64</v>
      </c>
      <c r="S8918" s="27">
        <v>48.64</v>
      </c>
      <c r="T8918" s="27">
        <v>48.64</v>
      </c>
      <c r="U8918" s="28">
        <v>48.64</v>
      </c>
    </row>
    <row r="8919" spans="1:21" x14ac:dyDescent="0.25">
      <c r="A8919" t="s">
        <v>25</v>
      </c>
      <c r="B8919" s="10" t="str">
        <f>VLOOKUP($E8919,'Overview Cluster Days'!$B:$G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301</v>
      </c>
      <c r="F8919" s="11">
        <v>14</v>
      </c>
      <c r="G8919" s="77">
        <v>-2049</v>
      </c>
      <c r="H8919" s="78">
        <v>-450.3</v>
      </c>
      <c r="I8919" s="78">
        <v>12825.5</v>
      </c>
      <c r="J8919" s="78">
        <v>584.1</v>
      </c>
      <c r="K8919" s="79">
        <v>-1876.7</v>
      </c>
      <c r="L8919" s="77">
        <v>-3075.1</v>
      </c>
      <c r="M8919" s="78">
        <v>376.9</v>
      </c>
      <c r="N8919" s="78">
        <v>4681.3</v>
      </c>
      <c r="O8919" s="78">
        <v>485.6</v>
      </c>
      <c r="P8919" s="78">
        <v>-2468.6999999999998</v>
      </c>
      <c r="Q8919" s="26">
        <v>47.51</v>
      </c>
      <c r="R8919" s="27">
        <v>47.51</v>
      </c>
      <c r="S8919" s="27">
        <v>47.51</v>
      </c>
      <c r="T8919" s="27">
        <v>47.51</v>
      </c>
      <c r="U8919" s="28">
        <v>47.51</v>
      </c>
    </row>
    <row r="8920" spans="1:21" x14ac:dyDescent="0.25">
      <c r="A8920" t="s">
        <v>25</v>
      </c>
      <c r="B8920" s="10" t="str">
        <f>VLOOKUP($E8920,'Overview Cluster Days'!$B:$G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301</v>
      </c>
      <c r="F8920" s="11">
        <v>15</v>
      </c>
      <c r="G8920" s="77">
        <v>-2017.1</v>
      </c>
      <c r="H8920" s="78">
        <v>-201.5</v>
      </c>
      <c r="I8920" s="78">
        <v>13362.1</v>
      </c>
      <c r="J8920" s="78">
        <v>447.3</v>
      </c>
      <c r="K8920" s="79">
        <v>-1616.2</v>
      </c>
      <c r="L8920" s="77">
        <v>-3043.2</v>
      </c>
      <c r="M8920" s="78">
        <v>314.39999999999998</v>
      </c>
      <c r="N8920" s="78">
        <v>4945.8999999999996</v>
      </c>
      <c r="O8920" s="78">
        <v>375.1</v>
      </c>
      <c r="P8920" s="78">
        <v>-2592.1999999999998</v>
      </c>
      <c r="Q8920" s="26">
        <v>46.97</v>
      </c>
      <c r="R8920" s="27">
        <v>46.97</v>
      </c>
      <c r="S8920" s="27">
        <v>46.97</v>
      </c>
      <c r="T8920" s="27">
        <v>46.97</v>
      </c>
      <c r="U8920" s="28">
        <v>46.97</v>
      </c>
    </row>
    <row r="8921" spans="1:21" x14ac:dyDescent="0.25">
      <c r="A8921" t="s">
        <v>25</v>
      </c>
      <c r="B8921" s="10" t="str">
        <f>VLOOKUP($E8921,'Overview Cluster Days'!$B:$G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301</v>
      </c>
      <c r="F8921" s="11">
        <v>16</v>
      </c>
      <c r="G8921" s="77">
        <v>-2042.4</v>
      </c>
      <c r="H8921" s="78">
        <v>-1040.0999999999999</v>
      </c>
      <c r="I8921" s="78">
        <v>14618.7</v>
      </c>
      <c r="J8921" s="78">
        <v>323</v>
      </c>
      <c r="K8921" s="79">
        <v>-1621.6</v>
      </c>
      <c r="L8921" s="77">
        <v>-3068.5</v>
      </c>
      <c r="M8921" s="78">
        <v>-45.9</v>
      </c>
      <c r="N8921" s="78">
        <v>6202.5</v>
      </c>
      <c r="O8921" s="78">
        <v>-490.5</v>
      </c>
      <c r="P8921" s="78">
        <v>-2597.6</v>
      </c>
      <c r="Q8921" s="26">
        <v>46.41</v>
      </c>
      <c r="R8921" s="27">
        <v>46.41</v>
      </c>
      <c r="S8921" s="27">
        <v>46.41</v>
      </c>
      <c r="T8921" s="27">
        <v>46.41</v>
      </c>
      <c r="U8921" s="28">
        <v>46.41</v>
      </c>
    </row>
    <row r="8922" spans="1:21" x14ac:dyDescent="0.25">
      <c r="A8922" t="s">
        <v>25</v>
      </c>
      <c r="B8922" s="10" t="str">
        <f>VLOOKUP($E8922,'Overview Cluster Days'!$B:$G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301</v>
      </c>
      <c r="F8922" s="11">
        <v>17</v>
      </c>
      <c r="G8922" s="77">
        <v>-1974.2</v>
      </c>
      <c r="H8922" s="78">
        <v>-1965</v>
      </c>
      <c r="I8922" s="78">
        <v>13865.5</v>
      </c>
      <c r="J8922" s="78">
        <v>-116</v>
      </c>
      <c r="K8922" s="79">
        <v>-743.8</v>
      </c>
      <c r="L8922" s="77">
        <v>-3000.3</v>
      </c>
      <c r="M8922" s="78">
        <v>-401.3</v>
      </c>
      <c r="N8922" s="78">
        <v>5449.3</v>
      </c>
      <c r="O8922" s="78">
        <v>-414.9</v>
      </c>
      <c r="P8922" s="78">
        <v>-1632.8</v>
      </c>
      <c r="Q8922" s="26">
        <v>45.77</v>
      </c>
      <c r="R8922" s="27">
        <v>48.02</v>
      </c>
      <c r="S8922" s="27">
        <v>42.06</v>
      </c>
      <c r="T8922" s="27">
        <v>48.02</v>
      </c>
      <c r="U8922" s="28">
        <v>48.02</v>
      </c>
    </row>
    <row r="8923" spans="1:21" x14ac:dyDescent="0.25">
      <c r="A8923" t="s">
        <v>25</v>
      </c>
      <c r="B8923" s="10" t="str">
        <f>VLOOKUP($E8923,'Overview Cluster Days'!$B:$G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301</v>
      </c>
      <c r="F8923" s="11">
        <v>18</v>
      </c>
      <c r="G8923" s="77">
        <v>-1787.8</v>
      </c>
      <c r="H8923" s="78">
        <v>-2700.5</v>
      </c>
      <c r="I8923" s="78">
        <v>14257.5</v>
      </c>
      <c r="J8923" s="78">
        <v>-361.4</v>
      </c>
      <c r="K8923" s="79">
        <v>534</v>
      </c>
      <c r="L8923" s="77">
        <v>-2813.9</v>
      </c>
      <c r="M8923" s="78">
        <v>-1431.9</v>
      </c>
      <c r="N8923" s="78">
        <v>5928.3</v>
      </c>
      <c r="O8923" s="78">
        <v>-1392.5</v>
      </c>
      <c r="P8923" s="78">
        <v>-290</v>
      </c>
      <c r="Q8923" s="26">
        <v>49.58</v>
      </c>
      <c r="R8923" s="27">
        <v>49.94</v>
      </c>
      <c r="S8923" s="27">
        <v>49.4</v>
      </c>
      <c r="T8923" s="27">
        <v>49.85</v>
      </c>
      <c r="U8923" s="28">
        <v>49.94</v>
      </c>
    </row>
    <row r="8924" spans="1:21" x14ac:dyDescent="0.25">
      <c r="A8924" t="s">
        <v>25</v>
      </c>
      <c r="B8924" s="10" t="str">
        <f>VLOOKUP($E8924,'Overview Cluster Days'!$B:$G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301</v>
      </c>
      <c r="F8924" s="11">
        <v>19</v>
      </c>
      <c r="G8924" s="77">
        <v>-1613.2</v>
      </c>
      <c r="H8924" s="78">
        <v>-2693.2</v>
      </c>
      <c r="I8924" s="78">
        <v>12843.3</v>
      </c>
      <c r="J8924" s="78">
        <v>122.7</v>
      </c>
      <c r="K8924" s="79">
        <v>1408.5</v>
      </c>
      <c r="L8924" s="77">
        <v>-2639.3</v>
      </c>
      <c r="M8924" s="78">
        <v>-2044.9</v>
      </c>
      <c r="N8924" s="78">
        <v>4514.1000000000004</v>
      </c>
      <c r="O8924" s="78">
        <v>-269.39999999999998</v>
      </c>
      <c r="P8924" s="78">
        <v>439.5</v>
      </c>
      <c r="Q8924" s="26">
        <v>51.06</v>
      </c>
      <c r="R8924" s="27">
        <v>51.06</v>
      </c>
      <c r="S8924" s="27">
        <v>51.06</v>
      </c>
      <c r="T8924" s="27">
        <v>51.06</v>
      </c>
      <c r="U8924" s="28">
        <v>51.06</v>
      </c>
    </row>
    <row r="8925" spans="1:21" x14ac:dyDescent="0.25">
      <c r="A8925" t="s">
        <v>25</v>
      </c>
      <c r="B8925" s="10" t="str">
        <f>VLOOKUP($E8925,'Overview Cluster Days'!$B:$G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301</v>
      </c>
      <c r="F8925" s="11">
        <v>20</v>
      </c>
      <c r="G8925" s="77">
        <v>-1474.7</v>
      </c>
      <c r="H8925" s="78">
        <v>-2021.5</v>
      </c>
      <c r="I8925" s="78">
        <v>10679.1</v>
      </c>
      <c r="J8925" s="78">
        <v>432.8</v>
      </c>
      <c r="K8925" s="79">
        <v>1778.1</v>
      </c>
      <c r="L8925" s="77">
        <v>-2500.8000000000002</v>
      </c>
      <c r="M8925" s="78">
        <v>-1398.9</v>
      </c>
      <c r="N8925" s="78">
        <v>2349.9</v>
      </c>
      <c r="O8925" s="78">
        <v>740.7</v>
      </c>
      <c r="P8925" s="78">
        <v>809.1</v>
      </c>
      <c r="Q8925" s="26">
        <v>52.34</v>
      </c>
      <c r="R8925" s="27">
        <v>52.34</v>
      </c>
      <c r="S8925" s="27">
        <v>52.34</v>
      </c>
      <c r="T8925" s="27">
        <v>52.34</v>
      </c>
      <c r="U8925" s="28">
        <v>52.34</v>
      </c>
    </row>
    <row r="8926" spans="1:21" x14ac:dyDescent="0.25">
      <c r="A8926" t="s">
        <v>25</v>
      </c>
      <c r="B8926" s="10" t="str">
        <f>VLOOKUP($E8926,'Overview Cluster Days'!$B:$G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301</v>
      </c>
      <c r="F8926" s="11">
        <v>21</v>
      </c>
      <c r="G8926" s="77">
        <v>-1555.1</v>
      </c>
      <c r="H8926" s="78">
        <v>-3004.7</v>
      </c>
      <c r="I8926" s="78">
        <v>11916.3</v>
      </c>
      <c r="J8926" s="78">
        <v>862.7</v>
      </c>
      <c r="K8926" s="79">
        <v>780</v>
      </c>
      <c r="L8926" s="77">
        <v>-2581.1999999999998</v>
      </c>
      <c r="M8926" s="78">
        <v>-1338.1</v>
      </c>
      <c r="N8926" s="78">
        <v>3587.1</v>
      </c>
      <c r="O8926" s="78">
        <v>521.20000000000005</v>
      </c>
      <c r="P8926" s="78">
        <v>-189</v>
      </c>
      <c r="Q8926" s="26">
        <v>48.59</v>
      </c>
      <c r="R8926" s="27">
        <v>48.59</v>
      </c>
      <c r="S8926" s="27">
        <v>48.59</v>
      </c>
      <c r="T8926" s="27">
        <v>48.59</v>
      </c>
      <c r="U8926" s="28">
        <v>48.59</v>
      </c>
    </row>
    <row r="8927" spans="1:21" x14ac:dyDescent="0.25">
      <c r="A8927" t="s">
        <v>25</v>
      </c>
      <c r="B8927" s="10" t="str">
        <f>VLOOKUP($E8927,'Overview Cluster Days'!$B:$G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301</v>
      </c>
      <c r="F8927" s="11">
        <v>22</v>
      </c>
      <c r="G8927" s="77">
        <v>-1472.6</v>
      </c>
      <c r="H8927" s="78">
        <v>-2048.6999999999998</v>
      </c>
      <c r="I8927" s="78">
        <v>11644.2</v>
      </c>
      <c r="J8927" s="78">
        <v>1227.3</v>
      </c>
      <c r="K8927" s="79">
        <v>-229.7</v>
      </c>
      <c r="L8927" s="77">
        <v>-2498.6999999999998</v>
      </c>
      <c r="M8927" s="78">
        <v>-174.5</v>
      </c>
      <c r="N8927" s="78">
        <v>3315</v>
      </c>
      <c r="O8927" s="78">
        <v>556.9</v>
      </c>
      <c r="P8927" s="78">
        <v>-1198.7</v>
      </c>
      <c r="Q8927" s="26">
        <v>46.61</v>
      </c>
      <c r="R8927" s="27">
        <v>46.61</v>
      </c>
      <c r="S8927" s="27">
        <v>46.61</v>
      </c>
      <c r="T8927" s="27">
        <v>46.61</v>
      </c>
      <c r="U8927" s="28">
        <v>46.61</v>
      </c>
    </row>
    <row r="8928" spans="1:21" x14ac:dyDescent="0.25">
      <c r="A8928" t="s">
        <v>25</v>
      </c>
      <c r="B8928" s="10" t="str">
        <f>VLOOKUP($E8928,'Overview Cluster Days'!$B:$G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301</v>
      </c>
      <c r="F8928" s="11">
        <v>23</v>
      </c>
      <c r="G8928" s="77">
        <v>-1979.3</v>
      </c>
      <c r="H8928" s="78">
        <v>-442.5</v>
      </c>
      <c r="I8928" s="78">
        <v>10509</v>
      </c>
      <c r="J8928" s="78">
        <v>1421.8</v>
      </c>
      <c r="K8928" s="79">
        <v>-549</v>
      </c>
      <c r="L8928" s="77">
        <v>-3005.4</v>
      </c>
      <c r="M8928" s="78">
        <v>1070.5999999999999</v>
      </c>
      <c r="N8928" s="78">
        <v>2179.8000000000002</v>
      </c>
      <c r="O8928" s="78">
        <v>1273</v>
      </c>
      <c r="P8928" s="78">
        <v>-1518</v>
      </c>
      <c r="Q8928" s="26">
        <v>45.69</v>
      </c>
      <c r="R8928" s="27">
        <v>45.69</v>
      </c>
      <c r="S8928" s="27">
        <v>45.69</v>
      </c>
      <c r="T8928" s="27">
        <v>45.69</v>
      </c>
      <c r="U8928" s="28">
        <v>45.69</v>
      </c>
    </row>
    <row r="8929" spans="1:21" x14ac:dyDescent="0.25">
      <c r="A8929" t="s">
        <v>25</v>
      </c>
      <c r="B8929" s="10" t="str">
        <f>VLOOKUP($E8929,'Overview Cluster Days'!$B:$G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301</v>
      </c>
      <c r="F8929" s="11">
        <v>24</v>
      </c>
      <c r="G8929" s="77">
        <v>-2236.6</v>
      </c>
      <c r="H8929" s="78">
        <v>1659.7</v>
      </c>
      <c r="I8929" s="78">
        <v>8917.5</v>
      </c>
      <c r="J8929" s="78">
        <v>782.3</v>
      </c>
      <c r="K8929" s="79">
        <v>-308.2</v>
      </c>
      <c r="L8929" s="77">
        <v>-3168.5</v>
      </c>
      <c r="M8929" s="78">
        <v>2750.1</v>
      </c>
      <c r="N8929" s="78">
        <v>1234.3</v>
      </c>
      <c r="O8929" s="78">
        <v>451.3</v>
      </c>
      <c r="P8929" s="78">
        <v>-1267.2</v>
      </c>
      <c r="Q8929" s="26">
        <v>44.39</v>
      </c>
      <c r="R8929" s="27">
        <v>44.39</v>
      </c>
      <c r="S8929" s="27">
        <v>44.39</v>
      </c>
      <c r="T8929" s="27">
        <v>44.39</v>
      </c>
      <c r="U8929" s="28">
        <v>44.39</v>
      </c>
    </row>
    <row r="8930" spans="1:21" x14ac:dyDescent="0.25">
      <c r="A8930" t="s">
        <v>25</v>
      </c>
      <c r="B8930" s="10" t="str">
        <f>VLOOKUP($E8930,'Overview Cluster Days'!$B:$G,3)</f>
        <v>D</v>
      </c>
      <c r="C8930" s="10" t="str">
        <f>VLOOKUP($E8930,'Overview Cluster Days'!$B:$G,5)</f>
        <v>Winter</v>
      </c>
      <c r="D8930" s="10" t="str">
        <f>VLOOKUP($E8930,'Overview Cluster Days'!$B:$G,6)</f>
        <v>Weekend</v>
      </c>
      <c r="E8930" s="10">
        <v>20190302</v>
      </c>
      <c r="F8930" s="11">
        <v>1</v>
      </c>
      <c r="G8930" s="77">
        <v>-2282.1</v>
      </c>
      <c r="H8930" s="78">
        <v>1498.4</v>
      </c>
      <c r="I8930" s="78">
        <v>7253.1</v>
      </c>
      <c r="J8930" s="78">
        <v>162.80000000000001</v>
      </c>
      <c r="K8930" s="79">
        <v>909.8</v>
      </c>
      <c r="L8930" s="77">
        <v>-3110.7</v>
      </c>
      <c r="M8930" s="78">
        <v>2369</v>
      </c>
      <c r="N8930" s="78">
        <v>444.1</v>
      </c>
      <c r="O8930" s="78">
        <v>-12.2</v>
      </c>
      <c r="P8930" s="78">
        <v>309.8</v>
      </c>
      <c r="Q8930" s="26">
        <v>44.59</v>
      </c>
      <c r="R8930" s="27">
        <v>44.59</v>
      </c>
      <c r="S8930" s="27">
        <v>44.59</v>
      </c>
      <c r="T8930" s="27">
        <v>44.59</v>
      </c>
      <c r="U8930" s="28">
        <v>44.59</v>
      </c>
    </row>
    <row r="8931" spans="1:21" x14ac:dyDescent="0.25">
      <c r="A8931" t="s">
        <v>25</v>
      </c>
      <c r="B8931" s="10" t="str">
        <f>VLOOKUP($E8931,'Overview Cluster Days'!$B:$G,3)</f>
        <v>D</v>
      </c>
      <c r="C8931" s="10" t="str">
        <f>VLOOKUP($E8931,'Overview Cluster Days'!$B:$G,5)</f>
        <v>Winter</v>
      </c>
      <c r="D8931" s="10" t="str">
        <f>VLOOKUP($E8931,'Overview Cluster Days'!$B:$G,6)</f>
        <v>Weekend</v>
      </c>
      <c r="E8931" s="10">
        <v>20190302</v>
      </c>
      <c r="F8931" s="11">
        <v>2</v>
      </c>
      <c r="G8931" s="77">
        <v>-1800.2</v>
      </c>
      <c r="H8931" s="78">
        <v>1651.4</v>
      </c>
      <c r="I8931" s="78">
        <v>8000.2</v>
      </c>
      <c r="J8931" s="78">
        <v>110.9</v>
      </c>
      <c r="K8931" s="79">
        <v>89.1</v>
      </c>
      <c r="L8931" s="77">
        <v>-2628.8</v>
      </c>
      <c r="M8931" s="78">
        <v>2137.4</v>
      </c>
      <c r="N8931" s="78">
        <v>1191.2</v>
      </c>
      <c r="O8931" s="78">
        <v>-347.9</v>
      </c>
      <c r="P8931" s="78">
        <v>-351.9</v>
      </c>
      <c r="Q8931" s="26">
        <v>43.23</v>
      </c>
      <c r="R8931" s="27">
        <v>43.23</v>
      </c>
      <c r="S8931" s="27">
        <v>43.23</v>
      </c>
      <c r="T8931" s="27">
        <v>43.23</v>
      </c>
      <c r="U8931" s="28">
        <v>43.23</v>
      </c>
    </row>
    <row r="8932" spans="1:21" x14ac:dyDescent="0.25">
      <c r="A8932" t="s">
        <v>25</v>
      </c>
      <c r="B8932" s="10" t="str">
        <f>VLOOKUP($E8932,'Overview Cluster Days'!$B:$G,3)</f>
        <v>D</v>
      </c>
      <c r="C8932" s="10" t="str">
        <f>VLOOKUP($E8932,'Overview Cluster Days'!$B:$G,5)</f>
        <v>Winter</v>
      </c>
      <c r="D8932" s="10" t="str">
        <f>VLOOKUP($E8932,'Overview Cluster Days'!$B:$G,6)</f>
        <v>Weekend</v>
      </c>
      <c r="E8932" s="10">
        <v>20190302</v>
      </c>
      <c r="F8932" s="11">
        <v>3</v>
      </c>
      <c r="G8932" s="77">
        <v>-1373.8</v>
      </c>
      <c r="H8932" s="78">
        <v>2392.8000000000002</v>
      </c>
      <c r="I8932" s="78">
        <v>8820.9</v>
      </c>
      <c r="J8932" s="78">
        <v>343.6</v>
      </c>
      <c r="K8932" s="79">
        <v>-429.5</v>
      </c>
      <c r="L8932" s="77">
        <v>-2118.3000000000002</v>
      </c>
      <c r="M8932" s="78">
        <v>1817.6</v>
      </c>
      <c r="N8932" s="78">
        <v>2011.9</v>
      </c>
      <c r="O8932" s="78">
        <v>-900.7</v>
      </c>
      <c r="P8932" s="78">
        <v>-810.5</v>
      </c>
      <c r="Q8932" s="26">
        <v>40.799999999999997</v>
      </c>
      <c r="R8932" s="27">
        <v>40.799999999999997</v>
      </c>
      <c r="S8932" s="27">
        <v>40.799999999999997</v>
      </c>
      <c r="T8932" s="27">
        <v>40.799999999999997</v>
      </c>
      <c r="U8932" s="28">
        <v>40.799999999999997</v>
      </c>
    </row>
    <row r="8933" spans="1:21" x14ac:dyDescent="0.25">
      <c r="A8933" t="s">
        <v>25</v>
      </c>
      <c r="B8933" s="10" t="str">
        <f>VLOOKUP($E8933,'Overview Cluster Days'!$B:$G,3)</f>
        <v>D</v>
      </c>
      <c r="C8933" s="10" t="str">
        <f>VLOOKUP($E8933,'Overview Cluster Days'!$B:$G,5)</f>
        <v>Winter</v>
      </c>
      <c r="D8933" s="10" t="str">
        <f>VLOOKUP($E8933,'Overview Cluster Days'!$B:$G,6)</f>
        <v>Weekend</v>
      </c>
      <c r="E8933" s="10">
        <v>20190302</v>
      </c>
      <c r="F8933" s="11">
        <v>4</v>
      </c>
      <c r="G8933" s="77">
        <v>-1124.8</v>
      </c>
      <c r="H8933" s="78">
        <v>1946.1</v>
      </c>
      <c r="I8933" s="78">
        <v>10556.9</v>
      </c>
      <c r="J8933" s="78">
        <v>150</v>
      </c>
      <c r="K8933" s="79">
        <v>-516.79999999999995</v>
      </c>
      <c r="L8933" s="77">
        <v>-1833.9</v>
      </c>
      <c r="M8933" s="78">
        <v>1129.8</v>
      </c>
      <c r="N8933" s="78">
        <v>3350.9</v>
      </c>
      <c r="O8933" s="78">
        <v>-1509</v>
      </c>
      <c r="P8933" s="78">
        <v>-1137.8</v>
      </c>
      <c r="Q8933" s="26">
        <v>39.43</v>
      </c>
      <c r="R8933" s="27">
        <v>39.43</v>
      </c>
      <c r="S8933" s="27">
        <v>39.43</v>
      </c>
      <c r="T8933" s="27">
        <v>39.43</v>
      </c>
      <c r="U8933" s="28">
        <v>39.43</v>
      </c>
    </row>
    <row r="8934" spans="1:21" x14ac:dyDescent="0.25">
      <c r="A8934" t="s">
        <v>25</v>
      </c>
      <c r="B8934" s="10" t="str">
        <f>VLOOKUP($E8934,'Overview Cluster Days'!$B:$G,3)</f>
        <v>D</v>
      </c>
      <c r="C8934" s="10" t="str">
        <f>VLOOKUP($E8934,'Overview Cluster Days'!$B:$G,5)</f>
        <v>Winter</v>
      </c>
      <c r="D8934" s="10" t="str">
        <f>VLOOKUP($E8934,'Overview Cluster Days'!$B:$G,6)</f>
        <v>Weekend</v>
      </c>
      <c r="E8934" s="10">
        <v>20190302</v>
      </c>
      <c r="F8934" s="11">
        <v>5</v>
      </c>
      <c r="G8934" s="77">
        <v>-1180.8</v>
      </c>
      <c r="H8934" s="78">
        <v>1630.9</v>
      </c>
      <c r="I8934" s="78">
        <v>11461.7</v>
      </c>
      <c r="J8934" s="78">
        <v>200</v>
      </c>
      <c r="K8934" s="79">
        <v>-767.3</v>
      </c>
      <c r="L8934" s="77">
        <v>-1889.9</v>
      </c>
      <c r="M8934" s="78">
        <v>640.5</v>
      </c>
      <c r="N8934" s="78">
        <v>4255.7</v>
      </c>
      <c r="O8934" s="78">
        <v>-1459</v>
      </c>
      <c r="P8934" s="78">
        <v>-1547.3</v>
      </c>
      <c r="Q8934" s="26">
        <v>39.64</v>
      </c>
      <c r="R8934" s="27">
        <v>39.64</v>
      </c>
      <c r="S8934" s="27">
        <v>39.64</v>
      </c>
      <c r="T8934" s="27">
        <v>39.64</v>
      </c>
      <c r="U8934" s="28">
        <v>39.64</v>
      </c>
    </row>
    <row r="8935" spans="1:21" x14ac:dyDescent="0.25">
      <c r="A8935" t="s">
        <v>25</v>
      </c>
      <c r="B8935" s="10" t="str">
        <f>VLOOKUP($E8935,'Overview Cluster Days'!$B:$G,3)</f>
        <v>D</v>
      </c>
      <c r="C8935" s="10" t="str">
        <f>VLOOKUP($E8935,'Overview Cluster Days'!$B:$G,5)</f>
        <v>Winter</v>
      </c>
      <c r="D8935" s="10" t="str">
        <f>VLOOKUP($E8935,'Overview Cluster Days'!$B:$G,6)</f>
        <v>Weekend</v>
      </c>
      <c r="E8935" s="10">
        <v>20190302</v>
      </c>
      <c r="F8935" s="11">
        <v>6</v>
      </c>
      <c r="G8935" s="77">
        <v>-928</v>
      </c>
      <c r="H8935" s="78">
        <v>1774.1</v>
      </c>
      <c r="I8935" s="78">
        <v>11105.1</v>
      </c>
      <c r="J8935" s="78">
        <v>309.60000000000002</v>
      </c>
      <c r="K8935" s="79">
        <v>-866.5</v>
      </c>
      <c r="L8935" s="77">
        <v>-1637.1</v>
      </c>
      <c r="M8935" s="78">
        <v>851.9</v>
      </c>
      <c r="N8935" s="78">
        <v>3899.1</v>
      </c>
      <c r="O8935" s="78">
        <v>-1288.4000000000001</v>
      </c>
      <c r="P8935" s="78">
        <v>-1825.5</v>
      </c>
      <c r="Q8935" s="26">
        <v>39.93</v>
      </c>
      <c r="R8935" s="27">
        <v>39.93</v>
      </c>
      <c r="S8935" s="27">
        <v>39.93</v>
      </c>
      <c r="T8935" s="27">
        <v>39.93</v>
      </c>
      <c r="U8935" s="28">
        <v>39.93</v>
      </c>
    </row>
    <row r="8936" spans="1:21" x14ac:dyDescent="0.25">
      <c r="A8936" t="s">
        <v>25</v>
      </c>
      <c r="B8936" s="10" t="str">
        <f>VLOOKUP($E8936,'Overview Cluster Days'!$B:$G,3)</f>
        <v>D</v>
      </c>
      <c r="C8936" s="10" t="str">
        <f>VLOOKUP($E8936,'Overview Cluster Days'!$B:$G,5)</f>
        <v>Winter</v>
      </c>
      <c r="D8936" s="10" t="str">
        <f>VLOOKUP($E8936,'Overview Cluster Days'!$B:$G,6)</f>
        <v>Weekend</v>
      </c>
      <c r="E8936" s="10">
        <v>20190302</v>
      </c>
      <c r="F8936" s="11">
        <v>7</v>
      </c>
      <c r="G8936" s="77">
        <v>-1127.8</v>
      </c>
      <c r="H8936" s="78">
        <v>1471.3</v>
      </c>
      <c r="I8936" s="78">
        <v>10244.200000000001</v>
      </c>
      <c r="J8936" s="78">
        <v>-34.799999999999997</v>
      </c>
      <c r="K8936" s="79">
        <v>-1050.8</v>
      </c>
      <c r="L8936" s="77">
        <v>-1836.9</v>
      </c>
      <c r="M8936" s="78">
        <v>1734.8</v>
      </c>
      <c r="N8936" s="78">
        <v>3038.2</v>
      </c>
      <c r="O8936" s="78">
        <v>-1005.3</v>
      </c>
      <c r="P8936" s="78">
        <v>-1930.8</v>
      </c>
      <c r="Q8936" s="26">
        <v>41.47</v>
      </c>
      <c r="R8936" s="27">
        <v>41.47</v>
      </c>
      <c r="S8936" s="27">
        <v>41.47</v>
      </c>
      <c r="T8936" s="27">
        <v>41.47</v>
      </c>
      <c r="U8936" s="28">
        <v>41.47</v>
      </c>
    </row>
    <row r="8937" spans="1:21" x14ac:dyDescent="0.25">
      <c r="A8937" t="s">
        <v>25</v>
      </c>
      <c r="B8937" s="10" t="str">
        <f>VLOOKUP($E8937,'Overview Cluster Days'!$B:$G,3)</f>
        <v>D</v>
      </c>
      <c r="C8937" s="10" t="str">
        <f>VLOOKUP($E8937,'Overview Cluster Days'!$B:$G,5)</f>
        <v>Winter</v>
      </c>
      <c r="D8937" s="10" t="str">
        <f>VLOOKUP($E8937,'Overview Cluster Days'!$B:$G,6)</f>
        <v>Weekend</v>
      </c>
      <c r="E8937" s="10">
        <v>20190302</v>
      </c>
      <c r="F8937" s="11">
        <v>8</v>
      </c>
      <c r="G8937" s="77">
        <v>-497.2</v>
      </c>
      <c r="H8937" s="78">
        <v>491.1</v>
      </c>
      <c r="I8937" s="78">
        <v>10424.4</v>
      </c>
      <c r="J8937" s="78">
        <v>-713.5</v>
      </c>
      <c r="K8937" s="79">
        <v>-2042</v>
      </c>
      <c r="L8937" s="77">
        <v>-1206.3</v>
      </c>
      <c r="M8937" s="78">
        <v>1587.4</v>
      </c>
      <c r="N8937" s="78">
        <v>3440.4</v>
      </c>
      <c r="O8937" s="78">
        <v>-888.5</v>
      </c>
      <c r="P8937" s="78">
        <v>-2933</v>
      </c>
      <c r="Q8937" s="26">
        <v>42.78</v>
      </c>
      <c r="R8937" s="27">
        <v>42.78</v>
      </c>
      <c r="S8937" s="27">
        <v>42.78</v>
      </c>
      <c r="T8937" s="27">
        <v>42.78</v>
      </c>
      <c r="U8937" s="28">
        <v>42.78</v>
      </c>
    </row>
    <row r="8938" spans="1:21" x14ac:dyDescent="0.25">
      <c r="A8938" t="s">
        <v>25</v>
      </c>
      <c r="B8938" s="10" t="str">
        <f>VLOOKUP($E8938,'Overview Cluster Days'!$B:$G,3)</f>
        <v>D</v>
      </c>
      <c r="C8938" s="10" t="str">
        <f>VLOOKUP($E8938,'Overview Cluster Days'!$B:$G,5)</f>
        <v>Winter</v>
      </c>
      <c r="D8938" s="10" t="str">
        <f>VLOOKUP($E8938,'Overview Cluster Days'!$B:$G,6)</f>
        <v>Weekend</v>
      </c>
      <c r="E8938" s="10">
        <v>20190302</v>
      </c>
      <c r="F8938" s="11">
        <v>9</v>
      </c>
      <c r="G8938" s="77">
        <v>-426.1</v>
      </c>
      <c r="H8938" s="78">
        <v>-28.1</v>
      </c>
      <c r="I8938" s="78">
        <v>10026.1</v>
      </c>
      <c r="J8938" s="78">
        <v>-1232</v>
      </c>
      <c r="K8938" s="79">
        <v>-1166.2</v>
      </c>
      <c r="L8938" s="77">
        <v>-1176.7</v>
      </c>
      <c r="M8938" s="78">
        <v>1851.6</v>
      </c>
      <c r="N8938" s="78">
        <v>2242.1</v>
      </c>
      <c r="O8938" s="78">
        <v>-807.8</v>
      </c>
      <c r="P8938" s="78">
        <v>-2109.1999999999998</v>
      </c>
      <c r="Q8938" s="26">
        <v>47.28</v>
      </c>
      <c r="R8938" s="27">
        <v>47.28</v>
      </c>
      <c r="S8938" s="27">
        <v>47.28</v>
      </c>
      <c r="T8938" s="27">
        <v>47.28</v>
      </c>
      <c r="U8938" s="28">
        <v>47.28</v>
      </c>
    </row>
    <row r="8939" spans="1:21" x14ac:dyDescent="0.25">
      <c r="A8939" t="s">
        <v>25</v>
      </c>
      <c r="B8939" s="10" t="str">
        <f>VLOOKUP($E8939,'Overview Cluster Days'!$B:$G,3)</f>
        <v>D</v>
      </c>
      <c r="C8939" s="10" t="str">
        <f>VLOOKUP($E8939,'Overview Cluster Days'!$B:$G,5)</f>
        <v>Winter</v>
      </c>
      <c r="D8939" s="10" t="str">
        <f>VLOOKUP($E8939,'Overview Cluster Days'!$B:$G,6)</f>
        <v>Weekend</v>
      </c>
      <c r="E8939" s="10">
        <v>20190302</v>
      </c>
      <c r="F8939" s="11">
        <v>10</v>
      </c>
      <c r="G8939" s="77">
        <v>-720.7</v>
      </c>
      <c r="H8939" s="78">
        <v>299.7</v>
      </c>
      <c r="I8939" s="78">
        <v>9738.2000000000007</v>
      </c>
      <c r="J8939" s="78">
        <v>-1603.7</v>
      </c>
      <c r="K8939" s="79">
        <v>-1189.0999999999999</v>
      </c>
      <c r="L8939" s="77">
        <v>-1577.6</v>
      </c>
      <c r="M8939" s="78">
        <v>2340.3000000000002</v>
      </c>
      <c r="N8939" s="78">
        <v>2370.1999999999998</v>
      </c>
      <c r="O8939" s="78">
        <v>-1139.8</v>
      </c>
      <c r="P8939" s="78">
        <v>-1993.1</v>
      </c>
      <c r="Q8939" s="26">
        <v>47.95</v>
      </c>
      <c r="R8939" s="27">
        <v>47.95</v>
      </c>
      <c r="S8939" s="27">
        <v>47.95</v>
      </c>
      <c r="T8939" s="27">
        <v>47.95</v>
      </c>
      <c r="U8939" s="28">
        <v>47.95</v>
      </c>
    </row>
    <row r="8940" spans="1:21" x14ac:dyDescent="0.25">
      <c r="A8940" t="s">
        <v>25</v>
      </c>
      <c r="B8940" s="10" t="str">
        <f>VLOOKUP($E8940,'Overview Cluster Days'!$B:$G,3)</f>
        <v>D</v>
      </c>
      <c r="C8940" s="10" t="str">
        <f>VLOOKUP($E8940,'Overview Cluster Days'!$B:$G,5)</f>
        <v>Winter</v>
      </c>
      <c r="D8940" s="10" t="str">
        <f>VLOOKUP($E8940,'Overview Cluster Days'!$B:$G,6)</f>
        <v>Weekend</v>
      </c>
      <c r="E8940" s="10">
        <v>20190302</v>
      </c>
      <c r="F8940" s="11">
        <v>11</v>
      </c>
      <c r="G8940" s="77">
        <v>-974.3</v>
      </c>
      <c r="H8940" s="78">
        <v>420.9</v>
      </c>
      <c r="I8940" s="78">
        <v>10263.6</v>
      </c>
      <c r="J8940" s="78">
        <v>-1368.7</v>
      </c>
      <c r="K8940" s="79">
        <v>-1721.3</v>
      </c>
      <c r="L8940" s="77">
        <v>-1949.8</v>
      </c>
      <c r="M8940" s="78">
        <v>2640.6</v>
      </c>
      <c r="N8940" s="78">
        <v>2895.6</v>
      </c>
      <c r="O8940" s="78">
        <v>-998.1</v>
      </c>
      <c r="P8940" s="78">
        <v>-2588.3000000000002</v>
      </c>
      <c r="Q8940" s="26">
        <v>46.91</v>
      </c>
      <c r="R8940" s="27">
        <v>46.91</v>
      </c>
      <c r="S8940" s="27">
        <v>46.91</v>
      </c>
      <c r="T8940" s="27">
        <v>46.91</v>
      </c>
      <c r="U8940" s="28">
        <v>46.91</v>
      </c>
    </row>
    <row r="8941" spans="1:21" x14ac:dyDescent="0.25">
      <c r="A8941" t="s">
        <v>25</v>
      </c>
      <c r="B8941" s="10" t="str">
        <f>VLOOKUP($E8941,'Overview Cluster Days'!$B:$G,3)</f>
        <v>D</v>
      </c>
      <c r="C8941" s="10" t="str">
        <f>VLOOKUP($E8941,'Overview Cluster Days'!$B:$G,5)</f>
        <v>Winter</v>
      </c>
      <c r="D8941" s="10" t="str">
        <f>VLOOKUP($E8941,'Overview Cluster Days'!$B:$G,6)</f>
        <v>Weekend</v>
      </c>
      <c r="E8941" s="10">
        <v>20190302</v>
      </c>
      <c r="F8941" s="11">
        <v>12</v>
      </c>
      <c r="G8941" s="77">
        <v>-1576</v>
      </c>
      <c r="H8941" s="78">
        <v>250.1</v>
      </c>
      <c r="I8941" s="78">
        <v>10775.4</v>
      </c>
      <c r="J8941" s="78">
        <v>-948.1</v>
      </c>
      <c r="K8941" s="79">
        <v>-1717.8</v>
      </c>
      <c r="L8941" s="77">
        <v>-2602.1</v>
      </c>
      <c r="M8941" s="78">
        <v>2564.5</v>
      </c>
      <c r="N8941" s="78">
        <v>3426.4</v>
      </c>
      <c r="O8941" s="78">
        <v>-1119</v>
      </c>
      <c r="P8941" s="78">
        <v>-2269.8000000000002</v>
      </c>
      <c r="Q8941" s="26">
        <v>46.05</v>
      </c>
      <c r="R8941" s="27">
        <v>46.05</v>
      </c>
      <c r="S8941" s="27">
        <v>46.05</v>
      </c>
      <c r="T8941" s="27">
        <v>46.05</v>
      </c>
      <c r="U8941" s="28">
        <v>46.05</v>
      </c>
    </row>
    <row r="8942" spans="1:21" x14ac:dyDescent="0.25">
      <c r="A8942" t="s">
        <v>25</v>
      </c>
      <c r="B8942" s="10" t="str">
        <f>VLOOKUP($E8942,'Overview Cluster Days'!$B:$G,3)</f>
        <v>D</v>
      </c>
      <c r="C8942" s="10" t="str">
        <f>VLOOKUP($E8942,'Overview Cluster Days'!$B:$G,5)</f>
        <v>Winter</v>
      </c>
      <c r="D8942" s="10" t="str">
        <f>VLOOKUP($E8942,'Overview Cluster Days'!$B:$G,6)</f>
        <v>Weekend</v>
      </c>
      <c r="E8942" s="10">
        <v>20190302</v>
      </c>
      <c r="F8942" s="11">
        <v>13</v>
      </c>
      <c r="G8942" s="77">
        <v>-1450.7</v>
      </c>
      <c r="H8942" s="78">
        <v>1443.3</v>
      </c>
      <c r="I8942" s="78">
        <v>9407.9</v>
      </c>
      <c r="J8942" s="78">
        <v>-810.5</v>
      </c>
      <c r="K8942" s="79">
        <v>-1709.9</v>
      </c>
      <c r="L8942" s="77">
        <v>-2433.3000000000002</v>
      </c>
      <c r="M8942" s="78">
        <v>3312.8</v>
      </c>
      <c r="N8942" s="78">
        <v>2540.9</v>
      </c>
      <c r="O8942" s="78">
        <v>-1046.5</v>
      </c>
      <c r="P8942" s="78">
        <v>-2373.9</v>
      </c>
      <c r="Q8942" s="26">
        <v>44</v>
      </c>
      <c r="R8942" s="27">
        <v>44</v>
      </c>
      <c r="S8942" s="27">
        <v>44</v>
      </c>
      <c r="T8942" s="27">
        <v>44</v>
      </c>
      <c r="U8942" s="28">
        <v>44</v>
      </c>
    </row>
    <row r="8943" spans="1:21" x14ac:dyDescent="0.25">
      <c r="A8943" t="s">
        <v>25</v>
      </c>
      <c r="B8943" s="10" t="str">
        <f>VLOOKUP($E8943,'Overview Cluster Days'!$B:$G,3)</f>
        <v>D</v>
      </c>
      <c r="C8943" s="10" t="str">
        <f>VLOOKUP($E8943,'Overview Cluster Days'!$B:$G,5)</f>
        <v>Winter</v>
      </c>
      <c r="D8943" s="10" t="str">
        <f>VLOOKUP($E8943,'Overview Cluster Days'!$B:$G,6)</f>
        <v>Weekend</v>
      </c>
      <c r="E8943" s="10">
        <v>20190302</v>
      </c>
      <c r="F8943" s="11">
        <v>14</v>
      </c>
      <c r="G8943" s="77">
        <v>-1136.4000000000001</v>
      </c>
      <c r="H8943" s="78">
        <v>2706.3</v>
      </c>
      <c r="I8943" s="78">
        <v>10727.8</v>
      </c>
      <c r="J8943" s="78">
        <v>-920.9</v>
      </c>
      <c r="K8943" s="79">
        <v>-2355.9</v>
      </c>
      <c r="L8943" s="77">
        <v>-2055.1</v>
      </c>
      <c r="M8943" s="78">
        <v>2720.9</v>
      </c>
      <c r="N8943" s="78">
        <v>4092.8</v>
      </c>
      <c r="O8943" s="78">
        <v>-1738.7</v>
      </c>
      <c r="P8943" s="78">
        <v>-3019.9</v>
      </c>
      <c r="Q8943" s="26">
        <v>40.57</v>
      </c>
      <c r="R8943" s="27">
        <v>40.57</v>
      </c>
      <c r="S8943" s="27">
        <v>40.57</v>
      </c>
      <c r="T8943" s="27">
        <v>40.57</v>
      </c>
      <c r="U8943" s="28">
        <v>40.57</v>
      </c>
    </row>
    <row r="8944" spans="1:21" x14ac:dyDescent="0.25">
      <c r="A8944" t="s">
        <v>25</v>
      </c>
      <c r="B8944" s="10" t="str">
        <f>VLOOKUP($E8944,'Overview Cluster Days'!$B:$G,3)</f>
        <v>D</v>
      </c>
      <c r="C8944" s="10" t="str">
        <f>VLOOKUP($E8944,'Overview Cluster Days'!$B:$G,5)</f>
        <v>Winter</v>
      </c>
      <c r="D8944" s="10" t="str">
        <f>VLOOKUP($E8944,'Overview Cluster Days'!$B:$G,6)</f>
        <v>Weekend</v>
      </c>
      <c r="E8944" s="10">
        <v>20190302</v>
      </c>
      <c r="F8944" s="11">
        <v>15</v>
      </c>
      <c r="G8944" s="77">
        <v>-952.7</v>
      </c>
      <c r="H8944" s="78">
        <v>3343</v>
      </c>
      <c r="I8944" s="78">
        <v>11432.5</v>
      </c>
      <c r="J8944" s="78">
        <v>-1183.3</v>
      </c>
      <c r="K8944" s="79">
        <v>-2221.4</v>
      </c>
      <c r="L8944" s="77">
        <v>-1808.6</v>
      </c>
      <c r="M8944" s="78">
        <v>2561.8000000000002</v>
      </c>
      <c r="N8944" s="78">
        <v>4559.5</v>
      </c>
      <c r="O8944" s="78">
        <v>-2427.3000000000002</v>
      </c>
      <c r="P8944" s="78">
        <v>-2885.4</v>
      </c>
      <c r="Q8944" s="26">
        <v>39.68</v>
      </c>
      <c r="R8944" s="27">
        <v>39.68</v>
      </c>
      <c r="S8944" s="27">
        <v>39.68</v>
      </c>
      <c r="T8944" s="27">
        <v>39.68</v>
      </c>
      <c r="U8944" s="28">
        <v>39.68</v>
      </c>
    </row>
    <row r="8945" spans="1:21" x14ac:dyDescent="0.25">
      <c r="A8945" t="s">
        <v>25</v>
      </c>
      <c r="B8945" s="10" t="str">
        <f>VLOOKUP($E8945,'Overview Cluster Days'!$B:$G,3)</f>
        <v>D</v>
      </c>
      <c r="C8945" s="10" t="str">
        <f>VLOOKUP($E8945,'Overview Cluster Days'!$B:$G,5)</f>
        <v>Winter</v>
      </c>
      <c r="D8945" s="10" t="str">
        <f>VLOOKUP($E8945,'Overview Cluster Days'!$B:$G,6)</f>
        <v>Weekend</v>
      </c>
      <c r="E8945" s="10">
        <v>20190302</v>
      </c>
      <c r="F8945" s="11">
        <v>16</v>
      </c>
      <c r="G8945" s="77">
        <v>-844.3</v>
      </c>
      <c r="H8945" s="78">
        <v>2385.5</v>
      </c>
      <c r="I8945" s="78">
        <v>13025.7</v>
      </c>
      <c r="J8945" s="78">
        <v>-995.1</v>
      </c>
      <c r="K8945" s="79">
        <v>-2597.3000000000002</v>
      </c>
      <c r="L8945" s="77">
        <v>-1681</v>
      </c>
      <c r="M8945" s="78">
        <v>1853.6</v>
      </c>
      <c r="N8945" s="78">
        <v>5854.2</v>
      </c>
      <c r="O8945" s="78">
        <v>-2474.5</v>
      </c>
      <c r="P8945" s="78">
        <v>-3552.3</v>
      </c>
      <c r="Q8945" s="26">
        <v>39.729999999999997</v>
      </c>
      <c r="R8945" s="27">
        <v>39.729999999999997</v>
      </c>
      <c r="S8945" s="27">
        <v>39.729999999999997</v>
      </c>
      <c r="T8945" s="27">
        <v>39.729999999999997</v>
      </c>
      <c r="U8945" s="28">
        <v>39.729999999999997</v>
      </c>
    </row>
    <row r="8946" spans="1:21" x14ac:dyDescent="0.25">
      <c r="A8946" t="s">
        <v>25</v>
      </c>
      <c r="B8946" s="10" t="str">
        <f>VLOOKUP($E8946,'Overview Cluster Days'!$B:$G,3)</f>
        <v>D</v>
      </c>
      <c r="C8946" s="10" t="str">
        <f>VLOOKUP($E8946,'Overview Cluster Days'!$B:$G,5)</f>
        <v>Winter</v>
      </c>
      <c r="D8946" s="10" t="str">
        <f>VLOOKUP($E8946,'Overview Cluster Days'!$B:$G,6)</f>
        <v>Weekend</v>
      </c>
      <c r="E8946" s="10">
        <v>20190302</v>
      </c>
      <c r="F8946" s="11">
        <v>17</v>
      </c>
      <c r="G8946" s="77">
        <v>-853.9</v>
      </c>
      <c r="H8946" s="78">
        <v>1231.9000000000001</v>
      </c>
      <c r="I8946" s="78">
        <v>13252.1</v>
      </c>
      <c r="J8946" s="78">
        <v>-1060</v>
      </c>
      <c r="K8946" s="79">
        <v>-2557.1999999999998</v>
      </c>
      <c r="L8946" s="77">
        <v>-1690.6</v>
      </c>
      <c r="M8946" s="78">
        <v>2131.6999999999998</v>
      </c>
      <c r="N8946" s="78">
        <v>5464.1</v>
      </c>
      <c r="O8946" s="78">
        <v>-2379</v>
      </c>
      <c r="P8946" s="78">
        <v>-3526.2</v>
      </c>
      <c r="Q8946" s="26">
        <v>38.36</v>
      </c>
      <c r="R8946" s="27">
        <v>41.29</v>
      </c>
      <c r="S8946" s="27">
        <v>37.17</v>
      </c>
      <c r="T8946" s="27">
        <v>40.28</v>
      </c>
      <c r="U8946" s="28">
        <v>41.29</v>
      </c>
    </row>
    <row r="8947" spans="1:21" x14ac:dyDescent="0.25">
      <c r="A8947" t="s">
        <v>25</v>
      </c>
      <c r="B8947" s="10" t="str">
        <f>VLOOKUP($E8947,'Overview Cluster Days'!$B:$G,3)</f>
        <v>D</v>
      </c>
      <c r="C8947" s="10" t="str">
        <f>VLOOKUP($E8947,'Overview Cluster Days'!$B:$G,5)</f>
        <v>Winter</v>
      </c>
      <c r="D8947" s="10" t="str">
        <f>VLOOKUP($E8947,'Overview Cluster Days'!$B:$G,6)</f>
        <v>Weekend</v>
      </c>
      <c r="E8947" s="10">
        <v>20190302</v>
      </c>
      <c r="F8947" s="11">
        <v>18</v>
      </c>
      <c r="G8947" s="77">
        <v>-1031.3</v>
      </c>
      <c r="H8947" s="78">
        <v>-463.3</v>
      </c>
      <c r="I8947" s="78">
        <v>12856.8</v>
      </c>
      <c r="J8947" s="78">
        <v>-1004.6</v>
      </c>
      <c r="K8947" s="79">
        <v>-2180.1</v>
      </c>
      <c r="L8947" s="77">
        <v>-1868</v>
      </c>
      <c r="M8947" s="78">
        <v>1341.7</v>
      </c>
      <c r="N8947" s="78">
        <v>5435.9</v>
      </c>
      <c r="O8947" s="78">
        <v>-1760.5</v>
      </c>
      <c r="P8947" s="78">
        <v>-3149.1</v>
      </c>
      <c r="Q8947" s="26">
        <v>42.02</v>
      </c>
      <c r="R8947" s="27">
        <v>44.03</v>
      </c>
      <c r="S8947" s="27">
        <v>41.2</v>
      </c>
      <c r="T8947" s="27">
        <v>43.33</v>
      </c>
      <c r="U8947" s="28">
        <v>44.03</v>
      </c>
    </row>
    <row r="8948" spans="1:21" x14ac:dyDescent="0.25">
      <c r="A8948" t="s">
        <v>25</v>
      </c>
      <c r="B8948" s="10" t="str">
        <f>VLOOKUP($E8948,'Overview Cluster Days'!$B:$G,3)</f>
        <v>D</v>
      </c>
      <c r="C8948" s="10" t="str">
        <f>VLOOKUP($E8948,'Overview Cluster Days'!$B:$G,5)</f>
        <v>Winter</v>
      </c>
      <c r="D8948" s="10" t="str">
        <f>VLOOKUP($E8948,'Overview Cluster Days'!$B:$G,6)</f>
        <v>Weekend</v>
      </c>
      <c r="E8948" s="10">
        <v>20190302</v>
      </c>
      <c r="F8948" s="11">
        <v>19</v>
      </c>
      <c r="G8948" s="77">
        <v>-540.9</v>
      </c>
      <c r="H8948" s="78">
        <v>-1175.4000000000001</v>
      </c>
      <c r="I8948" s="78">
        <v>10907.3</v>
      </c>
      <c r="J8948" s="78">
        <v>-466.6</v>
      </c>
      <c r="K8948" s="79">
        <v>-1897.4</v>
      </c>
      <c r="L8948" s="77">
        <v>-1390.8</v>
      </c>
      <c r="M8948" s="78">
        <v>1165.2</v>
      </c>
      <c r="N8948" s="78">
        <v>3523.3</v>
      </c>
      <c r="O8948" s="78">
        <v>-460.3</v>
      </c>
      <c r="P8948" s="78">
        <v>-2837.4</v>
      </c>
      <c r="Q8948" s="26">
        <v>46.48</v>
      </c>
      <c r="R8948" s="27">
        <v>46.48</v>
      </c>
      <c r="S8948" s="27">
        <v>46.48</v>
      </c>
      <c r="T8948" s="27">
        <v>46.48</v>
      </c>
      <c r="U8948" s="28">
        <v>46.48</v>
      </c>
    </row>
    <row r="8949" spans="1:21" x14ac:dyDescent="0.25">
      <c r="A8949" t="s">
        <v>25</v>
      </c>
      <c r="B8949" s="10" t="str">
        <f>VLOOKUP($E8949,'Overview Cluster Days'!$B:$G,3)</f>
        <v>D</v>
      </c>
      <c r="C8949" s="10" t="str">
        <f>VLOOKUP($E8949,'Overview Cluster Days'!$B:$G,5)</f>
        <v>Winter</v>
      </c>
      <c r="D8949" s="10" t="str">
        <f>VLOOKUP($E8949,'Overview Cluster Days'!$B:$G,6)</f>
        <v>Weekend</v>
      </c>
      <c r="E8949" s="10">
        <v>20190302</v>
      </c>
      <c r="F8949" s="11">
        <v>20</v>
      </c>
      <c r="G8949" s="77">
        <v>-799.6</v>
      </c>
      <c r="H8949" s="78">
        <v>2200.6999999999998</v>
      </c>
      <c r="I8949" s="78">
        <v>7466.6</v>
      </c>
      <c r="J8949" s="78">
        <v>-172.7</v>
      </c>
      <c r="K8949" s="79">
        <v>-1569</v>
      </c>
      <c r="L8949" s="77">
        <v>-1735.6</v>
      </c>
      <c r="M8949" s="78">
        <v>4431.3</v>
      </c>
      <c r="N8949" s="78">
        <v>82.6</v>
      </c>
      <c r="O8949" s="78">
        <v>-269.3</v>
      </c>
      <c r="P8949" s="78">
        <v>-2509</v>
      </c>
      <c r="Q8949" s="26">
        <v>46.46</v>
      </c>
      <c r="R8949" s="27">
        <v>46.46</v>
      </c>
      <c r="S8949" s="27">
        <v>46.46</v>
      </c>
      <c r="T8949" s="27">
        <v>46.46</v>
      </c>
      <c r="U8949" s="28">
        <v>46.46</v>
      </c>
    </row>
    <row r="8950" spans="1:21" x14ac:dyDescent="0.25">
      <c r="A8950" t="s">
        <v>25</v>
      </c>
      <c r="B8950" s="10" t="str">
        <f>VLOOKUP($E8950,'Overview Cluster Days'!$B:$G,3)</f>
        <v>D</v>
      </c>
      <c r="C8950" s="10" t="str">
        <f>VLOOKUP($E8950,'Overview Cluster Days'!$B:$G,5)</f>
        <v>Winter</v>
      </c>
      <c r="D8950" s="10" t="str">
        <f>VLOOKUP($E8950,'Overview Cluster Days'!$B:$G,6)</f>
        <v>Weekend</v>
      </c>
      <c r="E8950" s="10">
        <v>20190302</v>
      </c>
      <c r="F8950" s="11">
        <v>21</v>
      </c>
      <c r="G8950" s="77">
        <v>-766.1</v>
      </c>
      <c r="H8950" s="78">
        <v>6506.4</v>
      </c>
      <c r="I8950" s="78">
        <v>8044.2</v>
      </c>
      <c r="J8950" s="78">
        <v>-640.6</v>
      </c>
      <c r="K8950" s="79">
        <v>-2791.6</v>
      </c>
      <c r="L8950" s="77">
        <v>-1758.8</v>
      </c>
      <c r="M8950" s="78">
        <v>6181.7</v>
      </c>
      <c r="N8950" s="78">
        <v>660.2</v>
      </c>
      <c r="O8950" s="78">
        <v>-1351.5</v>
      </c>
      <c r="P8950" s="78">
        <v>-3731.6</v>
      </c>
      <c r="Q8950" s="26">
        <v>40.25</v>
      </c>
      <c r="R8950" s="27">
        <v>39.24</v>
      </c>
      <c r="S8950" s="27">
        <v>39.79</v>
      </c>
      <c r="T8950" s="27">
        <v>40.82</v>
      </c>
      <c r="U8950" s="28">
        <v>39.39</v>
      </c>
    </row>
    <row r="8951" spans="1:21" x14ac:dyDescent="0.25">
      <c r="A8951" t="s">
        <v>25</v>
      </c>
      <c r="B8951" s="10" t="str">
        <f>VLOOKUP($E8951,'Overview Cluster Days'!$B:$G,3)</f>
        <v>D</v>
      </c>
      <c r="C8951" s="10" t="str">
        <f>VLOOKUP($E8951,'Overview Cluster Days'!$B:$G,5)</f>
        <v>Winter</v>
      </c>
      <c r="D8951" s="10" t="str">
        <f>VLOOKUP($E8951,'Overview Cluster Days'!$B:$G,6)</f>
        <v>Weekend</v>
      </c>
      <c r="E8951" s="10">
        <v>20190302</v>
      </c>
      <c r="F8951" s="11">
        <v>22</v>
      </c>
      <c r="G8951" s="77">
        <v>-299.7</v>
      </c>
      <c r="H8951" s="78">
        <v>7475.8</v>
      </c>
      <c r="I8951" s="78">
        <v>8241.6</v>
      </c>
      <c r="J8951" s="78">
        <v>-1571.4</v>
      </c>
      <c r="K8951" s="79">
        <v>-2264.5</v>
      </c>
      <c r="L8951" s="77">
        <v>-1170.8</v>
      </c>
      <c r="M8951" s="78">
        <v>6031.1</v>
      </c>
      <c r="N8951" s="78">
        <v>873.6</v>
      </c>
      <c r="O8951" s="78">
        <v>-2530.4</v>
      </c>
      <c r="P8951" s="78">
        <v>-3203.5</v>
      </c>
      <c r="Q8951" s="26">
        <v>36.549999999999997</v>
      </c>
      <c r="R8951" s="27">
        <v>36.15</v>
      </c>
      <c r="S8951" s="27">
        <v>36.369999999999997</v>
      </c>
      <c r="T8951" s="27">
        <v>36.799999999999997</v>
      </c>
      <c r="U8951" s="28">
        <v>36.21</v>
      </c>
    </row>
    <row r="8952" spans="1:21" x14ac:dyDescent="0.25">
      <c r="A8952" t="s">
        <v>25</v>
      </c>
      <c r="B8952" s="10" t="str">
        <f>VLOOKUP($E8952,'Overview Cluster Days'!$B:$G,3)</f>
        <v>D</v>
      </c>
      <c r="C8952" s="10" t="str">
        <f>VLOOKUP($E8952,'Overview Cluster Days'!$B:$G,5)</f>
        <v>Winter</v>
      </c>
      <c r="D8952" s="10" t="str">
        <f>VLOOKUP($E8952,'Overview Cluster Days'!$B:$G,6)</f>
        <v>Weekend</v>
      </c>
      <c r="E8952" s="10">
        <v>20190302</v>
      </c>
      <c r="F8952" s="11">
        <v>23</v>
      </c>
      <c r="G8952" s="77">
        <v>-264.39999999999998</v>
      </c>
      <c r="H8952" s="78">
        <v>9654.7999999999993</v>
      </c>
      <c r="I8952" s="78">
        <v>6104.5</v>
      </c>
      <c r="J8952" s="78">
        <v>-1563.7</v>
      </c>
      <c r="K8952" s="79">
        <v>-2352.1999999999998</v>
      </c>
      <c r="L8952" s="77">
        <v>-1100.0999999999999</v>
      </c>
      <c r="M8952" s="78">
        <v>8253</v>
      </c>
      <c r="N8952" s="78">
        <v>-1263.5</v>
      </c>
      <c r="O8952" s="78">
        <v>-2598.1999999999998</v>
      </c>
      <c r="P8952" s="78">
        <v>-3291.2</v>
      </c>
      <c r="Q8952" s="26">
        <v>35.56</v>
      </c>
      <c r="R8952" s="27">
        <v>35.56</v>
      </c>
      <c r="S8952" s="27">
        <v>35.56</v>
      </c>
      <c r="T8952" s="27">
        <v>35.56</v>
      </c>
      <c r="U8952" s="28">
        <v>35.56</v>
      </c>
    </row>
    <row r="8953" spans="1:21" x14ac:dyDescent="0.25">
      <c r="A8953" t="s">
        <v>25</v>
      </c>
      <c r="B8953" s="10" t="str">
        <f>VLOOKUP($E8953,'Overview Cluster Days'!$B:$G,3)</f>
        <v>D</v>
      </c>
      <c r="C8953" s="10" t="str">
        <f>VLOOKUP($E8953,'Overview Cluster Days'!$B:$G,5)</f>
        <v>Winter</v>
      </c>
      <c r="D8953" s="10" t="str">
        <f>VLOOKUP($E8953,'Overview Cluster Days'!$B:$G,6)</f>
        <v>Weekend</v>
      </c>
      <c r="E8953" s="10">
        <v>20190302</v>
      </c>
      <c r="F8953" s="11">
        <v>24</v>
      </c>
      <c r="G8953" s="77">
        <v>-214.4</v>
      </c>
      <c r="H8953" s="78">
        <v>10879</v>
      </c>
      <c r="I8953" s="78">
        <v>2857.1</v>
      </c>
      <c r="J8953" s="78">
        <v>-286.60000000000002</v>
      </c>
      <c r="K8953" s="79">
        <v>-2803</v>
      </c>
      <c r="L8953" s="77">
        <v>-923.5</v>
      </c>
      <c r="M8953" s="78">
        <v>9169.6</v>
      </c>
      <c r="N8953" s="78">
        <v>-3517.9</v>
      </c>
      <c r="O8953" s="78">
        <v>-1081.2</v>
      </c>
      <c r="P8953" s="78">
        <v>-3647</v>
      </c>
      <c r="Q8953" s="26">
        <v>34.47</v>
      </c>
      <c r="R8953" s="27">
        <v>28.11</v>
      </c>
      <c r="S8953" s="27">
        <v>31.62</v>
      </c>
      <c r="T8953" s="27">
        <v>38.57</v>
      </c>
      <c r="U8953" s="28">
        <v>29.09</v>
      </c>
    </row>
    <row r="8954" spans="1:21" x14ac:dyDescent="0.25">
      <c r="A8954" t="s">
        <v>25</v>
      </c>
      <c r="B8954" s="10" t="str">
        <f>VLOOKUP($E8954,'Overview Cluster Days'!$B:$G,3)</f>
        <v>D</v>
      </c>
      <c r="C8954" s="10" t="str">
        <f>VLOOKUP($E8954,'Overview Cluster Days'!$B:$G,5)</f>
        <v>Winter</v>
      </c>
      <c r="D8954" s="10" t="str">
        <f>VLOOKUP($E8954,'Overview Cluster Days'!$B:$G,6)</f>
        <v>Weekend</v>
      </c>
      <c r="E8954" s="10">
        <v>20190303</v>
      </c>
      <c r="F8954" s="11">
        <v>1</v>
      </c>
      <c r="G8954" s="77">
        <v>474</v>
      </c>
      <c r="H8954" s="78">
        <v>9108.1</v>
      </c>
      <c r="I8954" s="78">
        <v>3526.6</v>
      </c>
      <c r="J8954" s="78">
        <v>-195</v>
      </c>
      <c r="K8954" s="79">
        <v>-2720.8</v>
      </c>
      <c r="L8954" s="77">
        <v>-235.1</v>
      </c>
      <c r="M8954" s="78">
        <v>7875.3</v>
      </c>
      <c r="N8954" s="78">
        <v>-2893.4</v>
      </c>
      <c r="O8954" s="78">
        <v>-989</v>
      </c>
      <c r="P8954" s="78">
        <v>-3757.8</v>
      </c>
      <c r="Q8954" s="26">
        <v>31.98</v>
      </c>
      <c r="R8954" s="27">
        <v>17.64</v>
      </c>
      <c r="S8954" s="27">
        <v>25.44</v>
      </c>
      <c r="T8954" s="27">
        <v>36.9</v>
      </c>
      <c r="U8954" s="28">
        <v>19.8</v>
      </c>
    </row>
    <row r="8955" spans="1:21" x14ac:dyDescent="0.25">
      <c r="A8955" t="s">
        <v>25</v>
      </c>
      <c r="B8955" s="10" t="str">
        <f>VLOOKUP($E8955,'Overview Cluster Days'!$B:$G,3)</f>
        <v>D</v>
      </c>
      <c r="C8955" s="10" t="str">
        <f>VLOOKUP($E8955,'Overview Cluster Days'!$B:$G,5)</f>
        <v>Winter</v>
      </c>
      <c r="D8955" s="10" t="str">
        <f>VLOOKUP($E8955,'Overview Cluster Days'!$B:$G,6)</f>
        <v>Weekend</v>
      </c>
      <c r="E8955" s="10">
        <v>20190303</v>
      </c>
      <c r="F8955" s="11">
        <v>2</v>
      </c>
      <c r="G8955" s="77">
        <v>693.1</v>
      </c>
      <c r="H8955" s="78">
        <v>9942.2000000000007</v>
      </c>
      <c r="I8955" s="78">
        <v>3526.1</v>
      </c>
      <c r="J8955" s="78">
        <v>-355</v>
      </c>
      <c r="K8955" s="79">
        <v>-2631.4</v>
      </c>
      <c r="L8955" s="77">
        <v>-16</v>
      </c>
      <c r="M8955" s="78">
        <v>7790.2</v>
      </c>
      <c r="N8955" s="78">
        <v>-2893.9</v>
      </c>
      <c r="O8955" s="78">
        <v>-1211.9000000000001</v>
      </c>
      <c r="P8955" s="78">
        <v>-3668.4</v>
      </c>
      <c r="Q8955" s="26">
        <v>29.08</v>
      </c>
      <c r="R8955" s="27">
        <v>3.15</v>
      </c>
      <c r="S8955" s="27">
        <v>23.44</v>
      </c>
      <c r="T8955" s="27">
        <v>38.299999999999997</v>
      </c>
      <c r="U8955" s="28">
        <v>17.34</v>
      </c>
    </row>
    <row r="8956" spans="1:21" x14ac:dyDescent="0.25">
      <c r="A8956" t="s">
        <v>25</v>
      </c>
      <c r="B8956" s="10" t="str">
        <f>VLOOKUP($E8956,'Overview Cluster Days'!$B:$G,3)</f>
        <v>D</v>
      </c>
      <c r="C8956" s="10" t="str">
        <f>VLOOKUP($E8956,'Overview Cluster Days'!$B:$G,5)</f>
        <v>Winter</v>
      </c>
      <c r="D8956" s="10" t="str">
        <f>VLOOKUP($E8956,'Overview Cluster Days'!$B:$G,6)</f>
        <v>Weekend</v>
      </c>
      <c r="E8956" s="10">
        <v>20190303</v>
      </c>
      <c r="F8956" s="11">
        <v>3</v>
      </c>
      <c r="G8956" s="77">
        <v>1046.4000000000001</v>
      </c>
      <c r="H8956" s="78">
        <v>10636.7</v>
      </c>
      <c r="I8956" s="78">
        <v>2218.6</v>
      </c>
      <c r="J8956" s="78">
        <v>-519.9</v>
      </c>
      <c r="K8956" s="79">
        <v>-2925.7</v>
      </c>
      <c r="L8956" s="77">
        <v>337.3</v>
      </c>
      <c r="M8956" s="78">
        <v>8773.5</v>
      </c>
      <c r="N8956" s="78">
        <v>-4201.3999999999996</v>
      </c>
      <c r="O8956" s="78">
        <v>-1072.7</v>
      </c>
      <c r="P8956" s="78">
        <v>-3836.7</v>
      </c>
      <c r="Q8956" s="26">
        <v>22.06</v>
      </c>
      <c r="R8956" s="27">
        <v>3.62</v>
      </c>
      <c r="S8956" s="27">
        <v>13.8</v>
      </c>
      <c r="T8956" s="27">
        <v>35.67</v>
      </c>
      <c r="U8956" s="28">
        <v>6.48</v>
      </c>
    </row>
    <row r="8957" spans="1:21" x14ac:dyDescent="0.25">
      <c r="A8957" t="s">
        <v>25</v>
      </c>
      <c r="B8957" s="10" t="str">
        <f>VLOOKUP($E8957,'Overview Cluster Days'!$B:$G,3)</f>
        <v>D</v>
      </c>
      <c r="C8957" s="10" t="str">
        <f>VLOOKUP($E8957,'Overview Cluster Days'!$B:$G,5)</f>
        <v>Winter</v>
      </c>
      <c r="D8957" s="10" t="str">
        <f>VLOOKUP($E8957,'Overview Cluster Days'!$B:$G,6)</f>
        <v>Weekend</v>
      </c>
      <c r="E8957" s="10">
        <v>20190303</v>
      </c>
      <c r="F8957" s="11">
        <v>4</v>
      </c>
      <c r="G8957" s="77">
        <v>550.20000000000005</v>
      </c>
      <c r="H8957" s="78">
        <v>10809.2</v>
      </c>
      <c r="I8957" s="78">
        <v>3054.1</v>
      </c>
      <c r="J8957" s="78">
        <v>-638</v>
      </c>
      <c r="K8957" s="79">
        <v>-2943.2</v>
      </c>
      <c r="L8957" s="77">
        <v>-158.9</v>
      </c>
      <c r="M8957" s="78">
        <v>9116.5</v>
      </c>
      <c r="N8957" s="78">
        <v>-3558.9</v>
      </c>
      <c r="O8957" s="78">
        <v>-1529.5</v>
      </c>
      <c r="P8957" s="78">
        <v>-3869.2</v>
      </c>
      <c r="Q8957" s="26">
        <v>16.53</v>
      </c>
      <c r="R8957" s="27">
        <v>0.95</v>
      </c>
      <c r="S8957" s="27">
        <v>9.58</v>
      </c>
      <c r="T8957" s="27">
        <v>28.03</v>
      </c>
      <c r="U8957" s="28">
        <v>3.37</v>
      </c>
    </row>
    <row r="8958" spans="1:21" x14ac:dyDescent="0.25">
      <c r="A8958" t="s">
        <v>25</v>
      </c>
      <c r="B8958" s="10" t="str">
        <f>VLOOKUP($E8958,'Overview Cluster Days'!$B:$G,3)</f>
        <v>D</v>
      </c>
      <c r="C8958" s="10" t="str">
        <f>VLOOKUP($E8958,'Overview Cluster Days'!$B:$G,5)</f>
        <v>Winter</v>
      </c>
      <c r="D8958" s="10" t="str">
        <f>VLOOKUP($E8958,'Overview Cluster Days'!$B:$G,6)</f>
        <v>Weekend</v>
      </c>
      <c r="E8958" s="10">
        <v>20190303</v>
      </c>
      <c r="F8958" s="11">
        <v>5</v>
      </c>
      <c r="G8958" s="77">
        <v>534.9</v>
      </c>
      <c r="H8958" s="78">
        <v>11621.3</v>
      </c>
      <c r="I8958" s="78">
        <v>1819.4</v>
      </c>
      <c r="J8958" s="78">
        <v>-802.7</v>
      </c>
      <c r="K8958" s="79">
        <v>-3056.4</v>
      </c>
      <c r="L8958" s="77">
        <v>-174.2</v>
      </c>
      <c r="M8958" s="78">
        <v>10873.1</v>
      </c>
      <c r="N8958" s="78">
        <v>-4552.6000000000004</v>
      </c>
      <c r="O8958" s="78">
        <v>-2192.9</v>
      </c>
      <c r="P8958" s="78">
        <v>-3953.4</v>
      </c>
      <c r="Q8958" s="26">
        <v>7.8</v>
      </c>
      <c r="R8958" s="27">
        <v>7.8</v>
      </c>
      <c r="S8958" s="27">
        <v>7.8</v>
      </c>
      <c r="T8958" s="27">
        <v>7.8</v>
      </c>
      <c r="U8958" s="28">
        <v>7.8</v>
      </c>
    </row>
    <row r="8959" spans="1:21" x14ac:dyDescent="0.25">
      <c r="A8959" t="s">
        <v>25</v>
      </c>
      <c r="B8959" s="10" t="str">
        <f>VLOOKUP($E8959,'Overview Cluster Days'!$B:$G,3)</f>
        <v>D</v>
      </c>
      <c r="C8959" s="10" t="str">
        <f>VLOOKUP($E8959,'Overview Cluster Days'!$B:$G,5)</f>
        <v>Winter</v>
      </c>
      <c r="D8959" s="10" t="str">
        <f>VLOOKUP($E8959,'Overview Cluster Days'!$B:$G,6)</f>
        <v>Weekend</v>
      </c>
      <c r="E8959" s="10">
        <v>20190303</v>
      </c>
      <c r="F8959" s="11">
        <v>6</v>
      </c>
      <c r="G8959" s="77">
        <v>459.3</v>
      </c>
      <c r="H8959" s="78">
        <v>10659.6</v>
      </c>
      <c r="I8959" s="78">
        <v>3473.7</v>
      </c>
      <c r="J8959" s="78">
        <v>-1075.5</v>
      </c>
      <c r="K8959" s="79">
        <v>-2801</v>
      </c>
      <c r="L8959" s="77">
        <v>-249.8</v>
      </c>
      <c r="M8959" s="78">
        <v>8488.6</v>
      </c>
      <c r="N8959" s="78">
        <v>-2366.3000000000002</v>
      </c>
      <c r="O8959" s="78">
        <v>-2129.5</v>
      </c>
      <c r="P8959" s="78">
        <v>-3743</v>
      </c>
      <c r="Q8959" s="26">
        <v>5.03</v>
      </c>
      <c r="R8959" s="27">
        <v>-0.02</v>
      </c>
      <c r="S8959" s="27">
        <v>10</v>
      </c>
      <c r="T8959" s="27">
        <v>3.58</v>
      </c>
      <c r="U8959" s="28">
        <v>13.24</v>
      </c>
    </row>
    <row r="8960" spans="1:21" x14ac:dyDescent="0.25">
      <c r="A8960" t="s">
        <v>25</v>
      </c>
      <c r="B8960" s="10" t="str">
        <f>VLOOKUP($E8960,'Overview Cluster Days'!$B:$G,3)</f>
        <v>D</v>
      </c>
      <c r="C8960" s="10" t="str">
        <f>VLOOKUP($E8960,'Overview Cluster Days'!$B:$G,5)</f>
        <v>Winter</v>
      </c>
      <c r="D8960" s="10" t="str">
        <f>VLOOKUP($E8960,'Overview Cluster Days'!$B:$G,6)</f>
        <v>Weekend</v>
      </c>
      <c r="E8960" s="10">
        <v>20190303</v>
      </c>
      <c r="F8960" s="11">
        <v>7</v>
      </c>
      <c r="G8960" s="77">
        <v>899.6</v>
      </c>
      <c r="H8960" s="78">
        <v>10534.1</v>
      </c>
      <c r="I8960" s="78">
        <v>3311.7</v>
      </c>
      <c r="J8960" s="78">
        <v>-1129.4000000000001</v>
      </c>
      <c r="K8960" s="79">
        <v>-3110.3</v>
      </c>
      <c r="L8960" s="77">
        <v>190.5</v>
      </c>
      <c r="M8960" s="78">
        <v>8363.1</v>
      </c>
      <c r="N8960" s="78">
        <v>-2528.3000000000002</v>
      </c>
      <c r="O8960" s="78">
        <v>-1947</v>
      </c>
      <c r="P8960" s="78">
        <v>-4078.3</v>
      </c>
      <c r="Q8960" s="26">
        <v>19.14</v>
      </c>
      <c r="R8960" s="27">
        <v>-5.4</v>
      </c>
      <c r="S8960" s="27">
        <v>8.06</v>
      </c>
      <c r="T8960" s="27">
        <v>35.71</v>
      </c>
      <c r="U8960" s="28">
        <v>-1.79</v>
      </c>
    </row>
    <row r="8961" spans="1:21" x14ac:dyDescent="0.25">
      <c r="A8961" t="s">
        <v>25</v>
      </c>
      <c r="B8961" s="10" t="str">
        <f>VLOOKUP($E8961,'Overview Cluster Days'!$B:$G,3)</f>
        <v>D</v>
      </c>
      <c r="C8961" s="10" t="str">
        <f>VLOOKUP($E8961,'Overview Cluster Days'!$B:$G,5)</f>
        <v>Winter</v>
      </c>
      <c r="D8961" s="10" t="str">
        <f>VLOOKUP($E8961,'Overview Cluster Days'!$B:$G,6)</f>
        <v>Weekend</v>
      </c>
      <c r="E8961" s="10">
        <v>20190303</v>
      </c>
      <c r="F8961" s="11">
        <v>8</v>
      </c>
      <c r="G8961" s="77">
        <v>1278.3</v>
      </c>
      <c r="H8961" s="78">
        <v>11027.9</v>
      </c>
      <c r="I8961" s="78">
        <v>3138.5</v>
      </c>
      <c r="J8961" s="78">
        <v>-1568.1</v>
      </c>
      <c r="K8961" s="79">
        <v>-3134.5</v>
      </c>
      <c r="L8961" s="77">
        <v>569.20000000000005</v>
      </c>
      <c r="M8961" s="78">
        <v>8856.9</v>
      </c>
      <c r="N8961" s="78">
        <v>-2701.5</v>
      </c>
      <c r="O8961" s="78">
        <v>-2622.1</v>
      </c>
      <c r="P8961" s="78">
        <v>-4102.5</v>
      </c>
      <c r="Q8961" s="26">
        <v>21</v>
      </c>
      <c r="R8961" s="27">
        <v>-2.4700000000000002</v>
      </c>
      <c r="S8961" s="27">
        <v>10.39</v>
      </c>
      <c r="T8961" s="27">
        <v>34.5</v>
      </c>
      <c r="U8961" s="28">
        <v>0.98</v>
      </c>
    </row>
    <row r="8962" spans="1:21" x14ac:dyDescent="0.25">
      <c r="A8962" t="s">
        <v>25</v>
      </c>
      <c r="B8962" s="10" t="str">
        <f>VLOOKUP($E8962,'Overview Cluster Days'!$B:$G,3)</f>
        <v>D</v>
      </c>
      <c r="C8962" s="10" t="str">
        <f>VLOOKUP($E8962,'Overview Cluster Days'!$B:$G,5)</f>
        <v>Winter</v>
      </c>
      <c r="D8962" s="10" t="str">
        <f>VLOOKUP($E8962,'Overview Cluster Days'!$B:$G,6)</f>
        <v>Weekend</v>
      </c>
      <c r="E8962" s="10">
        <v>20190303</v>
      </c>
      <c r="F8962" s="11">
        <v>9</v>
      </c>
      <c r="G8962" s="77">
        <v>618.1</v>
      </c>
      <c r="H8962" s="78">
        <v>10874.8</v>
      </c>
      <c r="I8962" s="78">
        <v>3060.9</v>
      </c>
      <c r="J8962" s="78">
        <v>-1345.7</v>
      </c>
      <c r="K8962" s="79">
        <v>-3385.6</v>
      </c>
      <c r="L8962" s="77">
        <v>-91</v>
      </c>
      <c r="M8962" s="78">
        <v>8703.7999999999993</v>
      </c>
      <c r="N8962" s="78">
        <v>-2779.1</v>
      </c>
      <c r="O8962" s="78">
        <v>-1480.1</v>
      </c>
      <c r="P8962" s="78">
        <v>-4353.6000000000004</v>
      </c>
      <c r="Q8962" s="26">
        <v>22.83</v>
      </c>
      <c r="R8962" s="27">
        <v>1.47</v>
      </c>
      <c r="S8962" s="27">
        <v>13.16</v>
      </c>
      <c r="T8962" s="27">
        <v>36.9</v>
      </c>
      <c r="U8962" s="28">
        <v>4.6100000000000003</v>
      </c>
    </row>
    <row r="8963" spans="1:21" x14ac:dyDescent="0.25">
      <c r="A8963" t="s">
        <v>25</v>
      </c>
      <c r="B8963" s="10" t="str">
        <f>VLOOKUP($E8963,'Overview Cluster Days'!$B:$G,3)</f>
        <v>D</v>
      </c>
      <c r="C8963" s="10" t="str">
        <f>VLOOKUP($E8963,'Overview Cluster Days'!$B:$G,5)</f>
        <v>Winter</v>
      </c>
      <c r="D8963" s="10" t="str">
        <f>VLOOKUP($E8963,'Overview Cluster Days'!$B:$G,6)</f>
        <v>Weekend</v>
      </c>
      <c r="E8963" s="10">
        <v>20190303</v>
      </c>
      <c r="F8963" s="11">
        <v>10</v>
      </c>
      <c r="G8963" s="77">
        <v>286.7</v>
      </c>
      <c r="H8963" s="78">
        <v>9707.6</v>
      </c>
      <c r="I8963" s="78">
        <v>4276.3</v>
      </c>
      <c r="J8963" s="78">
        <v>-1304</v>
      </c>
      <c r="K8963" s="79">
        <v>-3676.5</v>
      </c>
      <c r="L8963" s="77">
        <v>-422.4</v>
      </c>
      <c r="M8963" s="78">
        <v>7536.6</v>
      </c>
      <c r="N8963" s="78">
        <v>-982.7</v>
      </c>
      <c r="O8963" s="78">
        <v>-1540</v>
      </c>
      <c r="P8963" s="78">
        <v>-4591.5</v>
      </c>
      <c r="Q8963" s="26">
        <v>29.5</v>
      </c>
      <c r="R8963" s="27">
        <v>-0.46</v>
      </c>
      <c r="S8963" s="27">
        <v>15.86</v>
      </c>
      <c r="T8963" s="27">
        <v>42.4</v>
      </c>
      <c r="U8963" s="28">
        <v>3.98</v>
      </c>
    </row>
    <row r="8964" spans="1:21" x14ac:dyDescent="0.25">
      <c r="A8964" t="s">
        <v>25</v>
      </c>
      <c r="B8964" s="10" t="str">
        <f>VLOOKUP($E8964,'Overview Cluster Days'!$B:$G,3)</f>
        <v>D</v>
      </c>
      <c r="C8964" s="10" t="str">
        <f>VLOOKUP($E8964,'Overview Cluster Days'!$B:$G,5)</f>
        <v>Winter</v>
      </c>
      <c r="D8964" s="10" t="str">
        <f>VLOOKUP($E8964,'Overview Cluster Days'!$B:$G,6)</f>
        <v>Weekend</v>
      </c>
      <c r="E8964" s="10">
        <v>20190303</v>
      </c>
      <c r="F8964" s="11">
        <v>11</v>
      </c>
      <c r="G8964" s="77">
        <v>126.4</v>
      </c>
      <c r="H8964" s="78">
        <v>9264.1</v>
      </c>
      <c r="I8964" s="78">
        <v>4340</v>
      </c>
      <c r="J8964" s="78">
        <v>-1503.9</v>
      </c>
      <c r="K8964" s="79">
        <v>-3570.1</v>
      </c>
      <c r="L8964" s="77">
        <v>-678.9</v>
      </c>
      <c r="M8964" s="78">
        <v>7093.1</v>
      </c>
      <c r="N8964" s="78">
        <v>-380</v>
      </c>
      <c r="O8964" s="78">
        <v>-1608.1</v>
      </c>
      <c r="P8964" s="78">
        <v>-4426.1000000000004</v>
      </c>
      <c r="Q8964" s="26">
        <v>29.92</v>
      </c>
      <c r="R8964" s="27">
        <v>-2.4</v>
      </c>
      <c r="S8964" s="27">
        <v>15.15</v>
      </c>
      <c r="T8964" s="27">
        <v>43.3</v>
      </c>
      <c r="U8964" s="28">
        <v>2.1800000000000002</v>
      </c>
    </row>
    <row r="8965" spans="1:21" x14ac:dyDescent="0.25">
      <c r="A8965" t="s">
        <v>25</v>
      </c>
      <c r="B8965" s="10" t="str">
        <f>VLOOKUP($E8965,'Overview Cluster Days'!$B:$G,3)</f>
        <v>D</v>
      </c>
      <c r="C8965" s="10" t="str">
        <f>VLOOKUP($E8965,'Overview Cluster Days'!$B:$G,5)</f>
        <v>Winter</v>
      </c>
      <c r="D8965" s="10" t="str">
        <f>VLOOKUP($E8965,'Overview Cluster Days'!$B:$G,6)</f>
        <v>Weekend</v>
      </c>
      <c r="E8965" s="10">
        <v>20190303</v>
      </c>
      <c r="F8965" s="11">
        <v>12</v>
      </c>
      <c r="G8965" s="77">
        <v>271.8</v>
      </c>
      <c r="H8965" s="78">
        <v>8994.9</v>
      </c>
      <c r="I8965" s="78">
        <v>4224</v>
      </c>
      <c r="J8965" s="78">
        <v>-1614.9</v>
      </c>
      <c r="K8965" s="79">
        <v>-3214.5</v>
      </c>
      <c r="L8965" s="77">
        <v>-676.3</v>
      </c>
      <c r="M8965" s="78">
        <v>6839.2</v>
      </c>
      <c r="N8965" s="78">
        <v>-496</v>
      </c>
      <c r="O8965" s="78">
        <v>-1596.4</v>
      </c>
      <c r="P8965" s="78">
        <v>-4070.5</v>
      </c>
      <c r="Q8965" s="26">
        <v>31.22</v>
      </c>
      <c r="R8965" s="27">
        <v>0.13</v>
      </c>
      <c r="S8965" s="27">
        <v>17.07</v>
      </c>
      <c r="T8965" s="27">
        <v>43.36</v>
      </c>
      <c r="U8965" s="28">
        <v>4.5599999999999996</v>
      </c>
    </row>
    <row r="8966" spans="1:21" x14ac:dyDescent="0.25">
      <c r="A8966" t="s">
        <v>25</v>
      </c>
      <c r="B8966" s="10" t="str">
        <f>VLOOKUP($E8966,'Overview Cluster Days'!$B:$G,3)</f>
        <v>D</v>
      </c>
      <c r="C8966" s="10" t="str">
        <f>VLOOKUP($E8966,'Overview Cluster Days'!$B:$G,5)</f>
        <v>Winter</v>
      </c>
      <c r="D8966" s="10" t="str">
        <f>VLOOKUP($E8966,'Overview Cluster Days'!$B:$G,6)</f>
        <v>Weekend</v>
      </c>
      <c r="E8966" s="10">
        <v>20190303</v>
      </c>
      <c r="F8966" s="11">
        <v>13</v>
      </c>
      <c r="G8966" s="77">
        <v>-41.5</v>
      </c>
      <c r="H8966" s="78">
        <v>9067</v>
      </c>
      <c r="I8966" s="78">
        <v>3940.7</v>
      </c>
      <c r="J8966" s="78">
        <v>-1557.2</v>
      </c>
      <c r="K8966" s="79">
        <v>-3154.5</v>
      </c>
      <c r="L8966" s="77">
        <v>-1003.8</v>
      </c>
      <c r="M8966" s="78">
        <v>7098.9</v>
      </c>
      <c r="N8966" s="78">
        <v>-779.3</v>
      </c>
      <c r="O8966" s="78">
        <v>-1305.3</v>
      </c>
      <c r="P8966" s="78">
        <v>-4010.5</v>
      </c>
      <c r="Q8966" s="26">
        <v>28.16</v>
      </c>
      <c r="R8966" s="27">
        <v>0.27</v>
      </c>
      <c r="S8966" s="27">
        <v>15.41</v>
      </c>
      <c r="T8966" s="27">
        <v>43.49</v>
      </c>
      <c r="U8966" s="28">
        <v>4.3</v>
      </c>
    </row>
    <row r="8967" spans="1:21" x14ac:dyDescent="0.25">
      <c r="A8967" t="s">
        <v>25</v>
      </c>
      <c r="B8967" s="10" t="str">
        <f>VLOOKUP($E8967,'Overview Cluster Days'!$B:$G,3)</f>
        <v>D</v>
      </c>
      <c r="C8967" s="10" t="str">
        <f>VLOOKUP($E8967,'Overview Cluster Days'!$B:$G,5)</f>
        <v>Winter</v>
      </c>
      <c r="D8967" s="10" t="str">
        <f>VLOOKUP($E8967,'Overview Cluster Days'!$B:$G,6)</f>
        <v>Weekend</v>
      </c>
      <c r="E8967" s="10">
        <v>20190303</v>
      </c>
      <c r="F8967" s="11">
        <v>14</v>
      </c>
      <c r="G8967" s="77">
        <v>107.4</v>
      </c>
      <c r="H8967" s="78">
        <v>8412.2999999999993</v>
      </c>
      <c r="I8967" s="78">
        <v>5194.8999999999996</v>
      </c>
      <c r="J8967" s="78">
        <v>-1560</v>
      </c>
      <c r="K8967" s="79">
        <v>-3188.4</v>
      </c>
      <c r="L8967" s="77">
        <v>-854.9</v>
      </c>
      <c r="M8967" s="78">
        <v>6241.3</v>
      </c>
      <c r="N8967" s="78">
        <v>474.9</v>
      </c>
      <c r="O8967" s="78">
        <v>-1816.9</v>
      </c>
      <c r="P8967" s="78">
        <v>-4044.4</v>
      </c>
      <c r="Q8967" s="26">
        <v>21.24</v>
      </c>
      <c r="R8967" s="27">
        <v>-1.67</v>
      </c>
      <c r="S8967" s="27">
        <v>10.91</v>
      </c>
      <c r="T8967" s="27">
        <v>39.67</v>
      </c>
      <c r="U8967" s="28">
        <v>1.7</v>
      </c>
    </row>
    <row r="8968" spans="1:21" x14ac:dyDescent="0.25">
      <c r="A8968" t="s">
        <v>25</v>
      </c>
      <c r="B8968" s="10" t="str">
        <f>VLOOKUP($E8968,'Overview Cluster Days'!$B:$G,3)</f>
        <v>D</v>
      </c>
      <c r="C8968" s="10" t="str">
        <f>VLOOKUP($E8968,'Overview Cluster Days'!$B:$G,5)</f>
        <v>Winter</v>
      </c>
      <c r="D8968" s="10" t="str">
        <f>VLOOKUP($E8968,'Overview Cluster Days'!$B:$G,6)</f>
        <v>Weekend</v>
      </c>
      <c r="E8968" s="10">
        <v>20190303</v>
      </c>
      <c r="F8968" s="11">
        <v>15</v>
      </c>
      <c r="G8968" s="77">
        <v>-438.8</v>
      </c>
      <c r="H8968" s="78">
        <v>7497.7</v>
      </c>
      <c r="I8968" s="78">
        <v>6545.9</v>
      </c>
      <c r="J8968" s="78">
        <v>-1478.7</v>
      </c>
      <c r="K8968" s="79">
        <v>-3002.6</v>
      </c>
      <c r="L8968" s="77">
        <v>-1401.1</v>
      </c>
      <c r="M8968" s="78">
        <v>5326.7</v>
      </c>
      <c r="N8968" s="78">
        <v>1825.9</v>
      </c>
      <c r="O8968" s="78">
        <v>-1892.9</v>
      </c>
      <c r="P8968" s="78">
        <v>-3858.6</v>
      </c>
      <c r="Q8968" s="26">
        <v>16.46</v>
      </c>
      <c r="R8968" s="27">
        <v>0</v>
      </c>
      <c r="S8968" s="27">
        <v>9.2799999999999994</v>
      </c>
      <c r="T8968" s="27">
        <v>39.49</v>
      </c>
      <c r="U8968" s="28">
        <v>2.52</v>
      </c>
    </row>
    <row r="8969" spans="1:21" x14ac:dyDescent="0.25">
      <c r="A8969" t="s">
        <v>25</v>
      </c>
      <c r="B8969" s="10" t="str">
        <f>VLOOKUP($E8969,'Overview Cluster Days'!$B:$G,3)</f>
        <v>D</v>
      </c>
      <c r="C8969" s="10" t="str">
        <f>VLOOKUP($E8969,'Overview Cluster Days'!$B:$G,5)</f>
        <v>Winter</v>
      </c>
      <c r="D8969" s="10" t="str">
        <f>VLOOKUP($E8969,'Overview Cluster Days'!$B:$G,6)</f>
        <v>Weekend</v>
      </c>
      <c r="E8969" s="10">
        <v>20190303</v>
      </c>
      <c r="F8969" s="11">
        <v>16</v>
      </c>
      <c r="G8969" s="77">
        <v>-401.2</v>
      </c>
      <c r="H8969" s="78">
        <v>7720.2</v>
      </c>
      <c r="I8969" s="78">
        <v>6353.8</v>
      </c>
      <c r="J8969" s="78">
        <v>-1535.2</v>
      </c>
      <c r="K8969" s="79">
        <v>-3076.9</v>
      </c>
      <c r="L8969" s="77">
        <v>-1363.5</v>
      </c>
      <c r="M8969" s="78">
        <v>5492.2</v>
      </c>
      <c r="N8969" s="78">
        <v>1633.8</v>
      </c>
      <c r="O8969" s="78">
        <v>-1829.6</v>
      </c>
      <c r="P8969" s="78">
        <v>-3932.9</v>
      </c>
      <c r="Q8969" s="26">
        <v>15.09</v>
      </c>
      <c r="R8969" s="27">
        <v>1.1000000000000001</v>
      </c>
      <c r="S8969" s="27">
        <v>8.85</v>
      </c>
      <c r="T8969" s="27">
        <v>39.630000000000003</v>
      </c>
      <c r="U8969" s="28">
        <v>2.98</v>
      </c>
    </row>
    <row r="8970" spans="1:21" x14ac:dyDescent="0.25">
      <c r="A8970" t="s">
        <v>25</v>
      </c>
      <c r="B8970" s="10" t="str">
        <f>VLOOKUP($E8970,'Overview Cluster Days'!$B:$G,3)</f>
        <v>D</v>
      </c>
      <c r="C8970" s="10" t="str">
        <f>VLOOKUP($E8970,'Overview Cluster Days'!$B:$G,5)</f>
        <v>Winter</v>
      </c>
      <c r="D8970" s="10" t="str">
        <f>VLOOKUP($E8970,'Overview Cluster Days'!$B:$G,6)</f>
        <v>Weekend</v>
      </c>
      <c r="E8970" s="10">
        <v>20190303</v>
      </c>
      <c r="F8970" s="11">
        <v>17</v>
      </c>
      <c r="G8970" s="77">
        <v>234.5</v>
      </c>
      <c r="H8970" s="78">
        <v>6857.5</v>
      </c>
      <c r="I8970" s="78">
        <v>7742.7</v>
      </c>
      <c r="J8970" s="78">
        <v>-1738.9</v>
      </c>
      <c r="K8970" s="79">
        <v>-3645.5</v>
      </c>
      <c r="L8970" s="77">
        <v>-727.8</v>
      </c>
      <c r="M8970" s="78">
        <v>4501.5</v>
      </c>
      <c r="N8970" s="78">
        <v>3022.7</v>
      </c>
      <c r="O8970" s="78">
        <v>-2294.9</v>
      </c>
      <c r="P8970" s="78">
        <v>-4501.5</v>
      </c>
      <c r="Q8970" s="26">
        <v>14.76</v>
      </c>
      <c r="R8970" s="27">
        <v>8.09</v>
      </c>
      <c r="S8970" s="27">
        <v>9.34</v>
      </c>
      <c r="T8970" s="27">
        <v>39.9</v>
      </c>
      <c r="U8970" s="28">
        <v>10.14</v>
      </c>
    </row>
    <row r="8971" spans="1:21" x14ac:dyDescent="0.25">
      <c r="A8971" t="s">
        <v>25</v>
      </c>
      <c r="B8971" s="10" t="str">
        <f>VLOOKUP($E8971,'Overview Cluster Days'!$B:$G,3)</f>
        <v>D</v>
      </c>
      <c r="C8971" s="10" t="str">
        <f>VLOOKUP($E8971,'Overview Cluster Days'!$B:$G,5)</f>
        <v>Winter</v>
      </c>
      <c r="D8971" s="10" t="str">
        <f>VLOOKUP($E8971,'Overview Cluster Days'!$B:$G,6)</f>
        <v>Weekend</v>
      </c>
      <c r="E8971" s="10">
        <v>20190303</v>
      </c>
      <c r="F8971" s="11">
        <v>18</v>
      </c>
      <c r="G8971" s="77">
        <v>286.10000000000002</v>
      </c>
      <c r="H8971" s="78">
        <v>5428.5</v>
      </c>
      <c r="I8971" s="78">
        <v>9519.2999999999993</v>
      </c>
      <c r="J8971" s="78">
        <v>-1625.2</v>
      </c>
      <c r="K8971" s="79">
        <v>-3292.7</v>
      </c>
      <c r="L8971" s="77">
        <v>-740</v>
      </c>
      <c r="M8971" s="78">
        <v>2919.5</v>
      </c>
      <c r="N8971" s="78">
        <v>4260.3</v>
      </c>
      <c r="O8971" s="78">
        <v>-2382.1</v>
      </c>
      <c r="P8971" s="78">
        <v>-4057.7</v>
      </c>
      <c r="Q8971" s="26">
        <v>20.43</v>
      </c>
      <c r="R8971" s="27">
        <v>15.03</v>
      </c>
      <c r="S8971" s="27">
        <v>15.03</v>
      </c>
      <c r="T8971" s="27">
        <v>42.28</v>
      </c>
      <c r="U8971" s="28">
        <v>17.04</v>
      </c>
    </row>
    <row r="8972" spans="1:21" x14ac:dyDescent="0.25">
      <c r="A8972" t="s">
        <v>25</v>
      </c>
      <c r="B8972" s="10" t="str">
        <f>VLOOKUP($E8972,'Overview Cluster Days'!$B:$G,3)</f>
        <v>D</v>
      </c>
      <c r="C8972" s="10" t="str">
        <f>VLOOKUP($E8972,'Overview Cluster Days'!$B:$G,5)</f>
        <v>Winter</v>
      </c>
      <c r="D8972" s="10" t="str">
        <f>VLOOKUP($E8972,'Overview Cluster Days'!$B:$G,6)</f>
        <v>Weekend</v>
      </c>
      <c r="E8972" s="10">
        <v>20190303</v>
      </c>
      <c r="F8972" s="11">
        <v>19</v>
      </c>
      <c r="G8972" s="77">
        <v>-372</v>
      </c>
      <c r="H8972" s="78">
        <v>6907</v>
      </c>
      <c r="I8972" s="78">
        <v>10329.299999999999</v>
      </c>
      <c r="J8972" s="78">
        <v>-1284.4000000000001</v>
      </c>
      <c r="K8972" s="79">
        <v>-3743.4</v>
      </c>
      <c r="L8972" s="77">
        <v>-1398.1</v>
      </c>
      <c r="M8972" s="78">
        <v>4526</v>
      </c>
      <c r="N8972" s="78">
        <v>3729.3</v>
      </c>
      <c r="O8972" s="78">
        <v>-2139.8000000000002</v>
      </c>
      <c r="P8972" s="78">
        <v>-4717.3999999999996</v>
      </c>
      <c r="Q8972" s="26">
        <v>29.78</v>
      </c>
      <c r="R8972" s="27">
        <v>27.09</v>
      </c>
      <c r="S8972" s="27">
        <v>27.09</v>
      </c>
      <c r="T8972" s="27">
        <v>43.36</v>
      </c>
      <c r="U8972" s="28">
        <v>28.14</v>
      </c>
    </row>
    <row r="8973" spans="1:21" x14ac:dyDescent="0.25">
      <c r="A8973" t="s">
        <v>25</v>
      </c>
      <c r="B8973" s="10" t="str">
        <f>VLOOKUP($E8973,'Overview Cluster Days'!$B:$G,3)</f>
        <v>D</v>
      </c>
      <c r="C8973" s="10" t="str">
        <f>VLOOKUP($E8973,'Overview Cluster Days'!$B:$G,5)</f>
        <v>Winter</v>
      </c>
      <c r="D8973" s="10" t="str">
        <f>VLOOKUP($E8973,'Overview Cluster Days'!$B:$G,6)</f>
        <v>Weekend</v>
      </c>
      <c r="E8973" s="10">
        <v>20190303</v>
      </c>
      <c r="F8973" s="11">
        <v>20</v>
      </c>
      <c r="G8973" s="77">
        <v>245.5</v>
      </c>
      <c r="H8973" s="78">
        <v>9018.6</v>
      </c>
      <c r="I8973" s="78">
        <v>7871.7</v>
      </c>
      <c r="J8973" s="78">
        <v>-1216.2</v>
      </c>
      <c r="K8973" s="79">
        <v>-3603.3</v>
      </c>
      <c r="L8973" s="77">
        <v>-780.6</v>
      </c>
      <c r="M8973" s="78">
        <v>6765.6</v>
      </c>
      <c r="N8973" s="78">
        <v>479.7</v>
      </c>
      <c r="O8973" s="78">
        <v>-1811.4</v>
      </c>
      <c r="P8973" s="78">
        <v>-4653.3</v>
      </c>
      <c r="Q8973" s="26">
        <v>37.369999999999997</v>
      </c>
      <c r="R8973" s="27">
        <v>29.99</v>
      </c>
      <c r="S8973" s="27">
        <v>34.08</v>
      </c>
      <c r="T8973" s="27">
        <v>43.45</v>
      </c>
      <c r="U8973" s="28">
        <v>31.05</v>
      </c>
    </row>
    <row r="8974" spans="1:21" x14ac:dyDescent="0.25">
      <c r="A8974" t="s">
        <v>25</v>
      </c>
      <c r="B8974" s="10" t="str">
        <f>VLOOKUP($E8974,'Overview Cluster Days'!$B:$G,3)</f>
        <v>D</v>
      </c>
      <c r="C8974" s="10" t="str">
        <f>VLOOKUP($E8974,'Overview Cluster Days'!$B:$G,5)</f>
        <v>Winter</v>
      </c>
      <c r="D8974" s="10" t="str">
        <f>VLOOKUP($E8974,'Overview Cluster Days'!$B:$G,6)</f>
        <v>Weekend</v>
      </c>
      <c r="E8974" s="10">
        <v>20190303</v>
      </c>
      <c r="F8974" s="11">
        <v>21</v>
      </c>
      <c r="G8974" s="77">
        <v>597.9</v>
      </c>
      <c r="H8974" s="78">
        <v>8707.2000000000007</v>
      </c>
      <c r="I8974" s="78">
        <v>8439.4</v>
      </c>
      <c r="J8974" s="78">
        <v>-989.9</v>
      </c>
      <c r="K8974" s="79">
        <v>-3641.1</v>
      </c>
      <c r="L8974" s="77">
        <v>-428.2</v>
      </c>
      <c r="M8974" s="78">
        <v>6536.2</v>
      </c>
      <c r="N8974" s="78">
        <v>679.4</v>
      </c>
      <c r="O8974" s="78">
        <v>-2070.3000000000002</v>
      </c>
      <c r="P8974" s="78">
        <v>-4717.1000000000004</v>
      </c>
      <c r="Q8974" s="26">
        <v>32.89</v>
      </c>
      <c r="R8974" s="27">
        <v>21.15</v>
      </c>
      <c r="S8974" s="27">
        <v>27.58</v>
      </c>
      <c r="T8974" s="27">
        <v>41.8</v>
      </c>
      <c r="U8974" s="28">
        <v>22.88</v>
      </c>
    </row>
    <row r="8975" spans="1:21" x14ac:dyDescent="0.25">
      <c r="A8975" t="s">
        <v>25</v>
      </c>
      <c r="B8975" s="10" t="str">
        <f>VLOOKUP($E8975,'Overview Cluster Days'!$B:$G,3)</f>
        <v>D</v>
      </c>
      <c r="C8975" s="10" t="str">
        <f>VLOOKUP($E8975,'Overview Cluster Days'!$B:$G,5)</f>
        <v>Winter</v>
      </c>
      <c r="D8975" s="10" t="str">
        <f>VLOOKUP($E8975,'Overview Cluster Days'!$B:$G,6)</f>
        <v>Weekend</v>
      </c>
      <c r="E8975" s="10">
        <v>20190303</v>
      </c>
      <c r="F8975" s="11">
        <v>22</v>
      </c>
      <c r="G8975" s="77">
        <v>433.9</v>
      </c>
      <c r="H8975" s="78">
        <v>9757.1</v>
      </c>
      <c r="I8975" s="78">
        <v>7273.6</v>
      </c>
      <c r="J8975" s="78">
        <v>-888.9</v>
      </c>
      <c r="K8975" s="79">
        <v>-3701.5</v>
      </c>
      <c r="L8975" s="77">
        <v>-477.8</v>
      </c>
      <c r="M8975" s="78">
        <v>7586.1</v>
      </c>
      <c r="N8975" s="78">
        <v>285.60000000000002</v>
      </c>
      <c r="O8975" s="78">
        <v>-2616.4</v>
      </c>
      <c r="P8975" s="78">
        <v>-4777.5</v>
      </c>
      <c r="Q8975" s="26">
        <v>29.98</v>
      </c>
      <c r="R8975" s="27">
        <v>14.29</v>
      </c>
      <c r="S8975" s="27">
        <v>23.91</v>
      </c>
      <c r="T8975" s="27">
        <v>39.9</v>
      </c>
      <c r="U8975" s="28">
        <v>31.01</v>
      </c>
    </row>
    <row r="8976" spans="1:21" x14ac:dyDescent="0.25">
      <c r="A8976" t="s">
        <v>25</v>
      </c>
      <c r="B8976" s="10" t="str">
        <f>VLOOKUP($E8976,'Overview Cluster Days'!$B:$G,3)</f>
        <v>D</v>
      </c>
      <c r="C8976" s="10" t="str">
        <f>VLOOKUP($E8976,'Overview Cluster Days'!$B:$G,5)</f>
        <v>Winter</v>
      </c>
      <c r="D8976" s="10" t="str">
        <f>VLOOKUP($E8976,'Overview Cluster Days'!$B:$G,6)</f>
        <v>Weekend</v>
      </c>
      <c r="E8976" s="10">
        <v>20190303</v>
      </c>
      <c r="F8976" s="11">
        <v>23</v>
      </c>
      <c r="G8976" s="77">
        <v>735.5</v>
      </c>
      <c r="H8976" s="78">
        <v>10742.6</v>
      </c>
      <c r="I8976" s="78">
        <v>6282.3</v>
      </c>
      <c r="J8976" s="78">
        <v>-1545.1</v>
      </c>
      <c r="K8976" s="79">
        <v>-3374.2</v>
      </c>
      <c r="L8976" s="77">
        <v>26.4</v>
      </c>
      <c r="M8976" s="78">
        <v>8571.6</v>
      </c>
      <c r="N8976" s="78">
        <v>-705.7</v>
      </c>
      <c r="O8976" s="78">
        <v>-3442.1</v>
      </c>
      <c r="P8976" s="78">
        <v>-4450.2</v>
      </c>
      <c r="Q8976" s="26">
        <v>30.03</v>
      </c>
      <c r="R8976" s="27">
        <v>23.59</v>
      </c>
      <c r="S8976" s="27">
        <v>27.69</v>
      </c>
      <c r="T8976" s="27">
        <v>33.6</v>
      </c>
      <c r="U8976" s="28">
        <v>32.020000000000003</v>
      </c>
    </row>
    <row r="8977" spans="1:21" x14ac:dyDescent="0.25">
      <c r="A8977" t="s">
        <v>25</v>
      </c>
      <c r="B8977" s="10" t="str">
        <f>VLOOKUP($E8977,'Overview Cluster Days'!$B:$G,3)</f>
        <v>D</v>
      </c>
      <c r="C8977" s="10" t="str">
        <f>VLOOKUP($E8977,'Overview Cluster Days'!$B:$G,5)</f>
        <v>Winter</v>
      </c>
      <c r="D8977" s="10" t="str">
        <f>VLOOKUP($E8977,'Overview Cluster Days'!$B:$G,6)</f>
        <v>Weekend</v>
      </c>
      <c r="E8977" s="10">
        <v>20190303</v>
      </c>
      <c r="F8977" s="11">
        <v>24</v>
      </c>
      <c r="G8977" s="77">
        <v>129.4</v>
      </c>
      <c r="H8977" s="78">
        <v>10992.7</v>
      </c>
      <c r="I8977" s="78">
        <v>4539.3</v>
      </c>
      <c r="J8977" s="78">
        <v>-396.1</v>
      </c>
      <c r="K8977" s="79">
        <v>-3119.3</v>
      </c>
      <c r="L8977" s="77">
        <v>-579.70000000000005</v>
      </c>
      <c r="M8977" s="78">
        <v>8821.7000000000007</v>
      </c>
      <c r="N8977" s="78">
        <v>-2448.6999999999998</v>
      </c>
      <c r="O8977" s="78">
        <v>-1598</v>
      </c>
      <c r="P8977" s="78">
        <v>-4195.3</v>
      </c>
      <c r="Q8977" s="26">
        <v>29.48</v>
      </c>
      <c r="R8977" s="27">
        <v>13.47</v>
      </c>
      <c r="S8977" s="27">
        <v>22.32</v>
      </c>
      <c r="T8977" s="27">
        <v>39.799999999999997</v>
      </c>
      <c r="U8977" s="28">
        <v>15.95</v>
      </c>
    </row>
    <row r="8978" spans="1:21" x14ac:dyDescent="0.25">
      <c r="A8978" t="s">
        <v>25</v>
      </c>
      <c r="B8978" s="10" t="str">
        <f>VLOOKUP($E8978,'Overview Cluster Days'!$B:$G,3)</f>
        <v>A</v>
      </c>
      <c r="C8978" s="10" t="str">
        <f>VLOOKUP($E8978,'Overview Cluster Days'!$B:$G,5)</f>
        <v>Winter</v>
      </c>
      <c r="D8978" s="10" t="str">
        <f>VLOOKUP($E8978,'Overview Cluster Days'!$B:$G,6)</f>
        <v>Weekday</v>
      </c>
      <c r="E8978" s="10">
        <v>20190304</v>
      </c>
      <c r="F8978" s="11">
        <v>1</v>
      </c>
      <c r="G8978" s="77">
        <v>385.8</v>
      </c>
      <c r="H8978" s="78">
        <v>14013.3</v>
      </c>
      <c r="I8978" s="78">
        <v>1555.3</v>
      </c>
      <c r="J8978" s="78">
        <v>-823.4</v>
      </c>
      <c r="K8978" s="79">
        <v>-3560.2</v>
      </c>
      <c r="L8978" s="77">
        <v>-323.3</v>
      </c>
      <c r="M8978" s="78">
        <v>11953.6</v>
      </c>
      <c r="N8978" s="78">
        <v>-5376.7</v>
      </c>
      <c r="O8978" s="78">
        <v>-1617.4</v>
      </c>
      <c r="P8978" s="78">
        <v>-4636.2</v>
      </c>
      <c r="Q8978" s="26">
        <v>14.79</v>
      </c>
      <c r="R8978" s="27">
        <v>14.74</v>
      </c>
      <c r="S8978" s="27">
        <v>14.77</v>
      </c>
      <c r="T8978" s="27">
        <v>14.9</v>
      </c>
      <c r="U8978" s="28">
        <v>14.74</v>
      </c>
    </row>
    <row r="8979" spans="1:21" x14ac:dyDescent="0.25">
      <c r="A8979" t="s">
        <v>25</v>
      </c>
      <c r="B8979" s="10" t="str">
        <f>VLOOKUP($E8979,'Overview Cluster Days'!$B:$G,3)</f>
        <v>A</v>
      </c>
      <c r="C8979" s="10" t="str">
        <f>VLOOKUP($E8979,'Overview Cluster Days'!$B:$G,5)</f>
        <v>Winter</v>
      </c>
      <c r="D8979" s="10" t="str">
        <f>VLOOKUP($E8979,'Overview Cluster Days'!$B:$G,6)</f>
        <v>Weekday</v>
      </c>
      <c r="E8979" s="10">
        <v>20190304</v>
      </c>
      <c r="F8979" s="11">
        <v>2</v>
      </c>
      <c r="G8979" s="77">
        <v>133.1</v>
      </c>
      <c r="H8979" s="78">
        <v>12661.6</v>
      </c>
      <c r="I8979" s="78">
        <v>3419.5</v>
      </c>
      <c r="J8979" s="78">
        <v>-989.8</v>
      </c>
      <c r="K8979" s="79">
        <v>-3377.3</v>
      </c>
      <c r="L8979" s="77">
        <v>-576</v>
      </c>
      <c r="M8979" s="78">
        <v>10490.6</v>
      </c>
      <c r="N8979" s="78">
        <v>-3512.5</v>
      </c>
      <c r="O8979" s="78">
        <v>-1948.8</v>
      </c>
      <c r="P8979" s="78">
        <v>-4453.3</v>
      </c>
      <c r="Q8979" s="26">
        <v>16.7</v>
      </c>
      <c r="R8979" s="27">
        <v>0</v>
      </c>
      <c r="S8979" s="27">
        <v>9.5299999999999994</v>
      </c>
      <c r="T8979" s="27">
        <v>24.62</v>
      </c>
      <c r="U8979" s="28">
        <v>2.54</v>
      </c>
    </row>
    <row r="8980" spans="1:21" x14ac:dyDescent="0.25">
      <c r="A8980" t="s">
        <v>25</v>
      </c>
      <c r="B8980" s="10" t="str">
        <f>VLOOKUP($E8980,'Overview Cluster Days'!$B:$G,3)</f>
        <v>A</v>
      </c>
      <c r="C8980" s="10" t="str">
        <f>VLOOKUP($E8980,'Overview Cluster Days'!$B:$G,5)</f>
        <v>Winter</v>
      </c>
      <c r="D8980" s="10" t="str">
        <f>VLOOKUP($E8980,'Overview Cluster Days'!$B:$G,6)</f>
        <v>Weekday</v>
      </c>
      <c r="E8980" s="10">
        <v>20190304</v>
      </c>
      <c r="F8980" s="11">
        <v>3</v>
      </c>
      <c r="G8980" s="77">
        <v>356.4</v>
      </c>
      <c r="H8980" s="78">
        <v>11286.2</v>
      </c>
      <c r="I8980" s="78">
        <v>3920.5</v>
      </c>
      <c r="J8980" s="78">
        <v>-851.2</v>
      </c>
      <c r="K8980" s="79">
        <v>-3319.4</v>
      </c>
      <c r="L8980" s="77">
        <v>-352.7</v>
      </c>
      <c r="M8980" s="78">
        <v>9228.7000000000007</v>
      </c>
      <c r="N8980" s="78">
        <v>-2670.4</v>
      </c>
      <c r="O8980" s="78">
        <v>-1810.2</v>
      </c>
      <c r="P8980" s="78">
        <v>-4395.3999999999996</v>
      </c>
      <c r="Q8980" s="26">
        <v>9.0500000000000007</v>
      </c>
      <c r="R8980" s="27">
        <v>-1.44</v>
      </c>
      <c r="S8980" s="27">
        <v>4.96</v>
      </c>
      <c r="T8980" s="27">
        <v>33</v>
      </c>
      <c r="U8980" s="28">
        <v>-0.15</v>
      </c>
    </row>
    <row r="8981" spans="1:21" x14ac:dyDescent="0.25">
      <c r="A8981" t="s">
        <v>25</v>
      </c>
      <c r="B8981" s="10" t="str">
        <f>VLOOKUP($E8981,'Overview Cluster Days'!$B:$G,3)</f>
        <v>A</v>
      </c>
      <c r="C8981" s="10" t="str">
        <f>VLOOKUP($E8981,'Overview Cluster Days'!$B:$G,5)</f>
        <v>Winter</v>
      </c>
      <c r="D8981" s="10" t="str">
        <f>VLOOKUP($E8981,'Overview Cluster Days'!$B:$G,6)</f>
        <v>Weekday</v>
      </c>
      <c r="E8981" s="10">
        <v>20190304</v>
      </c>
      <c r="F8981" s="11">
        <v>4</v>
      </c>
      <c r="G8981" s="77">
        <v>305.39999999999998</v>
      </c>
      <c r="H8981" s="78">
        <v>10214.1</v>
      </c>
      <c r="I8981" s="78">
        <v>5867.7</v>
      </c>
      <c r="J8981" s="78">
        <v>-1105.5999999999999</v>
      </c>
      <c r="K8981" s="79">
        <v>-3546.4</v>
      </c>
      <c r="L8981" s="77">
        <v>-403.7</v>
      </c>
      <c r="M8981" s="78">
        <v>8155</v>
      </c>
      <c r="N8981" s="78">
        <v>-1064.3</v>
      </c>
      <c r="O8981" s="78">
        <v>-2064.6</v>
      </c>
      <c r="P8981" s="78">
        <v>-4622.3999999999996</v>
      </c>
      <c r="Q8981" s="26">
        <v>0.5</v>
      </c>
      <c r="R8981" s="27">
        <v>-5.77</v>
      </c>
      <c r="S8981" s="27">
        <v>-1.94</v>
      </c>
      <c r="T8981" s="27">
        <v>14.81</v>
      </c>
      <c r="U8981" s="28">
        <v>-5</v>
      </c>
    </row>
    <row r="8982" spans="1:21" x14ac:dyDescent="0.25">
      <c r="A8982" t="s">
        <v>25</v>
      </c>
      <c r="B8982" s="10" t="str">
        <f>VLOOKUP($E8982,'Overview Cluster Days'!$B:$G,3)</f>
        <v>A</v>
      </c>
      <c r="C8982" s="10" t="str">
        <f>VLOOKUP($E8982,'Overview Cluster Days'!$B:$G,5)</f>
        <v>Winter</v>
      </c>
      <c r="D8982" s="10" t="str">
        <f>VLOOKUP($E8982,'Overview Cluster Days'!$B:$G,6)</f>
        <v>Weekday</v>
      </c>
      <c r="E8982" s="10">
        <v>20190304</v>
      </c>
      <c r="F8982" s="11">
        <v>5</v>
      </c>
      <c r="G8982" s="77">
        <v>172.5</v>
      </c>
      <c r="H8982" s="78">
        <v>9291.7000000000007</v>
      </c>
      <c r="I8982" s="78">
        <v>6625.9</v>
      </c>
      <c r="J8982" s="78">
        <v>-1175.9000000000001</v>
      </c>
      <c r="K8982" s="79">
        <v>-3674.7</v>
      </c>
      <c r="L8982" s="77">
        <v>-536.6</v>
      </c>
      <c r="M8982" s="78">
        <v>7348</v>
      </c>
      <c r="N8982" s="78">
        <v>74.2</v>
      </c>
      <c r="O8982" s="78">
        <v>-2134.9</v>
      </c>
      <c r="P8982" s="78">
        <v>-4750.7</v>
      </c>
      <c r="Q8982" s="26">
        <v>7</v>
      </c>
      <c r="R8982" s="27">
        <v>-2.56</v>
      </c>
      <c r="S8982" s="27">
        <v>3.28</v>
      </c>
      <c r="T8982" s="27">
        <v>27.8</v>
      </c>
      <c r="U8982" s="28">
        <v>-1.38</v>
      </c>
    </row>
    <row r="8983" spans="1:21" x14ac:dyDescent="0.25">
      <c r="A8983" t="s">
        <v>25</v>
      </c>
      <c r="B8983" s="10" t="str">
        <f>VLOOKUP($E8983,'Overview Cluster Days'!$B:$G,3)</f>
        <v>A</v>
      </c>
      <c r="C8983" s="10" t="str">
        <f>VLOOKUP($E8983,'Overview Cluster Days'!$B:$G,5)</f>
        <v>Winter</v>
      </c>
      <c r="D8983" s="10" t="str">
        <f>VLOOKUP($E8983,'Overview Cluster Days'!$B:$G,6)</f>
        <v>Weekday</v>
      </c>
      <c r="E8983" s="10">
        <v>20190304</v>
      </c>
      <c r="F8983" s="11">
        <v>6</v>
      </c>
      <c r="G8983" s="77">
        <v>211.3</v>
      </c>
      <c r="H8983" s="78">
        <v>9345.2999999999993</v>
      </c>
      <c r="I8983" s="78">
        <v>6614.3</v>
      </c>
      <c r="J8983" s="78">
        <v>-1305.8</v>
      </c>
      <c r="K8983" s="79">
        <v>-3813.3</v>
      </c>
      <c r="L8983" s="77">
        <v>-497.8</v>
      </c>
      <c r="M8983" s="78">
        <v>7700.7</v>
      </c>
      <c r="N8983" s="78">
        <v>46.2</v>
      </c>
      <c r="O8983" s="78">
        <v>-2359.8000000000002</v>
      </c>
      <c r="P8983" s="78">
        <v>-4889.3</v>
      </c>
      <c r="Q8983" s="26">
        <v>15.45</v>
      </c>
      <c r="R8983" s="27">
        <v>6.46</v>
      </c>
      <c r="S8983" s="27">
        <v>12.13</v>
      </c>
      <c r="T8983" s="27">
        <v>33</v>
      </c>
      <c r="U8983" s="28">
        <v>31.09</v>
      </c>
    </row>
    <row r="8984" spans="1:21" x14ac:dyDescent="0.25">
      <c r="A8984" t="s">
        <v>25</v>
      </c>
      <c r="B8984" s="10" t="str">
        <f>VLOOKUP($E8984,'Overview Cluster Days'!$B:$G,3)</f>
        <v>A</v>
      </c>
      <c r="C8984" s="10" t="str">
        <f>VLOOKUP($E8984,'Overview Cluster Days'!$B:$G,5)</f>
        <v>Winter</v>
      </c>
      <c r="D8984" s="10" t="str">
        <f>VLOOKUP($E8984,'Overview Cluster Days'!$B:$G,6)</f>
        <v>Weekday</v>
      </c>
      <c r="E8984" s="10">
        <v>20190304</v>
      </c>
      <c r="F8984" s="11">
        <v>7</v>
      </c>
      <c r="G8984" s="77">
        <v>-379.4</v>
      </c>
      <c r="H8984" s="78">
        <v>9796.7999999999993</v>
      </c>
      <c r="I8984" s="78">
        <v>7471.7</v>
      </c>
      <c r="J8984" s="78">
        <v>-1876.7</v>
      </c>
      <c r="K8984" s="79">
        <v>-3804.6</v>
      </c>
      <c r="L8984" s="77">
        <v>-1088.5</v>
      </c>
      <c r="M8984" s="78">
        <v>7910.3</v>
      </c>
      <c r="N8984" s="78">
        <v>781.5</v>
      </c>
      <c r="O8984" s="78">
        <v>-2722.7</v>
      </c>
      <c r="P8984" s="78">
        <v>-4880.6000000000004</v>
      </c>
      <c r="Q8984" s="26">
        <v>32.69</v>
      </c>
      <c r="R8984" s="27">
        <v>32.380000000000003</v>
      </c>
      <c r="S8984" s="27">
        <v>32.69</v>
      </c>
      <c r="T8984" s="27">
        <v>32.69</v>
      </c>
      <c r="U8984" s="28">
        <v>43.94</v>
      </c>
    </row>
    <row r="8985" spans="1:21" x14ac:dyDescent="0.25">
      <c r="A8985" t="s">
        <v>25</v>
      </c>
      <c r="B8985" s="10" t="str">
        <f>VLOOKUP($E8985,'Overview Cluster Days'!$B:$G,3)</f>
        <v>A</v>
      </c>
      <c r="C8985" s="10" t="str">
        <f>VLOOKUP($E8985,'Overview Cluster Days'!$B:$G,5)</f>
        <v>Winter</v>
      </c>
      <c r="D8985" s="10" t="str">
        <f>VLOOKUP($E8985,'Overview Cluster Days'!$B:$G,6)</f>
        <v>Weekday</v>
      </c>
      <c r="E8985" s="10">
        <v>20190304</v>
      </c>
      <c r="F8985" s="11">
        <v>8</v>
      </c>
      <c r="G8985" s="77">
        <v>-962.5</v>
      </c>
      <c r="H8985" s="78">
        <v>9466.6</v>
      </c>
      <c r="I8985" s="78">
        <v>7373</v>
      </c>
      <c r="J8985" s="78">
        <v>-640.29999999999995</v>
      </c>
      <c r="K8985" s="79">
        <v>-3736.1</v>
      </c>
      <c r="L8985" s="77">
        <v>-1671.6</v>
      </c>
      <c r="M8985" s="78">
        <v>7735.6</v>
      </c>
      <c r="N8985" s="78">
        <v>-369.3</v>
      </c>
      <c r="O8985" s="78">
        <v>-870.6</v>
      </c>
      <c r="P8985" s="78">
        <v>-4824.1000000000004</v>
      </c>
      <c r="Q8985" s="26">
        <v>43.16</v>
      </c>
      <c r="R8985" s="27">
        <v>38.01</v>
      </c>
      <c r="S8985" s="27">
        <v>41.22</v>
      </c>
      <c r="T8985" s="27">
        <v>44.9</v>
      </c>
      <c r="U8985" s="28">
        <v>43.9</v>
      </c>
    </row>
    <row r="8986" spans="1:21" x14ac:dyDescent="0.25">
      <c r="A8986" t="s">
        <v>25</v>
      </c>
      <c r="B8986" s="10" t="str">
        <f>VLOOKUP($E8986,'Overview Cluster Days'!$B:$G,3)</f>
        <v>A</v>
      </c>
      <c r="C8986" s="10" t="str">
        <f>VLOOKUP($E8986,'Overview Cluster Days'!$B:$G,5)</f>
        <v>Winter</v>
      </c>
      <c r="D8986" s="10" t="str">
        <f>VLOOKUP($E8986,'Overview Cluster Days'!$B:$G,6)</f>
        <v>Weekday</v>
      </c>
      <c r="E8986" s="10">
        <v>20190304</v>
      </c>
      <c r="F8986" s="11">
        <v>9</v>
      </c>
      <c r="G8986" s="77">
        <v>-1180.2</v>
      </c>
      <c r="H8986" s="78">
        <v>10442.200000000001</v>
      </c>
      <c r="I8986" s="78">
        <v>6295.7</v>
      </c>
      <c r="J8986" s="78">
        <v>-778.1</v>
      </c>
      <c r="K8986" s="79">
        <v>-3304.4</v>
      </c>
      <c r="L8986" s="77">
        <v>-1889.3</v>
      </c>
      <c r="M8986" s="78">
        <v>8711.2000000000007</v>
      </c>
      <c r="N8986" s="78">
        <v>-2421.5</v>
      </c>
      <c r="O8986" s="78">
        <v>0</v>
      </c>
      <c r="P8986" s="78">
        <v>-4400.3999999999996</v>
      </c>
      <c r="Q8986" s="26">
        <v>56.71</v>
      </c>
      <c r="R8986" s="27">
        <v>27.93</v>
      </c>
      <c r="S8986" s="27">
        <v>44.66</v>
      </c>
      <c r="T8986" s="27">
        <v>56.87</v>
      </c>
      <c r="U8986" s="28">
        <v>33.28</v>
      </c>
    </row>
    <row r="8987" spans="1:21" x14ac:dyDescent="0.25">
      <c r="A8987" t="s">
        <v>25</v>
      </c>
      <c r="B8987" s="10" t="str">
        <f>VLOOKUP($E8987,'Overview Cluster Days'!$B:$G,3)</f>
        <v>A</v>
      </c>
      <c r="C8987" s="10" t="str">
        <f>VLOOKUP($E8987,'Overview Cluster Days'!$B:$G,5)</f>
        <v>Winter</v>
      </c>
      <c r="D8987" s="10" t="str">
        <f>VLOOKUP($E8987,'Overview Cluster Days'!$B:$G,6)</f>
        <v>Weekday</v>
      </c>
      <c r="E8987" s="10">
        <v>20190304</v>
      </c>
      <c r="F8987" s="11">
        <v>10</v>
      </c>
      <c r="G8987" s="77">
        <v>-730.1</v>
      </c>
      <c r="H8987" s="78">
        <v>10461.1</v>
      </c>
      <c r="I8987" s="78">
        <v>6054.5</v>
      </c>
      <c r="J8987" s="78">
        <v>-653.1</v>
      </c>
      <c r="K8987" s="79">
        <v>-3517.1</v>
      </c>
      <c r="L8987" s="77">
        <v>-1574.7</v>
      </c>
      <c r="M8987" s="78">
        <v>8730.1</v>
      </c>
      <c r="N8987" s="78">
        <v>-2662.7</v>
      </c>
      <c r="O8987" s="78">
        <v>120.4</v>
      </c>
      <c r="P8987" s="78">
        <v>-4613.1000000000004</v>
      </c>
      <c r="Q8987" s="26">
        <v>60.64</v>
      </c>
      <c r="R8987" s="27">
        <v>18.45</v>
      </c>
      <c r="S8987" s="27">
        <v>45.74</v>
      </c>
      <c r="T8987" s="27">
        <v>60.39</v>
      </c>
      <c r="U8987" s="28">
        <v>32.020000000000003</v>
      </c>
    </row>
    <row r="8988" spans="1:21" x14ac:dyDescent="0.25">
      <c r="A8988" t="s">
        <v>25</v>
      </c>
      <c r="B8988" s="10" t="str">
        <f>VLOOKUP($E8988,'Overview Cluster Days'!$B:$G,3)</f>
        <v>A</v>
      </c>
      <c r="C8988" s="10" t="str">
        <f>VLOOKUP($E8988,'Overview Cluster Days'!$B:$G,5)</f>
        <v>Winter</v>
      </c>
      <c r="D8988" s="10" t="str">
        <f>VLOOKUP($E8988,'Overview Cluster Days'!$B:$G,6)</f>
        <v>Weekday</v>
      </c>
      <c r="E8988" s="10">
        <v>20190304</v>
      </c>
      <c r="F8988" s="11">
        <v>11</v>
      </c>
      <c r="G8988" s="77">
        <v>-257.8</v>
      </c>
      <c r="H8988" s="78">
        <v>10078.4</v>
      </c>
      <c r="I8988" s="78">
        <v>5757.1</v>
      </c>
      <c r="J8988" s="78">
        <v>-263</v>
      </c>
      <c r="K8988" s="79">
        <v>-3516.9</v>
      </c>
      <c r="L8988" s="77">
        <v>-819.3</v>
      </c>
      <c r="M8988" s="78">
        <v>8347.4</v>
      </c>
      <c r="N8988" s="78">
        <v>-2960.1</v>
      </c>
      <c r="O8988" s="78">
        <v>44.9</v>
      </c>
      <c r="P8988" s="78">
        <v>-4612.8999999999996</v>
      </c>
      <c r="Q8988" s="26">
        <v>60.25</v>
      </c>
      <c r="R8988" s="27">
        <v>0.57999999999999996</v>
      </c>
      <c r="S8988" s="27">
        <v>44.71</v>
      </c>
      <c r="T8988" s="27">
        <v>59.52</v>
      </c>
      <c r="U8988" s="28">
        <v>32.01</v>
      </c>
    </row>
    <row r="8989" spans="1:21" x14ac:dyDescent="0.25">
      <c r="A8989" t="s">
        <v>25</v>
      </c>
      <c r="B8989" s="10" t="str">
        <f>VLOOKUP($E8989,'Overview Cluster Days'!$B:$G,3)</f>
        <v>A</v>
      </c>
      <c r="C8989" s="10" t="str">
        <f>VLOOKUP($E8989,'Overview Cluster Days'!$B:$G,5)</f>
        <v>Winter</v>
      </c>
      <c r="D8989" s="10" t="str">
        <f>VLOOKUP($E8989,'Overview Cluster Days'!$B:$G,6)</f>
        <v>Weekday</v>
      </c>
      <c r="E8989" s="10">
        <v>20190304</v>
      </c>
      <c r="F8989" s="11">
        <v>12</v>
      </c>
      <c r="G8989" s="77">
        <v>-714.5</v>
      </c>
      <c r="H8989" s="78">
        <v>10124</v>
      </c>
      <c r="I8989" s="78">
        <v>5565.6</v>
      </c>
      <c r="J8989" s="78">
        <v>-25.1</v>
      </c>
      <c r="K8989" s="79">
        <v>-3358.9</v>
      </c>
      <c r="L8989" s="77">
        <v>-891.9</v>
      </c>
      <c r="M8989" s="78">
        <v>8393</v>
      </c>
      <c r="N8989" s="78">
        <v>-3151.6</v>
      </c>
      <c r="O8989" s="78">
        <v>105.4</v>
      </c>
      <c r="P8989" s="78">
        <v>-4454.8999999999996</v>
      </c>
      <c r="Q8989" s="26">
        <v>48.89</v>
      </c>
      <c r="R8989" s="27">
        <v>0</v>
      </c>
      <c r="S8989" s="27">
        <v>45.25</v>
      </c>
      <c r="T8989" s="27">
        <v>45.48</v>
      </c>
      <c r="U8989" s="28">
        <v>32</v>
      </c>
    </row>
    <row r="8990" spans="1:21" x14ac:dyDescent="0.25">
      <c r="A8990" t="s">
        <v>25</v>
      </c>
      <c r="B8990" s="10" t="str">
        <f>VLOOKUP($E8990,'Overview Cluster Days'!$B:$G,3)</f>
        <v>A</v>
      </c>
      <c r="C8990" s="10" t="str">
        <f>VLOOKUP($E8990,'Overview Cluster Days'!$B:$G,5)</f>
        <v>Winter</v>
      </c>
      <c r="D8990" s="10" t="str">
        <f>VLOOKUP($E8990,'Overview Cluster Days'!$B:$G,6)</f>
        <v>Weekday</v>
      </c>
      <c r="E8990" s="10">
        <v>20190304</v>
      </c>
      <c r="F8990" s="11">
        <v>13</v>
      </c>
      <c r="G8990" s="77">
        <v>-996.5</v>
      </c>
      <c r="H8990" s="78">
        <v>10244.5</v>
      </c>
      <c r="I8990" s="78">
        <v>5621.1</v>
      </c>
      <c r="J8990" s="78">
        <v>334</v>
      </c>
      <c r="K8990" s="79">
        <v>-3362.9</v>
      </c>
      <c r="L8990" s="77">
        <v>-1156.5</v>
      </c>
      <c r="M8990" s="78">
        <v>8513.5</v>
      </c>
      <c r="N8990" s="78">
        <v>-3096.1</v>
      </c>
      <c r="O8990" s="78">
        <v>198</v>
      </c>
      <c r="P8990" s="78">
        <v>-4458.8999999999996</v>
      </c>
      <c r="Q8990" s="26">
        <v>49.66</v>
      </c>
      <c r="R8990" s="27">
        <v>1.02</v>
      </c>
      <c r="S8990" s="27">
        <v>43.92</v>
      </c>
      <c r="T8990" s="27">
        <v>44.8</v>
      </c>
      <c r="U8990" s="28">
        <v>31.04</v>
      </c>
    </row>
    <row r="8991" spans="1:21" x14ac:dyDescent="0.25">
      <c r="A8991" t="s">
        <v>25</v>
      </c>
      <c r="B8991" s="10" t="str">
        <f>VLOOKUP($E8991,'Overview Cluster Days'!$B:$G,3)</f>
        <v>A</v>
      </c>
      <c r="C8991" s="10" t="str">
        <f>VLOOKUP($E8991,'Overview Cluster Days'!$B:$G,5)</f>
        <v>Winter</v>
      </c>
      <c r="D8991" s="10" t="str">
        <f>VLOOKUP($E8991,'Overview Cluster Days'!$B:$G,6)</f>
        <v>Weekday</v>
      </c>
      <c r="E8991" s="10">
        <v>20190304</v>
      </c>
      <c r="F8991" s="11">
        <v>14</v>
      </c>
      <c r="G8991" s="77">
        <v>-972.9</v>
      </c>
      <c r="H8991" s="78">
        <v>10844.8</v>
      </c>
      <c r="I8991" s="78">
        <v>5715</v>
      </c>
      <c r="J8991" s="78">
        <v>269.10000000000002</v>
      </c>
      <c r="K8991" s="79">
        <v>-3406.7</v>
      </c>
      <c r="L8991" s="77">
        <v>-1535.8</v>
      </c>
      <c r="M8991" s="78">
        <v>9113.7999999999993</v>
      </c>
      <c r="N8991" s="78">
        <v>-3002.2</v>
      </c>
      <c r="O8991" s="78">
        <v>-73.099999999999994</v>
      </c>
      <c r="P8991" s="78">
        <v>-4502.7</v>
      </c>
      <c r="Q8991" s="26">
        <v>48.46</v>
      </c>
      <c r="R8991" s="27">
        <v>1.49</v>
      </c>
      <c r="S8991" s="27">
        <v>37.4</v>
      </c>
      <c r="T8991" s="27">
        <v>42.91</v>
      </c>
      <c r="U8991" s="28">
        <v>26.19</v>
      </c>
    </row>
    <row r="8992" spans="1:21" x14ac:dyDescent="0.25">
      <c r="A8992" t="s">
        <v>25</v>
      </c>
      <c r="B8992" s="10" t="str">
        <f>VLOOKUP($E8992,'Overview Cluster Days'!$B:$G,3)</f>
        <v>A</v>
      </c>
      <c r="C8992" s="10" t="str">
        <f>VLOOKUP($E8992,'Overview Cluster Days'!$B:$G,5)</f>
        <v>Winter</v>
      </c>
      <c r="D8992" s="10" t="str">
        <f>VLOOKUP($E8992,'Overview Cluster Days'!$B:$G,6)</f>
        <v>Weekday</v>
      </c>
      <c r="E8992" s="10">
        <v>20190304</v>
      </c>
      <c r="F8992" s="11">
        <v>15</v>
      </c>
      <c r="G8992" s="77">
        <v>-875</v>
      </c>
      <c r="H8992" s="78">
        <v>10834</v>
      </c>
      <c r="I8992" s="78">
        <v>5949.7</v>
      </c>
      <c r="J8992" s="78">
        <v>132.4</v>
      </c>
      <c r="K8992" s="79">
        <v>-3455.9</v>
      </c>
      <c r="L8992" s="77">
        <v>-1783.6</v>
      </c>
      <c r="M8992" s="78">
        <v>9103</v>
      </c>
      <c r="N8992" s="78">
        <v>-2767.5</v>
      </c>
      <c r="O8992" s="78">
        <v>2.8421710000000002E-14</v>
      </c>
      <c r="P8992" s="78">
        <v>-4551.8999999999996</v>
      </c>
      <c r="Q8992" s="26">
        <v>43.6</v>
      </c>
      <c r="R8992" s="27">
        <v>9.75</v>
      </c>
      <c r="S8992" s="27">
        <v>31.85</v>
      </c>
      <c r="T8992" s="27">
        <v>44.23</v>
      </c>
      <c r="U8992" s="28">
        <v>26.27</v>
      </c>
    </row>
    <row r="8993" spans="1:21" x14ac:dyDescent="0.25">
      <c r="A8993" t="s">
        <v>25</v>
      </c>
      <c r="B8993" s="10" t="str">
        <f>VLOOKUP($E8993,'Overview Cluster Days'!$B:$G,3)</f>
        <v>A</v>
      </c>
      <c r="C8993" s="10" t="str">
        <f>VLOOKUP($E8993,'Overview Cluster Days'!$B:$G,5)</f>
        <v>Winter</v>
      </c>
      <c r="D8993" s="10" t="str">
        <f>VLOOKUP($E8993,'Overview Cluster Days'!$B:$G,6)</f>
        <v>Weekday</v>
      </c>
      <c r="E8993" s="10">
        <v>20190304</v>
      </c>
      <c r="F8993" s="11">
        <v>16</v>
      </c>
      <c r="G8993" s="77">
        <v>-1029.9000000000001</v>
      </c>
      <c r="H8993" s="78">
        <v>11079.6</v>
      </c>
      <c r="I8993" s="78">
        <v>6307.3</v>
      </c>
      <c r="J8993" s="78">
        <v>-154.69999999999999</v>
      </c>
      <c r="K8993" s="79">
        <v>-3413.2</v>
      </c>
      <c r="L8993" s="77">
        <v>-1938.5</v>
      </c>
      <c r="M8993" s="78">
        <v>9348.6</v>
      </c>
      <c r="N8993" s="78">
        <v>-2409.9</v>
      </c>
      <c r="O8993" s="78">
        <v>-491</v>
      </c>
      <c r="P8993" s="78">
        <v>-4509.2</v>
      </c>
      <c r="Q8993" s="26">
        <v>31.85</v>
      </c>
      <c r="R8993" s="27">
        <v>22.79</v>
      </c>
      <c r="S8993" s="27">
        <v>29.08</v>
      </c>
      <c r="T8993" s="27">
        <v>42.51</v>
      </c>
      <c r="U8993" s="28">
        <v>31</v>
      </c>
    </row>
    <row r="8994" spans="1:21" x14ac:dyDescent="0.25">
      <c r="A8994" t="s">
        <v>25</v>
      </c>
      <c r="B8994" s="10" t="str">
        <f>VLOOKUP($E8994,'Overview Cluster Days'!$B:$G,3)</f>
        <v>A</v>
      </c>
      <c r="C8994" s="10" t="str">
        <f>VLOOKUP($E8994,'Overview Cluster Days'!$B:$G,5)</f>
        <v>Winter</v>
      </c>
      <c r="D8994" s="10" t="str">
        <f>VLOOKUP($E8994,'Overview Cluster Days'!$B:$G,6)</f>
        <v>Weekday</v>
      </c>
      <c r="E8994" s="10">
        <v>20190304</v>
      </c>
      <c r="F8994" s="11">
        <v>17</v>
      </c>
      <c r="G8994" s="77">
        <v>-1194.9000000000001</v>
      </c>
      <c r="H8994" s="78">
        <v>10447.4</v>
      </c>
      <c r="I8994" s="78">
        <v>7228.6</v>
      </c>
      <c r="J8994" s="78">
        <v>-486.3</v>
      </c>
      <c r="K8994" s="79">
        <v>-3142</v>
      </c>
      <c r="L8994" s="77">
        <v>-2153.1</v>
      </c>
      <c r="M8994" s="78">
        <v>8716.4</v>
      </c>
      <c r="N8994" s="78">
        <v>-1488.6</v>
      </c>
      <c r="O8994" s="78">
        <v>-836.7</v>
      </c>
      <c r="P8994" s="78">
        <v>-4238</v>
      </c>
      <c r="Q8994" s="26">
        <v>31.91</v>
      </c>
      <c r="R8994" s="27">
        <v>23.09</v>
      </c>
      <c r="S8994" s="27">
        <v>29.26</v>
      </c>
      <c r="T8994" s="27">
        <v>42.58</v>
      </c>
      <c r="U8994" s="28">
        <v>32.049999999999997</v>
      </c>
    </row>
    <row r="8995" spans="1:21" x14ac:dyDescent="0.25">
      <c r="A8995" t="s">
        <v>25</v>
      </c>
      <c r="B8995" s="10" t="str">
        <f>VLOOKUP($E8995,'Overview Cluster Days'!$B:$G,3)</f>
        <v>A</v>
      </c>
      <c r="C8995" s="10" t="str">
        <f>VLOOKUP($E8995,'Overview Cluster Days'!$B:$G,5)</f>
        <v>Winter</v>
      </c>
      <c r="D8995" s="10" t="str">
        <f>VLOOKUP($E8995,'Overview Cluster Days'!$B:$G,6)</f>
        <v>Weekday</v>
      </c>
      <c r="E8995" s="10">
        <v>20190304</v>
      </c>
      <c r="F8995" s="11">
        <v>18</v>
      </c>
      <c r="G8995" s="77">
        <v>-1390.1</v>
      </c>
      <c r="H8995" s="78">
        <v>10847.3</v>
      </c>
      <c r="I8995" s="78">
        <v>7921.4</v>
      </c>
      <c r="J8995" s="78">
        <v>-1038.7</v>
      </c>
      <c r="K8995" s="79">
        <v>-2857.2</v>
      </c>
      <c r="L8995" s="77">
        <v>-2373.6999999999998</v>
      </c>
      <c r="M8995" s="78">
        <v>9116.2999999999993</v>
      </c>
      <c r="N8995" s="78">
        <v>-795.8</v>
      </c>
      <c r="O8995" s="78">
        <v>-1993.6</v>
      </c>
      <c r="P8995" s="78">
        <v>-3953.2</v>
      </c>
      <c r="Q8995" s="26">
        <v>38</v>
      </c>
      <c r="R8995" s="27">
        <v>35.92</v>
      </c>
      <c r="S8995" s="27">
        <v>37.33</v>
      </c>
      <c r="T8995" s="27">
        <v>41.41</v>
      </c>
      <c r="U8995" s="28">
        <v>37.79</v>
      </c>
    </row>
    <row r="8996" spans="1:21" x14ac:dyDescent="0.25">
      <c r="A8996" t="s">
        <v>25</v>
      </c>
      <c r="B8996" s="10" t="str">
        <f>VLOOKUP($E8996,'Overview Cluster Days'!$B:$G,3)</f>
        <v>A</v>
      </c>
      <c r="C8996" s="10" t="str">
        <f>VLOOKUP($E8996,'Overview Cluster Days'!$B:$G,5)</f>
        <v>Winter</v>
      </c>
      <c r="D8996" s="10" t="str">
        <f>VLOOKUP($E8996,'Overview Cluster Days'!$B:$G,6)</f>
        <v>Weekday</v>
      </c>
      <c r="E8996" s="10">
        <v>20190304</v>
      </c>
      <c r="F8996" s="11">
        <v>19</v>
      </c>
      <c r="G8996" s="77">
        <v>-1134.7</v>
      </c>
      <c r="H8996" s="78">
        <v>10132.4</v>
      </c>
      <c r="I8996" s="78">
        <v>5796.1</v>
      </c>
      <c r="J8996" s="78">
        <v>-611.4</v>
      </c>
      <c r="K8996" s="79">
        <v>-2512.1</v>
      </c>
      <c r="L8996" s="77">
        <v>-2160.8000000000002</v>
      </c>
      <c r="M8996" s="78">
        <v>9805.7999999999993</v>
      </c>
      <c r="N8996" s="78">
        <v>-2921.1</v>
      </c>
      <c r="O8996" s="78">
        <v>-1115.8</v>
      </c>
      <c r="P8996" s="78">
        <v>-3608.1</v>
      </c>
      <c r="Q8996" s="26">
        <v>43.88</v>
      </c>
      <c r="R8996" s="27">
        <v>43.88</v>
      </c>
      <c r="S8996" s="27">
        <v>43.88</v>
      </c>
      <c r="T8996" s="27">
        <v>43.88</v>
      </c>
      <c r="U8996" s="28">
        <v>43.88</v>
      </c>
    </row>
    <row r="8997" spans="1:21" x14ac:dyDescent="0.25">
      <c r="A8997" t="s">
        <v>25</v>
      </c>
      <c r="B8997" s="10" t="str">
        <f>VLOOKUP($E8997,'Overview Cluster Days'!$B:$G,3)</f>
        <v>A</v>
      </c>
      <c r="C8997" s="10" t="str">
        <f>VLOOKUP($E8997,'Overview Cluster Days'!$B:$G,5)</f>
        <v>Winter</v>
      </c>
      <c r="D8997" s="10" t="str">
        <f>VLOOKUP($E8997,'Overview Cluster Days'!$B:$G,6)</f>
        <v>Weekday</v>
      </c>
      <c r="E8997" s="10">
        <v>20190304</v>
      </c>
      <c r="F8997" s="11">
        <v>20</v>
      </c>
      <c r="G8997" s="77">
        <v>-883.4</v>
      </c>
      <c r="H8997" s="78">
        <v>9880.4</v>
      </c>
      <c r="I8997" s="78">
        <v>4973.1000000000004</v>
      </c>
      <c r="J8997" s="78">
        <v>-601.4</v>
      </c>
      <c r="K8997" s="79">
        <v>-1407.3</v>
      </c>
      <c r="L8997" s="77">
        <v>-1909.5</v>
      </c>
      <c r="M8997" s="78">
        <v>8905.5</v>
      </c>
      <c r="N8997" s="78">
        <v>-3744.1</v>
      </c>
      <c r="O8997" s="78">
        <v>-748.6</v>
      </c>
      <c r="P8997" s="78">
        <v>-2503.3000000000002</v>
      </c>
      <c r="Q8997" s="26">
        <v>48.96</v>
      </c>
      <c r="R8997" s="27">
        <v>43.1</v>
      </c>
      <c r="S8997" s="27">
        <v>48.03</v>
      </c>
      <c r="T8997" s="27">
        <v>44.53</v>
      </c>
      <c r="U8997" s="28">
        <v>44.29</v>
      </c>
    </row>
    <row r="8998" spans="1:21" x14ac:dyDescent="0.25">
      <c r="A8998" t="s">
        <v>25</v>
      </c>
      <c r="B8998" s="10" t="str">
        <f>VLOOKUP($E8998,'Overview Cluster Days'!$B:$G,3)</f>
        <v>A</v>
      </c>
      <c r="C8998" s="10" t="str">
        <f>VLOOKUP($E8998,'Overview Cluster Days'!$B:$G,5)</f>
        <v>Winter</v>
      </c>
      <c r="D8998" s="10" t="str">
        <f>VLOOKUP($E8998,'Overview Cluster Days'!$B:$G,6)</f>
        <v>Weekday</v>
      </c>
      <c r="E8998" s="10">
        <v>20190304</v>
      </c>
      <c r="F8998" s="11">
        <v>21</v>
      </c>
      <c r="G8998" s="77">
        <v>-417.2</v>
      </c>
      <c r="H8998" s="78">
        <v>9107</v>
      </c>
      <c r="I8998" s="78">
        <v>6160.6</v>
      </c>
      <c r="J8998" s="78">
        <v>-20.6</v>
      </c>
      <c r="K8998" s="79">
        <v>-2838.9</v>
      </c>
      <c r="L8998" s="77">
        <v>-1443.3</v>
      </c>
      <c r="M8998" s="78">
        <v>7786.4</v>
      </c>
      <c r="N8998" s="78">
        <v>-2556.6</v>
      </c>
      <c r="O8998" s="78">
        <v>148.4</v>
      </c>
      <c r="P8998" s="78">
        <v>-3934.9</v>
      </c>
      <c r="Q8998" s="26">
        <v>58.44</v>
      </c>
      <c r="R8998" s="27">
        <v>23.95</v>
      </c>
      <c r="S8998" s="27">
        <v>47.05</v>
      </c>
      <c r="T8998" s="27">
        <v>44.51</v>
      </c>
      <c r="U8998" s="28">
        <v>30.33</v>
      </c>
    </row>
    <row r="8999" spans="1:21" x14ac:dyDescent="0.25">
      <c r="A8999" t="s">
        <v>25</v>
      </c>
      <c r="B8999" s="10" t="str">
        <f>VLOOKUP($E8999,'Overview Cluster Days'!$B:$G,3)</f>
        <v>A</v>
      </c>
      <c r="C8999" s="10" t="str">
        <f>VLOOKUP($E8999,'Overview Cluster Days'!$B:$G,5)</f>
        <v>Winter</v>
      </c>
      <c r="D8999" s="10" t="str">
        <f>VLOOKUP($E8999,'Overview Cluster Days'!$B:$G,6)</f>
        <v>Weekday</v>
      </c>
      <c r="E8999" s="10">
        <v>20190304</v>
      </c>
      <c r="F8999" s="11">
        <v>22</v>
      </c>
      <c r="G8999" s="77">
        <v>-654.9</v>
      </c>
      <c r="H8999" s="78">
        <v>9247.1</v>
      </c>
      <c r="I8999" s="78">
        <v>5659.7</v>
      </c>
      <c r="J8999" s="78">
        <v>725.3</v>
      </c>
      <c r="K8999" s="79">
        <v>-2647</v>
      </c>
      <c r="L8999" s="77">
        <v>-1681</v>
      </c>
      <c r="M8999" s="78">
        <v>8029.7</v>
      </c>
      <c r="N8999" s="78">
        <v>-3057.5</v>
      </c>
      <c r="O8999" s="78">
        <v>451.8</v>
      </c>
      <c r="P8999" s="78">
        <v>-3743</v>
      </c>
      <c r="Q8999" s="26">
        <v>49.41</v>
      </c>
      <c r="R8999" s="27">
        <v>20.29</v>
      </c>
      <c r="S8999" s="27">
        <v>37.71</v>
      </c>
      <c r="T8999" s="27">
        <v>44.31</v>
      </c>
      <c r="U8999" s="28">
        <v>25.33</v>
      </c>
    </row>
    <row r="9000" spans="1:21" x14ac:dyDescent="0.25">
      <c r="A9000" t="s">
        <v>25</v>
      </c>
      <c r="B9000" s="10" t="str">
        <f>VLOOKUP($E9000,'Overview Cluster Days'!$B:$G,3)</f>
        <v>A</v>
      </c>
      <c r="C9000" s="10" t="str">
        <f>VLOOKUP($E9000,'Overview Cluster Days'!$B:$G,5)</f>
        <v>Winter</v>
      </c>
      <c r="D9000" s="10" t="str">
        <f>VLOOKUP($E9000,'Overview Cluster Days'!$B:$G,6)</f>
        <v>Weekday</v>
      </c>
      <c r="E9000" s="10">
        <v>20190304</v>
      </c>
      <c r="F9000" s="11">
        <v>23</v>
      </c>
      <c r="G9000" s="77">
        <v>-657</v>
      </c>
      <c r="H9000" s="78">
        <v>10524.7</v>
      </c>
      <c r="I9000" s="78">
        <v>4337.8</v>
      </c>
      <c r="J9000" s="78">
        <v>271.5</v>
      </c>
      <c r="K9000" s="79">
        <v>-2708.9</v>
      </c>
      <c r="L9000" s="77">
        <v>-1683.1</v>
      </c>
      <c r="M9000" s="78">
        <v>9781.7000000000007</v>
      </c>
      <c r="N9000" s="78">
        <v>-4109.3999999999996</v>
      </c>
      <c r="O9000" s="78">
        <v>-184.3</v>
      </c>
      <c r="P9000" s="78">
        <v>-3804.9</v>
      </c>
      <c r="Q9000" s="26">
        <v>44.7</v>
      </c>
      <c r="R9000" s="27">
        <v>23.45</v>
      </c>
      <c r="S9000" s="27">
        <v>38.65</v>
      </c>
      <c r="T9000" s="27">
        <v>41.13</v>
      </c>
      <c r="U9000" s="28">
        <v>29.36</v>
      </c>
    </row>
    <row r="9001" spans="1:21" x14ac:dyDescent="0.25">
      <c r="A9001" t="s">
        <v>25</v>
      </c>
      <c r="B9001" s="10" t="str">
        <f>VLOOKUP($E9001,'Overview Cluster Days'!$B:$G,3)</f>
        <v>A</v>
      </c>
      <c r="C9001" s="10" t="str">
        <f>VLOOKUP($E9001,'Overview Cluster Days'!$B:$G,5)</f>
        <v>Winter</v>
      </c>
      <c r="D9001" s="10" t="str">
        <f>VLOOKUP($E9001,'Overview Cluster Days'!$B:$G,6)</f>
        <v>Weekday</v>
      </c>
      <c r="E9001" s="10">
        <v>20190304</v>
      </c>
      <c r="F9001" s="11">
        <v>24</v>
      </c>
      <c r="G9001" s="77">
        <v>-519.1</v>
      </c>
      <c r="H9001" s="78">
        <v>10533.7</v>
      </c>
      <c r="I9001" s="78">
        <v>3216.6</v>
      </c>
      <c r="J9001" s="78">
        <v>238.6</v>
      </c>
      <c r="K9001" s="79">
        <v>-2340.5</v>
      </c>
      <c r="L9001" s="77">
        <v>-1363.9</v>
      </c>
      <c r="M9001" s="78">
        <v>9956.7000000000007</v>
      </c>
      <c r="N9001" s="78">
        <v>-4572.6000000000004</v>
      </c>
      <c r="O9001" s="78">
        <v>-603.70000000000005</v>
      </c>
      <c r="P9001" s="78">
        <v>-3416.5</v>
      </c>
      <c r="Q9001" s="26">
        <v>43.68</v>
      </c>
      <c r="R9001" s="27">
        <v>3.24</v>
      </c>
      <c r="S9001" s="27">
        <v>36.47</v>
      </c>
      <c r="T9001" s="27">
        <v>40.1</v>
      </c>
      <c r="U9001" s="28">
        <v>17.57</v>
      </c>
    </row>
    <row r="9002" spans="1:21" x14ac:dyDescent="0.25">
      <c r="A9002" t="s">
        <v>25</v>
      </c>
      <c r="B9002" s="10" t="str">
        <f>VLOOKUP($E9002,'Overview Cluster Days'!$B:$G,3)</f>
        <v>A</v>
      </c>
      <c r="C9002" s="10" t="str">
        <f>VLOOKUP($E9002,'Overview Cluster Days'!$B:$G,5)</f>
        <v>Winter</v>
      </c>
      <c r="D9002" s="10" t="str">
        <f>VLOOKUP($E9002,'Overview Cluster Days'!$B:$G,6)</f>
        <v>Weekday</v>
      </c>
      <c r="E9002" s="10">
        <v>20190305</v>
      </c>
      <c r="F9002" s="11">
        <v>1</v>
      </c>
      <c r="G9002" s="77">
        <v>-338.9</v>
      </c>
      <c r="H9002" s="78">
        <v>12075.2</v>
      </c>
      <c r="I9002" s="78">
        <v>1234.2</v>
      </c>
      <c r="J9002" s="78">
        <v>-261.89999999999998</v>
      </c>
      <c r="K9002" s="79">
        <v>-2417.1</v>
      </c>
      <c r="L9002" s="77">
        <v>-1113.8</v>
      </c>
      <c r="M9002" s="78">
        <v>11741.3</v>
      </c>
      <c r="N9002" s="78">
        <v>-5901.8</v>
      </c>
      <c r="O9002" s="78">
        <v>-1312.6</v>
      </c>
      <c r="P9002" s="78">
        <v>-3413.1</v>
      </c>
      <c r="Q9002" s="26">
        <v>20.350000000000001</v>
      </c>
      <c r="R9002" s="27">
        <v>13.53</v>
      </c>
      <c r="S9002" s="27">
        <v>27.54</v>
      </c>
      <c r="T9002" s="27">
        <v>13.53</v>
      </c>
      <c r="U9002" s="28">
        <v>16.72</v>
      </c>
    </row>
    <row r="9003" spans="1:21" x14ac:dyDescent="0.25">
      <c r="A9003" t="s">
        <v>25</v>
      </c>
      <c r="B9003" s="10" t="str">
        <f>VLOOKUP($E9003,'Overview Cluster Days'!$B:$G,3)</f>
        <v>A</v>
      </c>
      <c r="C9003" s="10" t="str">
        <f>VLOOKUP($E9003,'Overview Cluster Days'!$B:$G,5)</f>
        <v>Winter</v>
      </c>
      <c r="D9003" s="10" t="str">
        <f>VLOOKUP($E9003,'Overview Cluster Days'!$B:$G,6)</f>
        <v>Weekday</v>
      </c>
      <c r="E9003" s="10">
        <v>20190305</v>
      </c>
      <c r="F9003" s="11">
        <v>2</v>
      </c>
      <c r="G9003" s="77">
        <v>-462.1</v>
      </c>
      <c r="H9003" s="78">
        <v>11775.8</v>
      </c>
      <c r="I9003" s="78">
        <v>2125.9</v>
      </c>
      <c r="J9003" s="78">
        <v>-111.1</v>
      </c>
      <c r="K9003" s="79">
        <v>-2165.6</v>
      </c>
      <c r="L9003" s="77">
        <v>-1237</v>
      </c>
      <c r="M9003" s="78">
        <v>10327.799999999999</v>
      </c>
      <c r="N9003" s="78">
        <v>-5010.1000000000004</v>
      </c>
      <c r="O9003" s="78">
        <v>-1070.0999999999999</v>
      </c>
      <c r="P9003" s="78">
        <v>-3010.6</v>
      </c>
      <c r="Q9003" s="26">
        <v>30.88</v>
      </c>
      <c r="R9003" s="27">
        <v>0.04</v>
      </c>
      <c r="S9003" s="27">
        <v>29.85</v>
      </c>
      <c r="T9003" s="27">
        <v>33.799999999999997</v>
      </c>
      <c r="U9003" s="28">
        <v>7.34</v>
      </c>
    </row>
    <row r="9004" spans="1:21" x14ac:dyDescent="0.25">
      <c r="A9004" t="s">
        <v>25</v>
      </c>
      <c r="B9004" s="10" t="str">
        <f>VLOOKUP($E9004,'Overview Cluster Days'!$B:$G,3)</f>
        <v>A</v>
      </c>
      <c r="C9004" s="10" t="str">
        <f>VLOOKUP($E9004,'Overview Cluster Days'!$B:$G,5)</f>
        <v>Winter</v>
      </c>
      <c r="D9004" s="10" t="str">
        <f>VLOOKUP($E9004,'Overview Cluster Days'!$B:$G,6)</f>
        <v>Weekday</v>
      </c>
      <c r="E9004" s="10">
        <v>20190305</v>
      </c>
      <c r="F9004" s="11">
        <v>3</v>
      </c>
      <c r="G9004" s="77">
        <v>-398.4</v>
      </c>
      <c r="H9004" s="78">
        <v>12831.4</v>
      </c>
      <c r="I9004" s="78">
        <v>574.20000000000005</v>
      </c>
      <c r="J9004" s="78">
        <v>142.5</v>
      </c>
      <c r="K9004" s="79">
        <v>-2231.1999999999998</v>
      </c>
      <c r="L9004" s="77">
        <v>-1116.5999999999999</v>
      </c>
      <c r="M9004" s="78">
        <v>11526.1</v>
      </c>
      <c r="N9004" s="78">
        <v>-6561.8</v>
      </c>
      <c r="O9004" s="78">
        <v>-816.5</v>
      </c>
      <c r="P9004" s="78">
        <v>-3031.2</v>
      </c>
      <c r="Q9004" s="26">
        <v>29.61</v>
      </c>
      <c r="R9004" s="27">
        <v>5.07</v>
      </c>
      <c r="S9004" s="27">
        <v>19.55</v>
      </c>
      <c r="T9004" s="27">
        <v>36.5</v>
      </c>
      <c r="U9004" s="28">
        <v>9.23</v>
      </c>
    </row>
    <row r="9005" spans="1:21" x14ac:dyDescent="0.25">
      <c r="A9005" t="s">
        <v>25</v>
      </c>
      <c r="B9005" s="10" t="str">
        <f>VLOOKUP($E9005,'Overview Cluster Days'!$B:$G,3)</f>
        <v>A</v>
      </c>
      <c r="C9005" s="10" t="str">
        <f>VLOOKUP($E9005,'Overview Cluster Days'!$B:$G,5)</f>
        <v>Winter</v>
      </c>
      <c r="D9005" s="10" t="str">
        <f>VLOOKUP($E9005,'Overview Cluster Days'!$B:$G,6)</f>
        <v>Weekday</v>
      </c>
      <c r="E9005" s="10">
        <v>20190305</v>
      </c>
      <c r="F9005" s="11">
        <v>4</v>
      </c>
      <c r="G9005" s="77">
        <v>-446.3</v>
      </c>
      <c r="H9005" s="78">
        <v>12261.2</v>
      </c>
      <c r="I9005" s="78">
        <v>1065.9000000000001</v>
      </c>
      <c r="J9005" s="78">
        <v>-42.4</v>
      </c>
      <c r="K9005" s="79">
        <v>-2216.5</v>
      </c>
      <c r="L9005" s="77">
        <v>-1164.5</v>
      </c>
      <c r="M9005" s="78">
        <v>10962.5</v>
      </c>
      <c r="N9005" s="78">
        <v>-5886.1</v>
      </c>
      <c r="O9005" s="78">
        <v>-1001.4</v>
      </c>
      <c r="P9005" s="78">
        <v>-2910.5</v>
      </c>
      <c r="Q9005" s="26">
        <v>13.6</v>
      </c>
      <c r="R9005" s="27">
        <v>4.5199999999999996</v>
      </c>
      <c r="S9005" s="27">
        <v>10.06</v>
      </c>
      <c r="T9005" s="27">
        <v>34.36</v>
      </c>
      <c r="U9005" s="28">
        <v>5.63</v>
      </c>
    </row>
    <row r="9006" spans="1:21" x14ac:dyDescent="0.25">
      <c r="A9006" t="s">
        <v>25</v>
      </c>
      <c r="B9006" s="10" t="str">
        <f>VLOOKUP($E9006,'Overview Cluster Days'!$B:$G,3)</f>
        <v>A</v>
      </c>
      <c r="C9006" s="10" t="str">
        <f>VLOOKUP($E9006,'Overview Cluster Days'!$B:$G,5)</f>
        <v>Winter</v>
      </c>
      <c r="D9006" s="10" t="str">
        <f>VLOOKUP($E9006,'Overview Cluster Days'!$B:$G,6)</f>
        <v>Weekday</v>
      </c>
      <c r="E9006" s="10">
        <v>20190305</v>
      </c>
      <c r="F9006" s="11">
        <v>5</v>
      </c>
      <c r="G9006" s="77">
        <v>-563.70000000000005</v>
      </c>
      <c r="H9006" s="78">
        <v>11188.3</v>
      </c>
      <c r="I9006" s="78">
        <v>2645.2</v>
      </c>
      <c r="J9006" s="78">
        <v>155.5</v>
      </c>
      <c r="K9006" s="79">
        <v>-2370.3000000000002</v>
      </c>
      <c r="L9006" s="77">
        <v>-1281.9000000000001</v>
      </c>
      <c r="M9006" s="78">
        <v>9700.5</v>
      </c>
      <c r="N9006" s="78">
        <v>-4306.8</v>
      </c>
      <c r="O9006" s="78">
        <v>-803.5</v>
      </c>
      <c r="P9006" s="78">
        <v>-3308.3</v>
      </c>
      <c r="Q9006" s="26">
        <v>25.64</v>
      </c>
      <c r="R9006" s="27">
        <v>1.36</v>
      </c>
      <c r="S9006" s="27">
        <v>15.27</v>
      </c>
      <c r="T9006" s="27">
        <v>37.1</v>
      </c>
      <c r="U9006" s="28">
        <v>5.16</v>
      </c>
    </row>
    <row r="9007" spans="1:21" x14ac:dyDescent="0.25">
      <c r="A9007" t="s">
        <v>25</v>
      </c>
      <c r="B9007" s="10" t="str">
        <f>VLOOKUP($E9007,'Overview Cluster Days'!$B:$G,3)</f>
        <v>A</v>
      </c>
      <c r="C9007" s="10" t="str">
        <f>VLOOKUP($E9007,'Overview Cluster Days'!$B:$G,5)</f>
        <v>Winter</v>
      </c>
      <c r="D9007" s="10" t="str">
        <f>VLOOKUP($E9007,'Overview Cluster Days'!$B:$G,6)</f>
        <v>Weekday</v>
      </c>
      <c r="E9007" s="10">
        <v>20190305</v>
      </c>
      <c r="F9007" s="11">
        <v>6</v>
      </c>
      <c r="G9007" s="77">
        <v>63.5</v>
      </c>
      <c r="H9007" s="78">
        <v>12133.9</v>
      </c>
      <c r="I9007" s="78">
        <v>2813.3</v>
      </c>
      <c r="J9007" s="78">
        <v>-9.3000000000000007</v>
      </c>
      <c r="K9007" s="79">
        <v>-3730.2</v>
      </c>
      <c r="L9007" s="77">
        <v>-654.70000000000005</v>
      </c>
      <c r="M9007" s="78">
        <v>10506.9</v>
      </c>
      <c r="N9007" s="78">
        <v>-4138.7</v>
      </c>
      <c r="O9007" s="78">
        <v>-907.3</v>
      </c>
      <c r="P9007" s="78">
        <v>-4806.2</v>
      </c>
      <c r="Q9007" s="26">
        <v>31.28</v>
      </c>
      <c r="R9007" s="27">
        <v>20.79</v>
      </c>
      <c r="S9007" s="27">
        <v>26.79</v>
      </c>
      <c r="T9007" s="27">
        <v>37.53</v>
      </c>
      <c r="U9007" s="28">
        <v>22.43</v>
      </c>
    </row>
    <row r="9008" spans="1:21" x14ac:dyDescent="0.25">
      <c r="A9008" t="s">
        <v>25</v>
      </c>
      <c r="B9008" s="10" t="str">
        <f>VLOOKUP($E9008,'Overview Cluster Days'!$B:$G,3)</f>
        <v>A</v>
      </c>
      <c r="C9008" s="10" t="str">
        <f>VLOOKUP($E9008,'Overview Cluster Days'!$B:$G,5)</f>
        <v>Winter</v>
      </c>
      <c r="D9008" s="10" t="str">
        <f>VLOOKUP($E9008,'Overview Cluster Days'!$B:$G,6)</f>
        <v>Weekday</v>
      </c>
      <c r="E9008" s="10">
        <v>20190305</v>
      </c>
      <c r="F9008" s="11">
        <v>7</v>
      </c>
      <c r="G9008" s="77">
        <v>-800.9</v>
      </c>
      <c r="H9008" s="78">
        <v>11419</v>
      </c>
      <c r="I9008" s="78">
        <v>4672.8999999999996</v>
      </c>
      <c r="J9008" s="78">
        <v>-350.2</v>
      </c>
      <c r="K9008" s="79">
        <v>-3515.8</v>
      </c>
      <c r="L9008" s="77">
        <v>-1519.1</v>
      </c>
      <c r="M9008" s="78">
        <v>9688</v>
      </c>
      <c r="N9008" s="78">
        <v>-2279.1</v>
      </c>
      <c r="O9008" s="78">
        <v>-1298</v>
      </c>
      <c r="P9008" s="78">
        <v>-4591.8</v>
      </c>
      <c r="Q9008" s="26">
        <v>39.53</v>
      </c>
      <c r="R9008" s="27">
        <v>36.61</v>
      </c>
      <c r="S9008" s="27">
        <v>38.31</v>
      </c>
      <c r="T9008" s="27">
        <v>41</v>
      </c>
      <c r="U9008" s="28">
        <v>37.130000000000003</v>
      </c>
    </row>
    <row r="9009" spans="1:21" x14ac:dyDescent="0.25">
      <c r="A9009" t="s">
        <v>25</v>
      </c>
      <c r="B9009" s="10" t="str">
        <f>VLOOKUP($E9009,'Overview Cluster Days'!$B:$G,3)</f>
        <v>A</v>
      </c>
      <c r="C9009" s="10" t="str">
        <f>VLOOKUP($E9009,'Overview Cluster Days'!$B:$G,5)</f>
        <v>Winter</v>
      </c>
      <c r="D9009" s="10" t="str">
        <f>VLOOKUP($E9009,'Overview Cluster Days'!$B:$G,6)</f>
        <v>Weekday</v>
      </c>
      <c r="E9009" s="10">
        <v>20190305</v>
      </c>
      <c r="F9009" s="11">
        <v>8</v>
      </c>
      <c r="G9009" s="77">
        <v>-938.6</v>
      </c>
      <c r="H9009" s="78">
        <v>10409.700000000001</v>
      </c>
      <c r="I9009" s="78">
        <v>4597.1000000000004</v>
      </c>
      <c r="J9009" s="78">
        <v>417.8</v>
      </c>
      <c r="K9009" s="79">
        <v>-2609.6</v>
      </c>
      <c r="L9009" s="77">
        <v>-1667.9</v>
      </c>
      <c r="M9009" s="78">
        <v>8678.7000000000007</v>
      </c>
      <c r="N9009" s="78">
        <v>-3628.1</v>
      </c>
      <c r="O9009" s="78">
        <v>308.89999999999998</v>
      </c>
      <c r="P9009" s="78">
        <v>-3691.6</v>
      </c>
      <c r="Q9009" s="26">
        <v>47.85</v>
      </c>
      <c r="R9009" s="27">
        <v>41.42</v>
      </c>
      <c r="S9009" s="27">
        <v>46.56</v>
      </c>
      <c r="T9009" s="27">
        <v>45.48</v>
      </c>
      <c r="U9009" s="28">
        <v>43.91</v>
      </c>
    </row>
    <row r="9010" spans="1:21" x14ac:dyDescent="0.25">
      <c r="A9010" t="s">
        <v>25</v>
      </c>
      <c r="B9010" s="10" t="str">
        <f>VLOOKUP($E9010,'Overview Cluster Days'!$B:$G,3)</f>
        <v>A</v>
      </c>
      <c r="C9010" s="10" t="str">
        <f>VLOOKUP($E9010,'Overview Cluster Days'!$B:$G,5)</f>
        <v>Winter</v>
      </c>
      <c r="D9010" s="10" t="str">
        <f>VLOOKUP($E9010,'Overview Cluster Days'!$B:$G,6)</f>
        <v>Weekday</v>
      </c>
      <c r="E9010" s="10">
        <v>20190305</v>
      </c>
      <c r="F9010" s="11">
        <v>9</v>
      </c>
      <c r="G9010" s="77">
        <v>-490.2</v>
      </c>
      <c r="H9010" s="78">
        <v>10325.5</v>
      </c>
      <c r="I9010" s="78">
        <v>4715.3</v>
      </c>
      <c r="J9010" s="78">
        <v>149.19999999999999</v>
      </c>
      <c r="K9010" s="79">
        <v>-2627.6</v>
      </c>
      <c r="L9010" s="77">
        <v>-1354.2</v>
      </c>
      <c r="M9010" s="78">
        <v>8594.5</v>
      </c>
      <c r="N9010" s="78">
        <v>-3509.9</v>
      </c>
      <c r="O9010" s="78">
        <v>-20.8</v>
      </c>
      <c r="P9010" s="78">
        <v>-3709.6</v>
      </c>
      <c r="Q9010" s="26">
        <v>51.1</v>
      </c>
      <c r="R9010" s="27">
        <v>39.11</v>
      </c>
      <c r="S9010" s="27">
        <v>49.06</v>
      </c>
      <c r="T9010" s="27">
        <v>46.23</v>
      </c>
      <c r="U9010" s="28">
        <v>41.96</v>
      </c>
    </row>
    <row r="9011" spans="1:21" x14ac:dyDescent="0.25">
      <c r="A9011" t="s">
        <v>25</v>
      </c>
      <c r="B9011" s="10" t="str">
        <f>VLOOKUP($E9011,'Overview Cluster Days'!$B:$G,3)</f>
        <v>A</v>
      </c>
      <c r="C9011" s="10" t="str">
        <f>VLOOKUP($E9011,'Overview Cluster Days'!$B:$G,5)</f>
        <v>Winter</v>
      </c>
      <c r="D9011" s="10" t="str">
        <f>VLOOKUP($E9011,'Overview Cluster Days'!$B:$G,6)</f>
        <v>Weekday</v>
      </c>
      <c r="E9011" s="10">
        <v>20190305</v>
      </c>
      <c r="F9011" s="11">
        <v>10</v>
      </c>
      <c r="G9011" s="77">
        <v>-444.9</v>
      </c>
      <c r="H9011" s="78">
        <v>10498.5</v>
      </c>
      <c r="I9011" s="78">
        <v>4987.7</v>
      </c>
      <c r="J9011" s="78">
        <v>118.9</v>
      </c>
      <c r="K9011" s="79">
        <v>-3548.3</v>
      </c>
      <c r="L9011" s="77">
        <v>-1471</v>
      </c>
      <c r="M9011" s="78">
        <v>8767.5</v>
      </c>
      <c r="N9011" s="78">
        <v>-2796.5</v>
      </c>
      <c r="O9011" s="78">
        <v>98.3</v>
      </c>
      <c r="P9011" s="78">
        <v>-4598.3</v>
      </c>
      <c r="Q9011" s="26">
        <v>51.97</v>
      </c>
      <c r="R9011" s="27">
        <v>35.58</v>
      </c>
      <c r="S9011" s="27">
        <v>46.97</v>
      </c>
      <c r="T9011" s="27">
        <v>46.43</v>
      </c>
      <c r="U9011" s="28">
        <v>39.909999999999997</v>
      </c>
    </row>
    <row r="9012" spans="1:21" x14ac:dyDescent="0.25">
      <c r="A9012" t="s">
        <v>25</v>
      </c>
      <c r="B9012" s="10" t="str">
        <f>VLOOKUP($E9012,'Overview Cluster Days'!$B:$G,3)</f>
        <v>A</v>
      </c>
      <c r="C9012" s="10" t="str">
        <f>VLOOKUP($E9012,'Overview Cluster Days'!$B:$G,5)</f>
        <v>Winter</v>
      </c>
      <c r="D9012" s="10" t="str">
        <f>VLOOKUP($E9012,'Overview Cluster Days'!$B:$G,6)</f>
        <v>Weekday</v>
      </c>
      <c r="E9012" s="10">
        <v>20190305</v>
      </c>
      <c r="F9012" s="11">
        <v>11</v>
      </c>
      <c r="G9012" s="77">
        <v>71.5</v>
      </c>
      <c r="H9012" s="78">
        <v>10067.799999999999</v>
      </c>
      <c r="I9012" s="78">
        <v>4854.8</v>
      </c>
      <c r="J9012" s="78">
        <v>659.4</v>
      </c>
      <c r="K9012" s="79">
        <v>-3561.4</v>
      </c>
      <c r="L9012" s="77">
        <v>-954.6</v>
      </c>
      <c r="M9012" s="78">
        <v>8336.7999999999993</v>
      </c>
      <c r="N9012" s="78">
        <v>-2929.4</v>
      </c>
      <c r="O9012" s="78">
        <v>158.6</v>
      </c>
      <c r="P9012" s="78">
        <v>-4611.3999999999996</v>
      </c>
      <c r="Q9012" s="26">
        <v>51.2</v>
      </c>
      <c r="R9012" s="27">
        <v>27.36</v>
      </c>
      <c r="S9012" s="27">
        <v>45.02</v>
      </c>
      <c r="T9012" s="27">
        <v>44.55</v>
      </c>
      <c r="U9012" s="28">
        <v>39.94</v>
      </c>
    </row>
    <row r="9013" spans="1:21" x14ac:dyDescent="0.25">
      <c r="A9013" t="s">
        <v>25</v>
      </c>
      <c r="B9013" s="10" t="str">
        <f>VLOOKUP($E9013,'Overview Cluster Days'!$B:$G,3)</f>
        <v>A</v>
      </c>
      <c r="C9013" s="10" t="str">
        <f>VLOOKUP($E9013,'Overview Cluster Days'!$B:$G,5)</f>
        <v>Winter</v>
      </c>
      <c r="D9013" s="10" t="str">
        <f>VLOOKUP($E9013,'Overview Cluster Days'!$B:$G,6)</f>
        <v>Weekday</v>
      </c>
      <c r="E9013" s="10">
        <v>20190305</v>
      </c>
      <c r="F9013" s="11">
        <v>12</v>
      </c>
      <c r="G9013" s="77">
        <v>-332.1</v>
      </c>
      <c r="H9013" s="78">
        <v>10008</v>
      </c>
      <c r="I9013" s="78">
        <v>5023.3</v>
      </c>
      <c r="J9013" s="78">
        <v>1208.3</v>
      </c>
      <c r="K9013" s="79">
        <v>-3466</v>
      </c>
      <c r="L9013" s="77">
        <v>-1183.7</v>
      </c>
      <c r="M9013" s="78">
        <v>8277</v>
      </c>
      <c r="N9013" s="78">
        <v>-2760.9</v>
      </c>
      <c r="O9013" s="78">
        <v>183.6</v>
      </c>
      <c r="P9013" s="78">
        <v>-4516</v>
      </c>
      <c r="Q9013" s="26">
        <v>50.37</v>
      </c>
      <c r="R9013" s="27">
        <v>28.94</v>
      </c>
      <c r="S9013" s="27">
        <v>43.6</v>
      </c>
      <c r="T9013" s="27">
        <v>44.18</v>
      </c>
      <c r="U9013" s="28">
        <v>39.92</v>
      </c>
    </row>
    <row r="9014" spans="1:21" x14ac:dyDescent="0.25">
      <c r="A9014" t="s">
        <v>25</v>
      </c>
      <c r="B9014" s="10" t="str">
        <f>VLOOKUP($E9014,'Overview Cluster Days'!$B:$G,3)</f>
        <v>A</v>
      </c>
      <c r="C9014" s="10" t="str">
        <f>VLOOKUP($E9014,'Overview Cluster Days'!$B:$G,5)</f>
        <v>Winter</v>
      </c>
      <c r="D9014" s="10" t="str">
        <f>VLOOKUP($E9014,'Overview Cluster Days'!$B:$G,6)</f>
        <v>Weekday</v>
      </c>
      <c r="E9014" s="10">
        <v>20190305</v>
      </c>
      <c r="F9014" s="11">
        <v>13</v>
      </c>
      <c r="G9014" s="77">
        <v>-552.20000000000005</v>
      </c>
      <c r="H9014" s="78">
        <v>10244.5</v>
      </c>
      <c r="I9014" s="78">
        <v>5093.1000000000004</v>
      </c>
      <c r="J9014" s="78">
        <v>1570.8</v>
      </c>
      <c r="K9014" s="79">
        <v>-3378.9</v>
      </c>
      <c r="L9014" s="77">
        <v>-1156.5</v>
      </c>
      <c r="M9014" s="78">
        <v>8513.5</v>
      </c>
      <c r="N9014" s="78">
        <v>-3096.1</v>
      </c>
      <c r="O9014" s="78">
        <v>198</v>
      </c>
      <c r="P9014" s="78">
        <v>-4458.8999999999996</v>
      </c>
      <c r="Q9014" s="26">
        <v>47.18</v>
      </c>
      <c r="R9014" s="27">
        <v>30.7</v>
      </c>
      <c r="S9014" s="27">
        <v>43.13</v>
      </c>
      <c r="T9014" s="27">
        <v>43.96</v>
      </c>
      <c r="U9014" s="28">
        <v>39.96</v>
      </c>
    </row>
    <row r="9015" spans="1:21" x14ac:dyDescent="0.25">
      <c r="A9015" t="s">
        <v>25</v>
      </c>
      <c r="B9015" s="10" t="str">
        <f>VLOOKUP($E9015,'Overview Cluster Days'!$B:$G,3)</f>
        <v>A</v>
      </c>
      <c r="C9015" s="10" t="str">
        <f>VLOOKUP($E9015,'Overview Cluster Days'!$B:$G,5)</f>
        <v>Winter</v>
      </c>
      <c r="D9015" s="10" t="str">
        <f>VLOOKUP($E9015,'Overview Cluster Days'!$B:$G,6)</f>
        <v>Weekday</v>
      </c>
      <c r="E9015" s="10">
        <v>20190305</v>
      </c>
      <c r="F9015" s="11">
        <v>14</v>
      </c>
      <c r="G9015" s="77">
        <v>-443.1</v>
      </c>
      <c r="H9015" s="78">
        <v>10740.5</v>
      </c>
      <c r="I9015" s="78">
        <v>5364.9</v>
      </c>
      <c r="J9015" s="78">
        <v>1335</v>
      </c>
      <c r="K9015" s="79">
        <v>-3457.3</v>
      </c>
      <c r="L9015" s="77">
        <v>-1469.2</v>
      </c>
      <c r="M9015" s="78">
        <v>9009.5</v>
      </c>
      <c r="N9015" s="78">
        <v>-2824.3</v>
      </c>
      <c r="O9015" s="78">
        <v>-178.7</v>
      </c>
      <c r="P9015" s="78">
        <v>-4537.3</v>
      </c>
      <c r="Q9015" s="26">
        <v>40.340000000000003</v>
      </c>
      <c r="R9015" s="27">
        <v>35.89</v>
      </c>
      <c r="S9015" s="27">
        <v>38.92</v>
      </c>
      <c r="T9015" s="27">
        <v>42.45</v>
      </c>
      <c r="U9015" s="28">
        <v>39.96</v>
      </c>
    </row>
    <row r="9016" spans="1:21" x14ac:dyDescent="0.25">
      <c r="A9016" t="s">
        <v>25</v>
      </c>
      <c r="B9016" s="10" t="str">
        <f>VLOOKUP($E9016,'Overview Cluster Days'!$B:$G,3)</f>
        <v>A</v>
      </c>
      <c r="C9016" s="10" t="str">
        <f>VLOOKUP($E9016,'Overview Cluster Days'!$B:$G,5)</f>
        <v>Winter</v>
      </c>
      <c r="D9016" s="10" t="str">
        <f>VLOOKUP($E9016,'Overview Cluster Days'!$B:$G,6)</f>
        <v>Weekday</v>
      </c>
      <c r="E9016" s="10">
        <v>20190305</v>
      </c>
      <c r="F9016" s="11">
        <v>15</v>
      </c>
      <c r="G9016" s="77">
        <v>-439.8</v>
      </c>
      <c r="H9016" s="78">
        <v>9857.6</v>
      </c>
      <c r="I9016" s="78">
        <v>6805.1</v>
      </c>
      <c r="J9016" s="78">
        <v>902.5</v>
      </c>
      <c r="K9016" s="79">
        <v>-3477</v>
      </c>
      <c r="L9016" s="77">
        <v>-1465.9</v>
      </c>
      <c r="M9016" s="78">
        <v>8126.6</v>
      </c>
      <c r="N9016" s="78">
        <v>-1384.1</v>
      </c>
      <c r="O9016" s="78">
        <v>-719.6</v>
      </c>
      <c r="P9016" s="78">
        <v>-4557</v>
      </c>
      <c r="Q9016" s="26">
        <v>41.14</v>
      </c>
      <c r="R9016" s="27">
        <v>39.24</v>
      </c>
      <c r="S9016" s="27">
        <v>40.409999999999997</v>
      </c>
      <c r="T9016" s="27">
        <v>42.32</v>
      </c>
      <c r="U9016" s="28">
        <v>39.549999999999997</v>
      </c>
    </row>
    <row r="9017" spans="1:21" x14ac:dyDescent="0.25">
      <c r="A9017" t="s">
        <v>25</v>
      </c>
      <c r="B9017" s="10" t="str">
        <f>VLOOKUP($E9017,'Overview Cluster Days'!$B:$G,3)</f>
        <v>A</v>
      </c>
      <c r="C9017" s="10" t="str">
        <f>VLOOKUP($E9017,'Overview Cluster Days'!$B:$G,5)</f>
        <v>Winter</v>
      </c>
      <c r="D9017" s="10" t="str">
        <f>VLOOKUP($E9017,'Overview Cluster Days'!$B:$G,6)</f>
        <v>Weekday</v>
      </c>
      <c r="E9017" s="10">
        <v>20190305</v>
      </c>
      <c r="F9017" s="11">
        <v>16</v>
      </c>
      <c r="G9017" s="77">
        <v>-642</v>
      </c>
      <c r="H9017" s="78">
        <v>6965.7</v>
      </c>
      <c r="I9017" s="78">
        <v>7677.8</v>
      </c>
      <c r="J9017" s="78">
        <v>349.3</v>
      </c>
      <c r="K9017" s="79">
        <v>-1893.7</v>
      </c>
      <c r="L9017" s="77">
        <v>-1668.1</v>
      </c>
      <c r="M9017" s="78">
        <v>5879.9</v>
      </c>
      <c r="N9017" s="78">
        <v>-553.4</v>
      </c>
      <c r="O9017" s="78">
        <v>-681.7</v>
      </c>
      <c r="P9017" s="78">
        <v>-2976.7</v>
      </c>
      <c r="Q9017" s="26">
        <v>44.64</v>
      </c>
      <c r="R9017" s="27">
        <v>44.64</v>
      </c>
      <c r="S9017" s="27">
        <v>44.64</v>
      </c>
      <c r="T9017" s="27">
        <v>44.64</v>
      </c>
      <c r="U9017" s="28">
        <v>44.64</v>
      </c>
    </row>
    <row r="9018" spans="1:21" x14ac:dyDescent="0.25">
      <c r="A9018" t="s">
        <v>25</v>
      </c>
      <c r="B9018" s="10" t="str">
        <f>VLOOKUP($E9018,'Overview Cluster Days'!$B:$G,3)</f>
        <v>A</v>
      </c>
      <c r="C9018" s="10" t="str">
        <f>VLOOKUP($E9018,'Overview Cluster Days'!$B:$G,5)</f>
        <v>Winter</v>
      </c>
      <c r="D9018" s="10" t="str">
        <f>VLOOKUP($E9018,'Overview Cluster Days'!$B:$G,6)</f>
        <v>Weekday</v>
      </c>
      <c r="E9018" s="10">
        <v>20190305</v>
      </c>
      <c r="F9018" s="11">
        <v>17</v>
      </c>
      <c r="G9018" s="77">
        <v>-1064.2</v>
      </c>
      <c r="H9018" s="78">
        <v>3485</v>
      </c>
      <c r="I9018" s="78">
        <v>9284.5</v>
      </c>
      <c r="J9018" s="78">
        <v>-205.7</v>
      </c>
      <c r="K9018" s="79">
        <v>-1624.7</v>
      </c>
      <c r="L9018" s="77">
        <v>-2090.3000000000002</v>
      </c>
      <c r="M9018" s="78">
        <v>3485</v>
      </c>
      <c r="N9018" s="78">
        <v>1952</v>
      </c>
      <c r="O9018" s="78">
        <v>-639</v>
      </c>
      <c r="P9018" s="78">
        <v>-2707.7</v>
      </c>
      <c r="Q9018" s="26">
        <v>46.27</v>
      </c>
      <c r="R9018" s="27">
        <v>46.27</v>
      </c>
      <c r="S9018" s="27">
        <v>46.27</v>
      </c>
      <c r="T9018" s="27">
        <v>46.27</v>
      </c>
      <c r="U9018" s="28">
        <v>46.27</v>
      </c>
    </row>
    <row r="9019" spans="1:21" x14ac:dyDescent="0.25">
      <c r="A9019" t="s">
        <v>25</v>
      </c>
      <c r="B9019" s="10" t="str">
        <f>VLOOKUP($E9019,'Overview Cluster Days'!$B:$G,3)</f>
        <v>A</v>
      </c>
      <c r="C9019" s="10" t="str">
        <f>VLOOKUP($E9019,'Overview Cluster Days'!$B:$G,5)</f>
        <v>Winter</v>
      </c>
      <c r="D9019" s="10" t="str">
        <f>VLOOKUP($E9019,'Overview Cluster Days'!$B:$G,6)</f>
        <v>Weekday</v>
      </c>
      <c r="E9019" s="10">
        <v>20190305</v>
      </c>
      <c r="F9019" s="11">
        <v>18</v>
      </c>
      <c r="G9019" s="77">
        <v>-1082.5999999999999</v>
      </c>
      <c r="H9019" s="78">
        <v>867.2</v>
      </c>
      <c r="I9019" s="78">
        <v>10788</v>
      </c>
      <c r="J9019" s="78">
        <v>-907.3</v>
      </c>
      <c r="K9019" s="79">
        <v>-844.7</v>
      </c>
      <c r="L9019" s="77">
        <v>-2108.6999999999998</v>
      </c>
      <c r="M9019" s="78">
        <v>1067.9000000000001</v>
      </c>
      <c r="N9019" s="78">
        <v>3515.4</v>
      </c>
      <c r="O9019" s="78">
        <v>-546.9</v>
      </c>
      <c r="P9019" s="78">
        <v>-1927.7</v>
      </c>
      <c r="Q9019" s="26">
        <v>49.47</v>
      </c>
      <c r="R9019" s="27">
        <v>49.47</v>
      </c>
      <c r="S9019" s="27">
        <v>49.47</v>
      </c>
      <c r="T9019" s="27">
        <v>49.47</v>
      </c>
      <c r="U9019" s="28">
        <v>49.47</v>
      </c>
    </row>
    <row r="9020" spans="1:21" x14ac:dyDescent="0.25">
      <c r="A9020" t="s">
        <v>25</v>
      </c>
      <c r="B9020" s="10" t="str">
        <f>VLOOKUP($E9020,'Overview Cluster Days'!$B:$G,3)</f>
        <v>A</v>
      </c>
      <c r="C9020" s="10" t="str">
        <f>VLOOKUP($E9020,'Overview Cluster Days'!$B:$G,5)</f>
        <v>Winter</v>
      </c>
      <c r="D9020" s="10" t="str">
        <f>VLOOKUP($E9020,'Overview Cluster Days'!$B:$G,6)</f>
        <v>Weekday</v>
      </c>
      <c r="E9020" s="10">
        <v>20190305</v>
      </c>
      <c r="F9020" s="11">
        <v>19</v>
      </c>
      <c r="G9020" s="77">
        <v>-1134</v>
      </c>
      <c r="H9020" s="78">
        <v>-1913.5</v>
      </c>
      <c r="I9020" s="78">
        <v>9941.2999999999993</v>
      </c>
      <c r="J9020" s="78">
        <v>-607</v>
      </c>
      <c r="K9020" s="79">
        <v>-58.8</v>
      </c>
      <c r="L9020" s="77">
        <v>-2160.1</v>
      </c>
      <c r="M9020" s="78">
        <v>-1671.6</v>
      </c>
      <c r="N9020" s="78">
        <v>5262.8</v>
      </c>
      <c r="O9020" s="78">
        <v>-318.3</v>
      </c>
      <c r="P9020" s="78">
        <v>-1112.8</v>
      </c>
      <c r="Q9020" s="26">
        <v>53.93</v>
      </c>
      <c r="R9020" s="27">
        <v>53.93</v>
      </c>
      <c r="S9020" s="27">
        <v>53.93</v>
      </c>
      <c r="T9020" s="27">
        <v>53.93</v>
      </c>
      <c r="U9020" s="28">
        <v>53.93</v>
      </c>
    </row>
    <row r="9021" spans="1:21" x14ac:dyDescent="0.25">
      <c r="A9021" t="s">
        <v>25</v>
      </c>
      <c r="B9021" s="10" t="str">
        <f>VLOOKUP($E9021,'Overview Cluster Days'!$B:$G,3)</f>
        <v>A</v>
      </c>
      <c r="C9021" s="10" t="str">
        <f>VLOOKUP($E9021,'Overview Cluster Days'!$B:$G,5)</f>
        <v>Winter</v>
      </c>
      <c r="D9021" s="10" t="str">
        <f>VLOOKUP($E9021,'Overview Cluster Days'!$B:$G,6)</f>
        <v>Weekday</v>
      </c>
      <c r="E9021" s="10">
        <v>20190305</v>
      </c>
      <c r="F9021" s="11">
        <v>20</v>
      </c>
      <c r="G9021" s="77">
        <v>-1122.0999999999999</v>
      </c>
      <c r="H9021" s="78">
        <v>-1896.7</v>
      </c>
      <c r="I9021" s="78">
        <v>8034.9</v>
      </c>
      <c r="J9021" s="78">
        <v>-460.5</v>
      </c>
      <c r="K9021" s="79">
        <v>392</v>
      </c>
      <c r="L9021" s="77">
        <v>-2148.1999999999998</v>
      </c>
      <c r="M9021" s="78">
        <v>-56.2</v>
      </c>
      <c r="N9021" s="78">
        <v>3019</v>
      </c>
      <c r="O9021" s="78">
        <v>-152.6</v>
      </c>
      <c r="P9021" s="78">
        <v>-662</v>
      </c>
      <c r="Q9021" s="26">
        <v>55.18</v>
      </c>
      <c r="R9021" s="27">
        <v>55.18</v>
      </c>
      <c r="S9021" s="27">
        <v>55.18</v>
      </c>
      <c r="T9021" s="27">
        <v>55.18</v>
      </c>
      <c r="U9021" s="28">
        <v>55.18</v>
      </c>
    </row>
    <row r="9022" spans="1:21" x14ac:dyDescent="0.25">
      <c r="A9022" t="s">
        <v>25</v>
      </c>
      <c r="B9022" s="10" t="str">
        <f>VLOOKUP($E9022,'Overview Cluster Days'!$B:$G,3)</f>
        <v>A</v>
      </c>
      <c r="C9022" s="10" t="str">
        <f>VLOOKUP($E9022,'Overview Cluster Days'!$B:$G,5)</f>
        <v>Winter</v>
      </c>
      <c r="D9022" s="10" t="str">
        <f>VLOOKUP($E9022,'Overview Cluster Days'!$B:$G,6)</f>
        <v>Weekday</v>
      </c>
      <c r="E9022" s="10">
        <v>20190305</v>
      </c>
      <c r="F9022" s="11">
        <v>21</v>
      </c>
      <c r="G9022" s="77">
        <v>-1056.8</v>
      </c>
      <c r="H9022" s="78">
        <v>-965.3</v>
      </c>
      <c r="I9022" s="78">
        <v>9672.7000000000007</v>
      </c>
      <c r="J9022" s="78">
        <v>245.2</v>
      </c>
      <c r="K9022" s="79">
        <v>-243.9</v>
      </c>
      <c r="L9022" s="77">
        <v>-2082.9</v>
      </c>
      <c r="M9022" s="78">
        <v>1001.2</v>
      </c>
      <c r="N9022" s="78">
        <v>1826.5</v>
      </c>
      <c r="O9022" s="78">
        <v>553.1</v>
      </c>
      <c r="P9022" s="78">
        <v>-1297.9000000000001</v>
      </c>
      <c r="Q9022" s="26">
        <v>50.8</v>
      </c>
      <c r="R9022" s="27">
        <v>50.8</v>
      </c>
      <c r="S9022" s="27">
        <v>50.8</v>
      </c>
      <c r="T9022" s="27">
        <v>50.8</v>
      </c>
      <c r="U9022" s="28">
        <v>50.8</v>
      </c>
    </row>
    <row r="9023" spans="1:21" x14ac:dyDescent="0.25">
      <c r="A9023" t="s">
        <v>25</v>
      </c>
      <c r="B9023" s="10" t="str">
        <f>VLOOKUP($E9023,'Overview Cluster Days'!$B:$G,3)</f>
        <v>A</v>
      </c>
      <c r="C9023" s="10" t="str">
        <f>VLOOKUP($E9023,'Overview Cluster Days'!$B:$G,5)</f>
        <v>Winter</v>
      </c>
      <c r="D9023" s="10" t="str">
        <f>VLOOKUP($E9023,'Overview Cluster Days'!$B:$G,6)</f>
        <v>Weekday</v>
      </c>
      <c r="E9023" s="10">
        <v>20190305</v>
      </c>
      <c r="F9023" s="11">
        <v>22</v>
      </c>
      <c r="G9023" s="77">
        <v>-826.2</v>
      </c>
      <c r="H9023" s="78">
        <v>-2013.6</v>
      </c>
      <c r="I9023" s="78">
        <v>10649.5</v>
      </c>
      <c r="J9023" s="78">
        <v>876.2</v>
      </c>
      <c r="K9023" s="79">
        <v>-275.8</v>
      </c>
      <c r="L9023" s="77">
        <v>-1852.3</v>
      </c>
      <c r="M9023" s="78">
        <v>231.6</v>
      </c>
      <c r="N9023" s="78">
        <v>2422.3000000000002</v>
      </c>
      <c r="O9023" s="78">
        <v>556.20000000000005</v>
      </c>
      <c r="P9023" s="78">
        <v>-1357.8</v>
      </c>
      <c r="Q9023" s="26">
        <v>47.88</v>
      </c>
      <c r="R9023" s="27">
        <v>47.88</v>
      </c>
      <c r="S9023" s="27">
        <v>47.88</v>
      </c>
      <c r="T9023" s="27">
        <v>47.88</v>
      </c>
      <c r="U9023" s="28">
        <v>47.88</v>
      </c>
    </row>
    <row r="9024" spans="1:21" x14ac:dyDescent="0.25">
      <c r="A9024" t="s">
        <v>25</v>
      </c>
      <c r="B9024" s="10" t="str">
        <f>VLOOKUP($E9024,'Overview Cluster Days'!$B:$G,3)</f>
        <v>A</v>
      </c>
      <c r="C9024" s="10" t="str">
        <f>VLOOKUP($E9024,'Overview Cluster Days'!$B:$G,5)</f>
        <v>Winter</v>
      </c>
      <c r="D9024" s="10" t="str">
        <f>VLOOKUP($E9024,'Overview Cluster Days'!$B:$G,6)</f>
        <v>Weekday</v>
      </c>
      <c r="E9024" s="10">
        <v>20190305</v>
      </c>
      <c r="F9024" s="11">
        <v>23</v>
      </c>
      <c r="G9024" s="77">
        <v>-999.2</v>
      </c>
      <c r="H9024" s="78">
        <v>-642.79999999999995</v>
      </c>
      <c r="I9024" s="78">
        <v>9391.5</v>
      </c>
      <c r="J9024" s="78">
        <v>1045.2</v>
      </c>
      <c r="K9024" s="79">
        <v>116.9</v>
      </c>
      <c r="L9024" s="77">
        <v>-2025.3</v>
      </c>
      <c r="M9024" s="78">
        <v>826.5</v>
      </c>
      <c r="N9024" s="78">
        <v>1449.7</v>
      </c>
      <c r="O9024" s="78">
        <v>714.2</v>
      </c>
      <c r="P9024" s="78">
        <v>-965.1</v>
      </c>
      <c r="Q9024" s="26">
        <v>45.85</v>
      </c>
      <c r="R9024" s="27">
        <v>45.85</v>
      </c>
      <c r="S9024" s="27">
        <v>45.85</v>
      </c>
      <c r="T9024" s="27">
        <v>45.85</v>
      </c>
      <c r="U9024" s="28">
        <v>45.85</v>
      </c>
    </row>
    <row r="9025" spans="1:21" x14ac:dyDescent="0.25">
      <c r="A9025" t="s">
        <v>25</v>
      </c>
      <c r="B9025" s="10" t="str">
        <f>VLOOKUP($E9025,'Overview Cluster Days'!$B:$G,3)</f>
        <v>A</v>
      </c>
      <c r="C9025" s="10" t="str">
        <f>VLOOKUP($E9025,'Overview Cluster Days'!$B:$G,5)</f>
        <v>Winter</v>
      </c>
      <c r="D9025" s="10" t="str">
        <f>VLOOKUP($E9025,'Overview Cluster Days'!$B:$G,6)</f>
        <v>Weekday</v>
      </c>
      <c r="E9025" s="10">
        <v>20190305</v>
      </c>
      <c r="F9025" s="11">
        <v>24</v>
      </c>
      <c r="G9025" s="77">
        <v>-1035.7</v>
      </c>
      <c r="H9025" s="78">
        <v>3138.1</v>
      </c>
      <c r="I9025" s="78">
        <v>7372.5</v>
      </c>
      <c r="J9025" s="78">
        <v>651.1</v>
      </c>
      <c r="K9025" s="79">
        <v>-503.9</v>
      </c>
      <c r="L9025" s="77">
        <v>-1983.8</v>
      </c>
      <c r="M9025" s="78">
        <v>2650.6</v>
      </c>
      <c r="N9025" s="78">
        <v>1278</v>
      </c>
      <c r="O9025" s="78">
        <v>-379.9</v>
      </c>
      <c r="P9025" s="78">
        <v>-1564.9</v>
      </c>
      <c r="Q9025" s="26">
        <v>41.63</v>
      </c>
      <c r="R9025" s="27">
        <v>41.63</v>
      </c>
      <c r="S9025" s="27">
        <v>41.63</v>
      </c>
      <c r="T9025" s="27">
        <v>41.63</v>
      </c>
      <c r="U9025" s="28">
        <v>41.63</v>
      </c>
    </row>
    <row r="9026" spans="1:21" x14ac:dyDescent="0.25">
      <c r="A9026" t="s">
        <v>25</v>
      </c>
      <c r="B9026" s="10" t="str">
        <f>VLOOKUP($E9026,'Overview Cluster Days'!$B:$G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6</v>
      </c>
      <c r="F9026" s="11">
        <v>1</v>
      </c>
      <c r="G9026" s="77">
        <v>-440.9</v>
      </c>
      <c r="H9026" s="78">
        <v>3425</v>
      </c>
      <c r="I9026" s="78">
        <v>7828.6</v>
      </c>
      <c r="J9026" s="78">
        <v>-3.2</v>
      </c>
      <c r="K9026" s="79">
        <v>-147.80000000000001</v>
      </c>
      <c r="L9026" s="77">
        <v>-1377.9</v>
      </c>
      <c r="M9026" s="78">
        <v>1378</v>
      </c>
      <c r="N9026" s="78">
        <v>3008.3</v>
      </c>
      <c r="O9026" s="78">
        <v>-2181.6</v>
      </c>
      <c r="P9026" s="78">
        <v>-826.8</v>
      </c>
      <c r="Q9026" s="26">
        <v>36.72</v>
      </c>
      <c r="R9026" s="27">
        <v>36.72</v>
      </c>
      <c r="S9026" s="27">
        <v>36.72</v>
      </c>
      <c r="T9026" s="27">
        <v>36.72</v>
      </c>
      <c r="U9026" s="28">
        <v>36.72</v>
      </c>
    </row>
    <row r="9027" spans="1:21" x14ac:dyDescent="0.25">
      <c r="A9027" t="s">
        <v>25</v>
      </c>
      <c r="B9027" s="10" t="str">
        <f>VLOOKUP($E9027,'Overview Cluster Days'!$B:$G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6</v>
      </c>
      <c r="F9027" s="11">
        <v>2</v>
      </c>
      <c r="G9027" s="77">
        <v>-434.7</v>
      </c>
      <c r="H9027" s="78">
        <v>3176.2</v>
      </c>
      <c r="I9027" s="78">
        <v>8615.7999999999993</v>
      </c>
      <c r="J9027" s="78">
        <v>-740.9</v>
      </c>
      <c r="K9027" s="79">
        <v>-799.6</v>
      </c>
      <c r="L9027" s="77">
        <v>-1245.0999999999999</v>
      </c>
      <c r="M9027" s="78">
        <v>1118.2</v>
      </c>
      <c r="N9027" s="78">
        <v>4670.3999999999996</v>
      </c>
      <c r="O9027" s="78">
        <v>-3098.9</v>
      </c>
      <c r="P9027" s="78">
        <v>-1444.6</v>
      </c>
      <c r="Q9027" s="26">
        <v>34.33</v>
      </c>
      <c r="R9027" s="27">
        <v>34.33</v>
      </c>
      <c r="S9027" s="27">
        <v>34.33</v>
      </c>
      <c r="T9027" s="27">
        <v>34.33</v>
      </c>
      <c r="U9027" s="28">
        <v>34.33</v>
      </c>
    </row>
    <row r="9028" spans="1:21" x14ac:dyDescent="0.25">
      <c r="A9028" t="s">
        <v>25</v>
      </c>
      <c r="B9028" s="10" t="str">
        <f>VLOOKUP($E9028,'Overview Cluster Days'!$B:$G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6</v>
      </c>
      <c r="F9028" s="11">
        <v>3</v>
      </c>
      <c r="G9028" s="77">
        <v>-198.4</v>
      </c>
      <c r="H9028" s="78">
        <v>2469.1999999999998</v>
      </c>
      <c r="I9028" s="78">
        <v>8965</v>
      </c>
      <c r="J9028" s="78">
        <v>-576.6</v>
      </c>
      <c r="K9028" s="79">
        <v>-1301.9000000000001</v>
      </c>
      <c r="L9028" s="77">
        <v>-958.1</v>
      </c>
      <c r="M9028" s="78">
        <v>411.2</v>
      </c>
      <c r="N9028" s="78">
        <v>5498.4</v>
      </c>
      <c r="O9028" s="78">
        <v>-2934.6</v>
      </c>
      <c r="P9028" s="78">
        <v>-2016.9</v>
      </c>
      <c r="Q9028" s="26">
        <v>31.77</v>
      </c>
      <c r="R9028" s="27">
        <v>31.47</v>
      </c>
      <c r="S9028" s="27">
        <v>31.47</v>
      </c>
      <c r="T9028" s="27">
        <v>33.5</v>
      </c>
      <c r="U9028" s="28">
        <v>31.56</v>
      </c>
    </row>
    <row r="9029" spans="1:21" x14ac:dyDescent="0.25">
      <c r="A9029" t="s">
        <v>25</v>
      </c>
      <c r="B9029" s="10" t="str">
        <f>VLOOKUP($E9029,'Overview Cluster Days'!$B:$G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6</v>
      </c>
      <c r="F9029" s="11">
        <v>4</v>
      </c>
      <c r="G9029" s="77">
        <v>-768.5</v>
      </c>
      <c r="H9029" s="78">
        <v>2423.1999999999998</v>
      </c>
      <c r="I9029" s="78">
        <v>9621.5</v>
      </c>
      <c r="J9029" s="78">
        <v>-504.1</v>
      </c>
      <c r="K9029" s="79">
        <v>-1183.5</v>
      </c>
      <c r="L9029" s="77">
        <v>-1477.6</v>
      </c>
      <c r="M9029" s="78">
        <v>456.2</v>
      </c>
      <c r="N9029" s="78">
        <v>5831</v>
      </c>
      <c r="O9029" s="78">
        <v>-2862.1</v>
      </c>
      <c r="P9029" s="78">
        <v>-1947.5</v>
      </c>
      <c r="Q9029" s="26">
        <v>29.42</v>
      </c>
      <c r="R9029" s="27">
        <v>32.97</v>
      </c>
      <c r="S9029" s="27">
        <v>27.94</v>
      </c>
      <c r="T9029" s="27">
        <v>31.78</v>
      </c>
      <c r="U9029" s="28">
        <v>32.97</v>
      </c>
    </row>
    <row r="9030" spans="1:21" x14ac:dyDescent="0.25">
      <c r="A9030" t="s">
        <v>25</v>
      </c>
      <c r="B9030" s="10" t="str">
        <f>VLOOKUP($E9030,'Overview Cluster Days'!$B:$G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6</v>
      </c>
      <c r="F9030" s="11">
        <v>5</v>
      </c>
      <c r="G9030" s="77">
        <v>-748</v>
      </c>
      <c r="H9030" s="78">
        <v>3373.7</v>
      </c>
      <c r="I9030" s="78">
        <v>8892.1</v>
      </c>
      <c r="J9030" s="78">
        <v>-358.4</v>
      </c>
      <c r="K9030" s="79">
        <v>-1794.3</v>
      </c>
      <c r="L9030" s="77">
        <v>-1457.1</v>
      </c>
      <c r="M9030" s="78">
        <v>1432.7</v>
      </c>
      <c r="N9030" s="78">
        <v>5363.1</v>
      </c>
      <c r="O9030" s="78">
        <v>-2717.4</v>
      </c>
      <c r="P9030" s="78">
        <v>-2621.3000000000002</v>
      </c>
      <c r="Q9030" s="26">
        <v>28.3</v>
      </c>
      <c r="R9030" s="27">
        <v>30.92</v>
      </c>
      <c r="S9030" s="27">
        <v>26.68</v>
      </c>
      <c r="T9030" s="27">
        <v>32.4</v>
      </c>
      <c r="U9030" s="28">
        <v>31.04</v>
      </c>
    </row>
    <row r="9031" spans="1:21" x14ac:dyDescent="0.25">
      <c r="A9031" t="s">
        <v>25</v>
      </c>
      <c r="B9031" s="10" t="str">
        <f>VLOOKUP($E9031,'Overview Cluster Days'!$B:$G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6</v>
      </c>
      <c r="F9031" s="11">
        <v>6</v>
      </c>
      <c r="G9031" s="77">
        <v>-134.4</v>
      </c>
      <c r="H9031" s="78">
        <v>3362.3</v>
      </c>
      <c r="I9031" s="78">
        <v>7693.5</v>
      </c>
      <c r="J9031" s="78">
        <v>-363.6</v>
      </c>
      <c r="K9031" s="79">
        <v>-1614.3</v>
      </c>
      <c r="L9031" s="77">
        <v>-843.5</v>
      </c>
      <c r="M9031" s="78">
        <v>1446.3</v>
      </c>
      <c r="N9031" s="78">
        <v>4507</v>
      </c>
      <c r="O9031" s="78">
        <v>-2564.5</v>
      </c>
      <c r="P9031" s="78">
        <v>-2545.3000000000002</v>
      </c>
      <c r="Q9031" s="26">
        <v>32.200000000000003</v>
      </c>
      <c r="R9031" s="27">
        <v>35.229999999999997</v>
      </c>
      <c r="S9031" s="27">
        <v>30.4</v>
      </c>
      <c r="T9031" s="27">
        <v>35.090000000000003</v>
      </c>
      <c r="U9031" s="28">
        <v>35.229999999999997</v>
      </c>
    </row>
    <row r="9032" spans="1:21" x14ac:dyDescent="0.25">
      <c r="A9032" t="s">
        <v>25</v>
      </c>
      <c r="B9032" s="10" t="str">
        <f>VLOOKUP($E9032,'Overview Cluster Days'!$B:$G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6</v>
      </c>
      <c r="F9032" s="11">
        <v>7</v>
      </c>
      <c r="G9032" s="77">
        <v>-825.5</v>
      </c>
      <c r="H9032" s="78">
        <v>1135.9000000000001</v>
      </c>
      <c r="I9032" s="78">
        <v>8131.2</v>
      </c>
      <c r="J9032" s="78">
        <v>537.79999999999995</v>
      </c>
      <c r="K9032" s="79">
        <v>-1298.7</v>
      </c>
      <c r="L9032" s="77">
        <v>-1534.6</v>
      </c>
      <c r="M9032" s="78">
        <v>-481.3</v>
      </c>
      <c r="N9032" s="78">
        <v>4878.3999999999996</v>
      </c>
      <c r="O9032" s="78">
        <v>-964.8</v>
      </c>
      <c r="P9032" s="78">
        <v>-1897.7</v>
      </c>
      <c r="Q9032" s="26">
        <v>39.92</v>
      </c>
      <c r="R9032" s="27">
        <v>45.13</v>
      </c>
      <c r="S9032" s="27">
        <v>37.75</v>
      </c>
      <c r="T9032" s="27">
        <v>43.39</v>
      </c>
      <c r="U9032" s="28">
        <v>45.13</v>
      </c>
    </row>
    <row r="9033" spans="1:21" x14ac:dyDescent="0.25">
      <c r="A9033" t="s">
        <v>25</v>
      </c>
      <c r="B9033" s="10" t="str">
        <f>VLOOKUP($E9033,'Overview Cluster Days'!$B:$G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6</v>
      </c>
      <c r="F9033" s="11">
        <v>8</v>
      </c>
      <c r="G9033" s="77">
        <v>-1229.3</v>
      </c>
      <c r="H9033" s="78">
        <v>2066.4</v>
      </c>
      <c r="I9033" s="78">
        <v>10067.200000000001</v>
      </c>
      <c r="J9033" s="78">
        <v>-288.7</v>
      </c>
      <c r="K9033" s="79">
        <v>-1840.3</v>
      </c>
      <c r="L9033" s="77">
        <v>-2065</v>
      </c>
      <c r="M9033" s="78">
        <v>406.4</v>
      </c>
      <c r="N9033" s="78">
        <v>6161.5</v>
      </c>
      <c r="O9033" s="78">
        <v>-1729.6</v>
      </c>
      <c r="P9033" s="78">
        <v>-2773.3</v>
      </c>
      <c r="Q9033" s="26">
        <v>47.16</v>
      </c>
      <c r="R9033" s="27">
        <v>47.16</v>
      </c>
      <c r="S9033" s="27">
        <v>47.16</v>
      </c>
      <c r="T9033" s="27">
        <v>47.16</v>
      </c>
      <c r="U9033" s="28">
        <v>47.16</v>
      </c>
    </row>
    <row r="9034" spans="1:21" x14ac:dyDescent="0.25">
      <c r="A9034" t="s">
        <v>25</v>
      </c>
      <c r="B9034" s="10" t="str">
        <f>VLOOKUP($E9034,'Overview Cluster Days'!$B:$G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6</v>
      </c>
      <c r="F9034" s="11">
        <v>9</v>
      </c>
      <c r="G9034" s="77">
        <v>-979</v>
      </c>
      <c r="H9034" s="78">
        <v>5425.2</v>
      </c>
      <c r="I9034" s="78">
        <v>9036.2999999999993</v>
      </c>
      <c r="J9034" s="78">
        <v>-1144.5</v>
      </c>
      <c r="K9034" s="79">
        <v>-1792.8</v>
      </c>
      <c r="L9034" s="77">
        <v>-2005.1</v>
      </c>
      <c r="M9034" s="78">
        <v>3959.7</v>
      </c>
      <c r="N9034" s="78">
        <v>2724.3</v>
      </c>
      <c r="O9034" s="78">
        <v>-2035.1</v>
      </c>
      <c r="P9034" s="78">
        <v>-2643.8</v>
      </c>
      <c r="Q9034" s="26">
        <v>48.02</v>
      </c>
      <c r="R9034" s="27">
        <v>48.02</v>
      </c>
      <c r="S9034" s="27">
        <v>48.02</v>
      </c>
      <c r="T9034" s="27">
        <v>48.02</v>
      </c>
      <c r="U9034" s="28">
        <v>48.02</v>
      </c>
    </row>
    <row r="9035" spans="1:21" x14ac:dyDescent="0.25">
      <c r="A9035" t="s">
        <v>25</v>
      </c>
      <c r="B9035" s="10" t="str">
        <f>VLOOKUP($E9035,'Overview Cluster Days'!$B:$G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6</v>
      </c>
      <c r="F9035" s="11">
        <v>10</v>
      </c>
      <c r="G9035" s="77">
        <v>-999.5</v>
      </c>
      <c r="H9035" s="78">
        <v>7329.8</v>
      </c>
      <c r="I9035" s="78">
        <v>8513.9</v>
      </c>
      <c r="J9035" s="78">
        <v>-1239.4000000000001</v>
      </c>
      <c r="K9035" s="79">
        <v>-2804.5</v>
      </c>
      <c r="L9035" s="77">
        <v>-2025.6</v>
      </c>
      <c r="M9035" s="78">
        <v>5598.8</v>
      </c>
      <c r="N9035" s="78">
        <v>1348.7</v>
      </c>
      <c r="O9035" s="78">
        <v>-1464.4</v>
      </c>
      <c r="P9035" s="78">
        <v>-3457.5</v>
      </c>
      <c r="Q9035" s="26">
        <v>47.83</v>
      </c>
      <c r="R9035" s="27">
        <v>42.02</v>
      </c>
      <c r="S9035" s="27">
        <v>45.32</v>
      </c>
      <c r="T9035" s="27">
        <v>49.53</v>
      </c>
      <c r="U9035" s="28">
        <v>43.04</v>
      </c>
    </row>
    <row r="9036" spans="1:21" x14ac:dyDescent="0.25">
      <c r="A9036" t="s">
        <v>25</v>
      </c>
      <c r="B9036" s="10" t="str">
        <f>VLOOKUP($E9036,'Overview Cluster Days'!$B:$G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6</v>
      </c>
      <c r="F9036" s="11">
        <v>11</v>
      </c>
      <c r="G9036" s="77">
        <v>-747.6</v>
      </c>
      <c r="H9036" s="78">
        <v>7703.6</v>
      </c>
      <c r="I9036" s="78">
        <v>8010</v>
      </c>
      <c r="J9036" s="78">
        <v>-1039.0999999999999</v>
      </c>
      <c r="K9036" s="79">
        <v>-3289.2</v>
      </c>
      <c r="L9036" s="77">
        <v>-1773.7</v>
      </c>
      <c r="M9036" s="78">
        <v>5972.6</v>
      </c>
      <c r="N9036" s="78">
        <v>839.4</v>
      </c>
      <c r="O9036" s="78">
        <v>-1310.0999999999999</v>
      </c>
      <c r="P9036" s="78">
        <v>-3728.2</v>
      </c>
      <c r="Q9036" s="26">
        <v>48.81</v>
      </c>
      <c r="R9036" s="27">
        <v>34.06</v>
      </c>
      <c r="S9036" s="27">
        <v>42.39</v>
      </c>
      <c r="T9036" s="27">
        <v>49.09</v>
      </c>
      <c r="U9036" s="28">
        <v>36.61</v>
      </c>
    </row>
    <row r="9037" spans="1:21" x14ac:dyDescent="0.25">
      <c r="A9037" t="s">
        <v>25</v>
      </c>
      <c r="B9037" s="10" t="str">
        <f>VLOOKUP($E9037,'Overview Cluster Days'!$B:$G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6</v>
      </c>
      <c r="F9037" s="11">
        <v>12</v>
      </c>
      <c r="G9037" s="77">
        <v>-796</v>
      </c>
      <c r="H9037" s="78">
        <v>8082.9</v>
      </c>
      <c r="I9037" s="78">
        <v>8034.9</v>
      </c>
      <c r="J9037" s="78">
        <v>-953.4</v>
      </c>
      <c r="K9037" s="79">
        <v>-3295.7</v>
      </c>
      <c r="L9037" s="77">
        <v>-1822.1</v>
      </c>
      <c r="M9037" s="78">
        <v>6351.9</v>
      </c>
      <c r="N9037" s="78">
        <v>583.70000000000005</v>
      </c>
      <c r="O9037" s="78">
        <v>-1086.8</v>
      </c>
      <c r="P9037" s="78">
        <v>-4026.7</v>
      </c>
      <c r="Q9037" s="26">
        <v>47.66</v>
      </c>
      <c r="R9037" s="27">
        <v>29.33</v>
      </c>
      <c r="S9037" s="27">
        <v>39.67</v>
      </c>
      <c r="T9037" s="27">
        <v>48.54</v>
      </c>
      <c r="U9037" s="28">
        <v>32.479999999999997</v>
      </c>
    </row>
    <row r="9038" spans="1:21" x14ac:dyDescent="0.25">
      <c r="A9038" t="s">
        <v>25</v>
      </c>
      <c r="B9038" s="10" t="str">
        <f>VLOOKUP($E9038,'Overview Cluster Days'!$B:$G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6</v>
      </c>
      <c r="F9038" s="11">
        <v>13</v>
      </c>
      <c r="G9038" s="77">
        <v>-1086.7</v>
      </c>
      <c r="H9038" s="78">
        <v>8375.9</v>
      </c>
      <c r="I9038" s="78">
        <v>6939.8</v>
      </c>
      <c r="J9038" s="78">
        <v>-689.8</v>
      </c>
      <c r="K9038" s="79">
        <v>-2688.5</v>
      </c>
      <c r="L9038" s="77">
        <v>-2112.8000000000002</v>
      </c>
      <c r="M9038" s="78">
        <v>6644.9</v>
      </c>
      <c r="N9038" s="78">
        <v>-525.70000000000005</v>
      </c>
      <c r="O9038" s="78">
        <v>-381.9</v>
      </c>
      <c r="P9038" s="78">
        <v>-3624.5</v>
      </c>
      <c r="Q9038" s="26">
        <v>45.86</v>
      </c>
      <c r="R9038" s="27">
        <v>26.74</v>
      </c>
      <c r="S9038" s="27">
        <v>37.630000000000003</v>
      </c>
      <c r="T9038" s="27">
        <v>48.31</v>
      </c>
      <c r="U9038" s="28">
        <v>30.09</v>
      </c>
    </row>
    <row r="9039" spans="1:21" x14ac:dyDescent="0.25">
      <c r="A9039" t="s">
        <v>25</v>
      </c>
      <c r="B9039" s="10" t="str">
        <f>VLOOKUP($E9039,'Overview Cluster Days'!$B:$G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6</v>
      </c>
      <c r="F9039" s="11">
        <v>14</v>
      </c>
      <c r="G9039" s="77">
        <v>-1270.3</v>
      </c>
      <c r="H9039" s="78">
        <v>9120.4</v>
      </c>
      <c r="I9039" s="78">
        <v>7269.8</v>
      </c>
      <c r="J9039" s="78">
        <v>-754.3</v>
      </c>
      <c r="K9039" s="79">
        <v>-3372.6</v>
      </c>
      <c r="L9039" s="77">
        <v>-2296.4</v>
      </c>
      <c r="M9039" s="78">
        <v>7389.4</v>
      </c>
      <c r="N9039" s="78">
        <v>-95.2</v>
      </c>
      <c r="O9039" s="78">
        <v>-703.2</v>
      </c>
      <c r="P9039" s="78">
        <v>-4294.6000000000004</v>
      </c>
      <c r="Q9039" s="26">
        <v>40.450000000000003</v>
      </c>
      <c r="R9039" s="27">
        <v>27.52</v>
      </c>
      <c r="S9039" s="27">
        <v>35.090000000000003</v>
      </c>
      <c r="T9039" s="27">
        <v>47.63</v>
      </c>
      <c r="U9039" s="28">
        <v>29.93</v>
      </c>
    </row>
    <row r="9040" spans="1:21" x14ac:dyDescent="0.25">
      <c r="A9040" t="s">
        <v>25</v>
      </c>
      <c r="B9040" s="10" t="str">
        <f>VLOOKUP($E9040,'Overview Cluster Days'!$B:$G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6</v>
      </c>
      <c r="F9040" s="11">
        <v>15</v>
      </c>
      <c r="G9040" s="77">
        <v>-1238</v>
      </c>
      <c r="H9040" s="78">
        <v>7830.2</v>
      </c>
      <c r="I9040" s="78">
        <v>7786.6</v>
      </c>
      <c r="J9040" s="78">
        <v>-865.3</v>
      </c>
      <c r="K9040" s="79">
        <v>-3237.1</v>
      </c>
      <c r="L9040" s="77">
        <v>-2264.1</v>
      </c>
      <c r="M9040" s="78">
        <v>6099.2</v>
      </c>
      <c r="N9040" s="78">
        <v>1613.5</v>
      </c>
      <c r="O9040" s="78">
        <v>-1414.5</v>
      </c>
      <c r="P9040" s="78">
        <v>-4034.1</v>
      </c>
      <c r="Q9040" s="26">
        <v>38.79</v>
      </c>
      <c r="R9040" s="27">
        <v>28.33</v>
      </c>
      <c r="S9040" s="27">
        <v>34.75</v>
      </c>
      <c r="T9040" s="27">
        <v>45.28</v>
      </c>
      <c r="U9040" s="28">
        <v>30.02</v>
      </c>
    </row>
    <row r="9041" spans="1:21" x14ac:dyDescent="0.25">
      <c r="A9041" t="s">
        <v>25</v>
      </c>
      <c r="B9041" s="10" t="str">
        <f>VLOOKUP($E9041,'Overview Cluster Days'!$B:$G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6</v>
      </c>
      <c r="F9041" s="11">
        <v>16</v>
      </c>
      <c r="G9041" s="77">
        <v>-1576.8</v>
      </c>
      <c r="H9041" s="78">
        <v>6612</v>
      </c>
      <c r="I9041" s="78">
        <v>8909.4</v>
      </c>
      <c r="J9041" s="78">
        <v>-1064.2</v>
      </c>
      <c r="K9041" s="79">
        <v>-2426.4</v>
      </c>
      <c r="L9041" s="77">
        <v>-2602.9</v>
      </c>
      <c r="M9041" s="78">
        <v>4881</v>
      </c>
      <c r="N9041" s="78">
        <v>2768.1</v>
      </c>
      <c r="O9041" s="78">
        <v>-1666.8</v>
      </c>
      <c r="P9041" s="78">
        <v>-3379.4</v>
      </c>
      <c r="Q9041" s="26">
        <v>34.93</v>
      </c>
      <c r="R9041" s="27">
        <v>29.75</v>
      </c>
      <c r="S9041" s="27">
        <v>32.99</v>
      </c>
      <c r="T9041" s="27">
        <v>43.47</v>
      </c>
      <c r="U9041" s="28">
        <v>30.16</v>
      </c>
    </row>
    <row r="9042" spans="1:21" x14ac:dyDescent="0.25">
      <c r="A9042" t="s">
        <v>25</v>
      </c>
      <c r="B9042" s="10" t="str">
        <f>VLOOKUP($E9042,'Overview Cluster Days'!$B:$G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6</v>
      </c>
      <c r="F9042" s="11">
        <v>17</v>
      </c>
      <c r="G9042" s="77">
        <v>-1569.7</v>
      </c>
      <c r="H9042" s="78">
        <v>5121.3</v>
      </c>
      <c r="I9042" s="78">
        <v>9547.2999999999993</v>
      </c>
      <c r="J9042" s="78">
        <v>-1547.8</v>
      </c>
      <c r="K9042" s="79">
        <v>-1774.3</v>
      </c>
      <c r="L9042" s="77">
        <v>-2595.8000000000002</v>
      </c>
      <c r="M9042" s="78">
        <v>3390.3</v>
      </c>
      <c r="N9042" s="78">
        <v>4186.3999999999996</v>
      </c>
      <c r="O9042" s="78">
        <v>-2470.6</v>
      </c>
      <c r="P9042" s="78">
        <v>-2510.3000000000002</v>
      </c>
      <c r="Q9042" s="26">
        <v>35.380000000000003</v>
      </c>
      <c r="R9042" s="27">
        <v>29.9</v>
      </c>
      <c r="S9042" s="27">
        <v>33.32</v>
      </c>
      <c r="T9042" s="27">
        <v>43.39</v>
      </c>
      <c r="U9042" s="28">
        <v>30.68</v>
      </c>
    </row>
    <row r="9043" spans="1:21" x14ac:dyDescent="0.25">
      <c r="A9043" t="s">
        <v>25</v>
      </c>
      <c r="B9043" s="10" t="str">
        <f>VLOOKUP($E9043,'Overview Cluster Days'!$B:$G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6</v>
      </c>
      <c r="F9043" s="11">
        <v>18</v>
      </c>
      <c r="G9043" s="77">
        <v>-1539.1</v>
      </c>
      <c r="H9043" s="78">
        <v>3936.3</v>
      </c>
      <c r="I9043" s="78">
        <v>9833.7000000000007</v>
      </c>
      <c r="J9043" s="78">
        <v>-2020.3</v>
      </c>
      <c r="K9043" s="79">
        <v>-1356.5</v>
      </c>
      <c r="L9043" s="77">
        <v>-2565.1999999999998</v>
      </c>
      <c r="M9043" s="78">
        <v>2205.3000000000002</v>
      </c>
      <c r="N9043" s="78">
        <v>6055.2</v>
      </c>
      <c r="O9043" s="78">
        <v>-3580.8</v>
      </c>
      <c r="P9043" s="78">
        <v>-2114.5</v>
      </c>
      <c r="Q9043" s="26">
        <v>38.76</v>
      </c>
      <c r="R9043" s="27">
        <v>37.450000000000003</v>
      </c>
      <c r="S9043" s="27">
        <v>38.25</v>
      </c>
      <c r="T9043" s="27">
        <v>41</v>
      </c>
      <c r="U9043" s="28">
        <v>37.64</v>
      </c>
    </row>
    <row r="9044" spans="1:21" x14ac:dyDescent="0.25">
      <c r="A9044" t="s">
        <v>25</v>
      </c>
      <c r="B9044" s="10" t="str">
        <f>VLOOKUP($E9044,'Overview Cluster Days'!$B:$G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6</v>
      </c>
      <c r="F9044" s="11">
        <v>19</v>
      </c>
      <c r="G9044" s="77">
        <v>-1879.8</v>
      </c>
      <c r="H9044" s="78">
        <v>3531.4</v>
      </c>
      <c r="I9044" s="78">
        <v>7269.8</v>
      </c>
      <c r="J9044" s="78">
        <v>-1088.7</v>
      </c>
      <c r="K9044" s="79">
        <v>-483.8</v>
      </c>
      <c r="L9044" s="77">
        <v>-2905.9</v>
      </c>
      <c r="M9044" s="78">
        <v>2159.6</v>
      </c>
      <c r="N9044" s="78">
        <v>4467.8</v>
      </c>
      <c r="O9044" s="78">
        <v>-2284.6999999999998</v>
      </c>
      <c r="P9044" s="78">
        <v>-1436.8</v>
      </c>
      <c r="Q9044" s="26">
        <v>44</v>
      </c>
      <c r="R9044" s="27">
        <v>44</v>
      </c>
      <c r="S9044" s="27">
        <v>44</v>
      </c>
      <c r="T9044" s="27">
        <v>44</v>
      </c>
      <c r="U9044" s="28">
        <v>44</v>
      </c>
    </row>
    <row r="9045" spans="1:21" x14ac:dyDescent="0.25">
      <c r="A9045" t="s">
        <v>25</v>
      </c>
      <c r="B9045" s="10" t="str">
        <f>VLOOKUP($E9045,'Overview Cluster Days'!$B:$G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6</v>
      </c>
      <c r="F9045" s="11">
        <v>20</v>
      </c>
      <c r="G9045" s="77">
        <v>-1690.4</v>
      </c>
      <c r="H9045" s="78">
        <v>5253.9</v>
      </c>
      <c r="I9045" s="78">
        <v>6672.1</v>
      </c>
      <c r="J9045" s="78">
        <v>-800.4</v>
      </c>
      <c r="K9045" s="79">
        <v>-475.9</v>
      </c>
      <c r="L9045" s="77">
        <v>-2716.5</v>
      </c>
      <c r="M9045" s="78">
        <v>5371.2</v>
      </c>
      <c r="N9045" s="78">
        <v>-33.4</v>
      </c>
      <c r="O9045" s="78">
        <v>-1192.4000000000001</v>
      </c>
      <c r="P9045" s="78">
        <v>-1428.9</v>
      </c>
      <c r="Q9045" s="26">
        <v>46.09</v>
      </c>
      <c r="R9045" s="27">
        <v>46.09</v>
      </c>
      <c r="S9045" s="27">
        <v>46.09</v>
      </c>
      <c r="T9045" s="27">
        <v>46.09</v>
      </c>
      <c r="U9045" s="28">
        <v>46.09</v>
      </c>
    </row>
    <row r="9046" spans="1:21" x14ac:dyDescent="0.25">
      <c r="A9046" t="s">
        <v>25</v>
      </c>
      <c r="B9046" s="10" t="str">
        <f>VLOOKUP($E9046,'Overview Cluster Days'!$B:$G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6</v>
      </c>
      <c r="F9046" s="11">
        <v>21</v>
      </c>
      <c r="G9046" s="77">
        <v>-930.7</v>
      </c>
      <c r="H9046" s="78">
        <v>6794.1</v>
      </c>
      <c r="I9046" s="78">
        <v>7552.3</v>
      </c>
      <c r="J9046" s="78">
        <v>-415</v>
      </c>
      <c r="K9046" s="79">
        <v>-1016.4</v>
      </c>
      <c r="L9046" s="77">
        <v>-1956.8</v>
      </c>
      <c r="M9046" s="78">
        <v>5063.1000000000004</v>
      </c>
      <c r="N9046" s="78">
        <v>-401.9</v>
      </c>
      <c r="O9046" s="78">
        <v>-807</v>
      </c>
      <c r="P9046" s="78">
        <v>-1897.4</v>
      </c>
      <c r="Q9046" s="26">
        <v>44.68</v>
      </c>
      <c r="R9046" s="27">
        <v>41.43</v>
      </c>
      <c r="S9046" s="27">
        <v>43.27</v>
      </c>
      <c r="T9046" s="27">
        <v>45</v>
      </c>
      <c r="U9046" s="28">
        <v>41.97</v>
      </c>
    </row>
    <row r="9047" spans="1:21" x14ac:dyDescent="0.25">
      <c r="A9047" t="s">
        <v>25</v>
      </c>
      <c r="B9047" s="10" t="str">
        <f>VLOOKUP($E9047,'Overview Cluster Days'!$B:$G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6</v>
      </c>
      <c r="F9047" s="11">
        <v>22</v>
      </c>
      <c r="G9047" s="77">
        <v>-839.6</v>
      </c>
      <c r="H9047" s="78">
        <v>6719.6</v>
      </c>
      <c r="I9047" s="78">
        <v>8266</v>
      </c>
      <c r="J9047" s="78">
        <v>-568.5</v>
      </c>
      <c r="K9047" s="79">
        <v>-1381.6</v>
      </c>
      <c r="L9047" s="77">
        <v>-1865.7</v>
      </c>
      <c r="M9047" s="78">
        <v>4988.6000000000004</v>
      </c>
      <c r="N9047" s="78">
        <v>311.8</v>
      </c>
      <c r="O9047" s="78">
        <v>-1252.0999999999999</v>
      </c>
      <c r="P9047" s="78">
        <v>-2182.6</v>
      </c>
      <c r="Q9047" s="26">
        <v>39.880000000000003</v>
      </c>
      <c r="R9047" s="27">
        <v>30.08</v>
      </c>
      <c r="S9047" s="27">
        <v>35.68</v>
      </c>
      <c r="T9047" s="27">
        <v>41.63</v>
      </c>
      <c r="U9047" s="28">
        <v>31.75</v>
      </c>
    </row>
    <row r="9048" spans="1:21" x14ac:dyDescent="0.25">
      <c r="A9048" t="s">
        <v>25</v>
      </c>
      <c r="B9048" s="10" t="str">
        <f>VLOOKUP($E9048,'Overview Cluster Days'!$B:$G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6</v>
      </c>
      <c r="F9048" s="11">
        <v>23</v>
      </c>
      <c r="G9048" s="77">
        <v>-1083.2</v>
      </c>
      <c r="H9048" s="78">
        <v>8138.2</v>
      </c>
      <c r="I9048" s="78">
        <v>7164.8</v>
      </c>
      <c r="J9048" s="78">
        <v>-345.4</v>
      </c>
      <c r="K9048" s="79">
        <v>-1471.8</v>
      </c>
      <c r="L9048" s="77">
        <v>-2109.3000000000002</v>
      </c>
      <c r="M9048" s="78">
        <v>6407.2</v>
      </c>
      <c r="N9048" s="78">
        <v>-789.4</v>
      </c>
      <c r="O9048" s="78">
        <v>-1138.7</v>
      </c>
      <c r="P9048" s="78">
        <v>-2369.8000000000002</v>
      </c>
      <c r="Q9048" s="26">
        <v>33.83</v>
      </c>
      <c r="R9048" s="27">
        <v>29.93</v>
      </c>
      <c r="S9048" s="27">
        <v>32.270000000000003</v>
      </c>
      <c r="T9048" s="27">
        <v>40.83</v>
      </c>
      <c r="U9048" s="28">
        <v>30.43</v>
      </c>
    </row>
    <row r="9049" spans="1:21" x14ac:dyDescent="0.25">
      <c r="A9049" t="s">
        <v>25</v>
      </c>
      <c r="B9049" s="10" t="str">
        <f>VLOOKUP($E9049,'Overview Cluster Days'!$B:$G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6</v>
      </c>
      <c r="F9049" s="11">
        <v>24</v>
      </c>
      <c r="G9049" s="77">
        <v>-997.6</v>
      </c>
      <c r="H9049" s="78">
        <v>10107.299999999999</v>
      </c>
      <c r="I9049" s="78">
        <v>4743.8</v>
      </c>
      <c r="J9049" s="78">
        <v>207.2</v>
      </c>
      <c r="K9049" s="79">
        <v>-2058.9</v>
      </c>
      <c r="L9049" s="77">
        <v>-1909.3</v>
      </c>
      <c r="M9049" s="78">
        <v>8376.2999999999993</v>
      </c>
      <c r="N9049" s="78">
        <v>-2722.4</v>
      </c>
      <c r="O9049" s="78">
        <v>-813.7</v>
      </c>
      <c r="P9049" s="78">
        <v>-2930.9</v>
      </c>
      <c r="Q9049" s="26">
        <v>32.130000000000003</v>
      </c>
      <c r="R9049" s="27">
        <v>27.93</v>
      </c>
      <c r="S9049" s="27">
        <v>30.44</v>
      </c>
      <c r="T9049" s="27">
        <v>40.31</v>
      </c>
      <c r="U9049" s="28">
        <v>28.44</v>
      </c>
    </row>
    <row r="9050" spans="1:21" x14ac:dyDescent="0.25">
      <c r="A9050" t="s">
        <v>25</v>
      </c>
      <c r="B9050" s="10" t="str">
        <f>VLOOKUP($E9050,'Overview Cluster Days'!$B:$G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7</v>
      </c>
      <c r="F9050" s="11">
        <v>1</v>
      </c>
      <c r="G9050" s="77">
        <v>-709.7</v>
      </c>
      <c r="H9050" s="78">
        <v>9511.1</v>
      </c>
      <c r="I9050" s="78">
        <v>4556.2</v>
      </c>
      <c r="J9050" s="78">
        <v>-862.9</v>
      </c>
      <c r="K9050" s="79">
        <v>-1303.3</v>
      </c>
      <c r="L9050" s="77">
        <v>-1489.7</v>
      </c>
      <c r="M9050" s="78">
        <v>8465.9</v>
      </c>
      <c r="N9050" s="78">
        <v>-2902</v>
      </c>
      <c r="O9050" s="78">
        <v>-1811.9</v>
      </c>
      <c r="P9050" s="78">
        <v>-2262.3000000000002</v>
      </c>
      <c r="Q9050" s="26">
        <v>27.8</v>
      </c>
      <c r="R9050" s="27">
        <v>26.35</v>
      </c>
      <c r="S9050" s="27">
        <v>27.23</v>
      </c>
      <c r="T9050" s="27">
        <v>31.1</v>
      </c>
      <c r="U9050" s="28">
        <v>26.53</v>
      </c>
    </row>
    <row r="9051" spans="1:21" x14ac:dyDescent="0.25">
      <c r="A9051" t="s">
        <v>25</v>
      </c>
      <c r="B9051" s="10" t="str">
        <f>VLOOKUP($E9051,'Overview Cluster Days'!$B:$G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7</v>
      </c>
      <c r="F9051" s="11">
        <v>2</v>
      </c>
      <c r="G9051" s="77">
        <v>-751.6</v>
      </c>
      <c r="H9051" s="78">
        <v>8938.7000000000007</v>
      </c>
      <c r="I9051" s="78">
        <v>5938.8</v>
      </c>
      <c r="J9051" s="78">
        <v>-794.5</v>
      </c>
      <c r="K9051" s="79">
        <v>-1303.9000000000001</v>
      </c>
      <c r="L9051" s="77">
        <v>-1511.3</v>
      </c>
      <c r="M9051" s="78">
        <v>7523.8</v>
      </c>
      <c r="N9051" s="78">
        <v>-1519.4</v>
      </c>
      <c r="O9051" s="78">
        <v>-2237.1999999999998</v>
      </c>
      <c r="P9051" s="78">
        <v>-2255.9</v>
      </c>
      <c r="Q9051" s="26">
        <v>27.15</v>
      </c>
      <c r="R9051" s="27">
        <v>27.15</v>
      </c>
      <c r="S9051" s="27">
        <v>27.15</v>
      </c>
      <c r="T9051" s="27">
        <v>27.15</v>
      </c>
      <c r="U9051" s="28">
        <v>27.15</v>
      </c>
    </row>
    <row r="9052" spans="1:21" x14ac:dyDescent="0.25">
      <c r="A9052" t="s">
        <v>25</v>
      </c>
      <c r="B9052" s="10" t="str">
        <f>VLOOKUP($E9052,'Overview Cluster Days'!$B:$G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7</v>
      </c>
      <c r="F9052" s="11">
        <v>3</v>
      </c>
      <c r="G9052" s="77">
        <v>-908.1</v>
      </c>
      <c r="H9052" s="78">
        <v>7558.3</v>
      </c>
      <c r="I9052" s="78">
        <v>7807.3</v>
      </c>
      <c r="J9052" s="78">
        <v>-320.7</v>
      </c>
      <c r="K9052" s="79">
        <v>-1799</v>
      </c>
      <c r="L9052" s="77">
        <v>-1617.2</v>
      </c>
      <c r="M9052" s="78">
        <v>5827.3</v>
      </c>
      <c r="N9052" s="78">
        <v>349.1</v>
      </c>
      <c r="O9052" s="78">
        <v>-2057.1999999999998</v>
      </c>
      <c r="P9052" s="78">
        <v>-2502</v>
      </c>
      <c r="Q9052" s="26">
        <v>26.63</v>
      </c>
      <c r="R9052" s="27">
        <v>22.97</v>
      </c>
      <c r="S9052" s="27">
        <v>25.21</v>
      </c>
      <c r="T9052" s="27">
        <v>35</v>
      </c>
      <c r="U9052" s="28">
        <v>23.42</v>
      </c>
    </row>
    <row r="9053" spans="1:21" x14ac:dyDescent="0.25">
      <c r="A9053" t="s">
        <v>25</v>
      </c>
      <c r="B9053" s="10" t="str">
        <f>VLOOKUP($E9053,'Overview Cluster Days'!$B:$G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7</v>
      </c>
      <c r="F9053" s="11">
        <v>4</v>
      </c>
      <c r="G9053" s="77">
        <v>-839.2</v>
      </c>
      <c r="H9053" s="78">
        <v>7053.4</v>
      </c>
      <c r="I9053" s="78">
        <v>9169.7999999999993</v>
      </c>
      <c r="J9053" s="78">
        <v>-265.39999999999998</v>
      </c>
      <c r="K9053" s="79">
        <v>-2310.8000000000002</v>
      </c>
      <c r="L9053" s="77">
        <v>-1528</v>
      </c>
      <c r="M9053" s="78">
        <v>5322.4</v>
      </c>
      <c r="N9053" s="78">
        <v>1436.6</v>
      </c>
      <c r="O9053" s="78">
        <v>-2248.1999999999998</v>
      </c>
      <c r="P9053" s="78">
        <v>-2982.8</v>
      </c>
      <c r="Q9053" s="26">
        <v>25.56</v>
      </c>
      <c r="R9053" s="27">
        <v>21.43</v>
      </c>
      <c r="S9053" s="27">
        <v>23.95</v>
      </c>
      <c r="T9053" s="27">
        <v>35.020000000000003</v>
      </c>
      <c r="U9053" s="28">
        <v>21.94</v>
      </c>
    </row>
    <row r="9054" spans="1:21" x14ac:dyDescent="0.25">
      <c r="A9054" t="s">
        <v>25</v>
      </c>
      <c r="B9054" s="10" t="str">
        <f>VLOOKUP($E9054,'Overview Cluster Days'!$B:$G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7</v>
      </c>
      <c r="F9054" s="11">
        <v>5</v>
      </c>
      <c r="G9054" s="77">
        <v>-858.9</v>
      </c>
      <c r="H9054" s="78">
        <v>6272.2</v>
      </c>
      <c r="I9054" s="78">
        <v>10292.5</v>
      </c>
      <c r="J9054" s="78">
        <v>-39.700000000000003</v>
      </c>
      <c r="K9054" s="79">
        <v>-2328.6</v>
      </c>
      <c r="L9054" s="77">
        <v>-1547.7</v>
      </c>
      <c r="M9054" s="78">
        <v>4541.2</v>
      </c>
      <c r="N9054" s="78">
        <v>2558.3000000000002</v>
      </c>
      <c r="O9054" s="78">
        <v>-2355.1999999999998</v>
      </c>
      <c r="P9054" s="78">
        <v>-3196.6</v>
      </c>
      <c r="Q9054" s="26">
        <v>27.65</v>
      </c>
      <c r="R9054" s="27">
        <v>22.94</v>
      </c>
      <c r="S9054" s="27">
        <v>25.82</v>
      </c>
      <c r="T9054" s="27">
        <v>37.880000000000003</v>
      </c>
      <c r="U9054" s="28">
        <v>23.53</v>
      </c>
    </row>
    <row r="9055" spans="1:21" x14ac:dyDescent="0.25">
      <c r="A9055" t="s">
        <v>25</v>
      </c>
      <c r="B9055" s="10" t="str">
        <f>VLOOKUP($E9055,'Overview Cluster Days'!$B:$G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7</v>
      </c>
      <c r="F9055" s="11">
        <v>6</v>
      </c>
      <c r="G9055" s="77">
        <v>-565.5</v>
      </c>
      <c r="H9055" s="78">
        <v>8026</v>
      </c>
      <c r="I9055" s="78">
        <v>8532.1</v>
      </c>
      <c r="J9055" s="78">
        <v>-137.6</v>
      </c>
      <c r="K9055" s="79">
        <v>-2562.6</v>
      </c>
      <c r="L9055" s="77">
        <v>-1254.3</v>
      </c>
      <c r="M9055" s="78">
        <v>6295</v>
      </c>
      <c r="N9055" s="78">
        <v>797.9</v>
      </c>
      <c r="O9055" s="78">
        <v>-2318</v>
      </c>
      <c r="P9055" s="78">
        <v>-3520.6</v>
      </c>
      <c r="Q9055" s="26">
        <v>27.59</v>
      </c>
      <c r="R9055" s="27">
        <v>23.78</v>
      </c>
      <c r="S9055" s="27">
        <v>26.1</v>
      </c>
      <c r="T9055" s="27">
        <v>35.43</v>
      </c>
      <c r="U9055" s="28">
        <v>24.25</v>
      </c>
    </row>
    <row r="9056" spans="1:21" x14ac:dyDescent="0.25">
      <c r="A9056" t="s">
        <v>25</v>
      </c>
      <c r="B9056" s="10" t="str">
        <f>VLOOKUP($E9056,'Overview Cluster Days'!$B:$G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7</v>
      </c>
      <c r="F9056" s="11">
        <v>7</v>
      </c>
      <c r="G9056" s="77">
        <v>-774.9</v>
      </c>
      <c r="H9056" s="78">
        <v>7450</v>
      </c>
      <c r="I9056" s="78">
        <v>8263.7000000000007</v>
      </c>
      <c r="J9056" s="78">
        <v>10.9</v>
      </c>
      <c r="K9056" s="79">
        <v>-1574.7</v>
      </c>
      <c r="L9056" s="77">
        <v>-1463.7</v>
      </c>
      <c r="M9056" s="78">
        <v>5719</v>
      </c>
      <c r="N9056" s="78">
        <v>525.5</v>
      </c>
      <c r="O9056" s="78">
        <v>-2443.1</v>
      </c>
      <c r="P9056" s="78">
        <v>-2337.6999999999998</v>
      </c>
      <c r="Q9056" s="26">
        <v>37.25</v>
      </c>
      <c r="R9056" s="27">
        <v>37.25</v>
      </c>
      <c r="S9056" s="27">
        <v>37.25</v>
      </c>
      <c r="T9056" s="27">
        <v>37.25</v>
      </c>
      <c r="U9056" s="28">
        <v>37.25</v>
      </c>
    </row>
    <row r="9057" spans="1:21" x14ac:dyDescent="0.25">
      <c r="A9057" t="s">
        <v>25</v>
      </c>
      <c r="B9057" s="10" t="str">
        <f>VLOOKUP($E9057,'Overview Cluster Days'!$B:$G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7</v>
      </c>
      <c r="F9057" s="11">
        <v>8</v>
      </c>
      <c r="G9057" s="77">
        <v>-125.7</v>
      </c>
      <c r="H9057" s="78">
        <v>8109</v>
      </c>
      <c r="I9057" s="78">
        <v>7210.3</v>
      </c>
      <c r="J9057" s="78">
        <v>-158.1</v>
      </c>
      <c r="K9057" s="79">
        <v>-1938.3</v>
      </c>
      <c r="L9057" s="77">
        <v>-956.3</v>
      </c>
      <c r="M9057" s="78">
        <v>6378</v>
      </c>
      <c r="N9057" s="78">
        <v>-1243.9000000000001</v>
      </c>
      <c r="O9057" s="78">
        <v>-1260.5</v>
      </c>
      <c r="P9057" s="78">
        <v>-2917.3</v>
      </c>
      <c r="Q9057" s="26">
        <v>47.18</v>
      </c>
      <c r="R9057" s="27">
        <v>38.340000000000003</v>
      </c>
      <c r="S9057" s="27">
        <v>43.4</v>
      </c>
      <c r="T9057" s="27">
        <v>50.86</v>
      </c>
      <c r="U9057" s="28">
        <v>39.9</v>
      </c>
    </row>
    <row r="9058" spans="1:21" x14ac:dyDescent="0.25">
      <c r="A9058" t="s">
        <v>25</v>
      </c>
      <c r="B9058" s="10" t="str">
        <f>VLOOKUP($E9058,'Overview Cluster Days'!$B:$G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7</v>
      </c>
      <c r="F9058" s="11">
        <v>9</v>
      </c>
      <c r="G9058" s="77">
        <v>-687.2</v>
      </c>
      <c r="H9058" s="78">
        <v>8902.7999999999993</v>
      </c>
      <c r="I9058" s="78">
        <v>7116.7</v>
      </c>
      <c r="J9058" s="78">
        <v>-786.8</v>
      </c>
      <c r="K9058" s="79">
        <v>-2559.8000000000002</v>
      </c>
      <c r="L9058" s="77">
        <v>-1713.3</v>
      </c>
      <c r="M9058" s="78">
        <v>7171.8</v>
      </c>
      <c r="N9058" s="78">
        <v>-1337.5</v>
      </c>
      <c r="O9058" s="78">
        <v>-663.2</v>
      </c>
      <c r="P9058" s="78">
        <v>-3457.8</v>
      </c>
      <c r="Q9058" s="26">
        <v>46.04</v>
      </c>
      <c r="R9058" s="27">
        <v>37.81</v>
      </c>
      <c r="S9058" s="27">
        <v>42.6</v>
      </c>
      <c r="T9058" s="27">
        <v>49.99</v>
      </c>
      <c r="U9058" s="28">
        <v>39.340000000000003</v>
      </c>
    </row>
    <row r="9059" spans="1:21" x14ac:dyDescent="0.25">
      <c r="A9059" t="s">
        <v>25</v>
      </c>
      <c r="B9059" s="10" t="str">
        <f>VLOOKUP($E9059,'Overview Cluster Days'!$B:$G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7</v>
      </c>
      <c r="F9059" s="11">
        <v>10</v>
      </c>
      <c r="G9059" s="77">
        <v>-1070.5999999999999</v>
      </c>
      <c r="H9059" s="78">
        <v>8650.2000000000007</v>
      </c>
      <c r="I9059" s="78">
        <v>7822.6</v>
      </c>
      <c r="J9059" s="78">
        <v>-716.9</v>
      </c>
      <c r="K9059" s="79">
        <v>-2729.2</v>
      </c>
      <c r="L9059" s="77">
        <v>-2096.6999999999998</v>
      </c>
      <c r="M9059" s="78">
        <v>6919.2</v>
      </c>
      <c r="N9059" s="78">
        <v>-631.6</v>
      </c>
      <c r="O9059" s="78">
        <v>-509.7</v>
      </c>
      <c r="P9059" s="78">
        <v>-3681.2</v>
      </c>
      <c r="Q9059" s="26">
        <v>46.15</v>
      </c>
      <c r="R9059" s="27">
        <v>28.37</v>
      </c>
      <c r="S9059" s="27">
        <v>38.479999999999997</v>
      </c>
      <c r="T9059" s="27">
        <v>51.39</v>
      </c>
      <c r="U9059" s="28">
        <v>31.51</v>
      </c>
    </row>
    <row r="9060" spans="1:21" x14ac:dyDescent="0.25">
      <c r="A9060" t="s">
        <v>25</v>
      </c>
      <c r="B9060" s="10" t="str">
        <f>VLOOKUP($E9060,'Overview Cluster Days'!$B:$G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7</v>
      </c>
      <c r="F9060" s="11">
        <v>11</v>
      </c>
      <c r="G9060" s="77">
        <v>-428.2</v>
      </c>
      <c r="H9060" s="78">
        <v>8329.1</v>
      </c>
      <c r="I9060" s="78">
        <v>8747.1</v>
      </c>
      <c r="J9060" s="78">
        <v>-317.8</v>
      </c>
      <c r="K9060" s="79">
        <v>-3215.9</v>
      </c>
      <c r="L9060" s="77">
        <v>-1454.3</v>
      </c>
      <c r="M9060" s="78">
        <v>6598.1</v>
      </c>
      <c r="N9060" s="78">
        <v>292.89999999999998</v>
      </c>
      <c r="O9060" s="78">
        <v>-1241.8</v>
      </c>
      <c r="P9060" s="78">
        <v>-4194.8999999999996</v>
      </c>
      <c r="Q9060" s="26">
        <v>47.05</v>
      </c>
      <c r="R9060" s="27">
        <v>25.06</v>
      </c>
      <c r="S9060" s="27">
        <v>37.47</v>
      </c>
      <c r="T9060" s="27">
        <v>47.46</v>
      </c>
      <c r="U9060" s="28">
        <v>28.86</v>
      </c>
    </row>
    <row r="9061" spans="1:21" x14ac:dyDescent="0.25">
      <c r="A9061" t="s">
        <v>25</v>
      </c>
      <c r="B9061" s="10" t="str">
        <f>VLOOKUP($E9061,'Overview Cluster Days'!$B:$G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7</v>
      </c>
      <c r="F9061" s="11">
        <v>12</v>
      </c>
      <c r="G9061" s="77">
        <v>-724.5</v>
      </c>
      <c r="H9061" s="78">
        <v>8430.1</v>
      </c>
      <c r="I9061" s="78">
        <v>9020.2999999999993</v>
      </c>
      <c r="J9061" s="78">
        <v>495.1</v>
      </c>
      <c r="K9061" s="79">
        <v>-3457.2</v>
      </c>
      <c r="L9061" s="77">
        <v>-1750.6</v>
      </c>
      <c r="M9061" s="78">
        <v>6699.1</v>
      </c>
      <c r="N9061" s="78">
        <v>566.1</v>
      </c>
      <c r="O9061" s="78">
        <v>-1078.4000000000001</v>
      </c>
      <c r="P9061" s="78">
        <v>-4436.2</v>
      </c>
      <c r="Q9061" s="26">
        <v>45.69</v>
      </c>
      <c r="R9061" s="27">
        <v>26.07</v>
      </c>
      <c r="S9061" s="27">
        <v>37.130000000000003</v>
      </c>
      <c r="T9061" s="27">
        <v>46.63</v>
      </c>
      <c r="U9061" s="28">
        <v>29.44</v>
      </c>
    </row>
    <row r="9062" spans="1:21" x14ac:dyDescent="0.25">
      <c r="A9062" t="s">
        <v>25</v>
      </c>
      <c r="B9062" s="10" t="str">
        <f>VLOOKUP($E9062,'Overview Cluster Days'!$B:$G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7</v>
      </c>
      <c r="F9062" s="11">
        <v>13</v>
      </c>
      <c r="G9062" s="77">
        <v>-370</v>
      </c>
      <c r="H9062" s="78">
        <v>8945.1</v>
      </c>
      <c r="I9062" s="78">
        <v>8528.1</v>
      </c>
      <c r="J9062" s="78">
        <v>1179.5999999999999</v>
      </c>
      <c r="K9062" s="79">
        <v>-3766.6</v>
      </c>
      <c r="L9062" s="77">
        <v>-1396.1</v>
      </c>
      <c r="M9062" s="78">
        <v>7214.1</v>
      </c>
      <c r="N9062" s="78">
        <v>73.900000000000006</v>
      </c>
      <c r="O9062" s="78">
        <v>-1146.3</v>
      </c>
      <c r="P9062" s="78">
        <v>-4745.6000000000004</v>
      </c>
      <c r="Q9062" s="26">
        <v>42.01</v>
      </c>
      <c r="R9062" s="27">
        <v>25.04</v>
      </c>
      <c r="S9062" s="27">
        <v>34.71</v>
      </c>
      <c r="T9062" s="27">
        <v>44.18</v>
      </c>
      <c r="U9062" s="28">
        <v>28.01</v>
      </c>
    </row>
    <row r="9063" spans="1:21" x14ac:dyDescent="0.25">
      <c r="A9063" t="s">
        <v>25</v>
      </c>
      <c r="B9063" s="10" t="str">
        <f>VLOOKUP($E9063,'Overview Cluster Days'!$B:$G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7</v>
      </c>
      <c r="F9063" s="11">
        <v>14</v>
      </c>
      <c r="G9063" s="77">
        <v>-35.799999999999997</v>
      </c>
      <c r="H9063" s="78">
        <v>9337.1</v>
      </c>
      <c r="I9063" s="78">
        <v>8051.4</v>
      </c>
      <c r="J9063" s="78">
        <v>1136</v>
      </c>
      <c r="K9063" s="79">
        <v>-3844.4</v>
      </c>
      <c r="L9063" s="77">
        <v>-1061.9000000000001</v>
      </c>
      <c r="M9063" s="78">
        <v>7606.1</v>
      </c>
      <c r="N9063" s="78">
        <v>-402.8</v>
      </c>
      <c r="O9063" s="78">
        <v>-1318</v>
      </c>
      <c r="P9063" s="78">
        <v>-4823.3999999999996</v>
      </c>
      <c r="Q9063" s="26">
        <v>36.51</v>
      </c>
      <c r="R9063" s="27">
        <v>26.07</v>
      </c>
      <c r="S9063" s="27">
        <v>32.18</v>
      </c>
      <c r="T9063" s="27">
        <v>42.3</v>
      </c>
      <c r="U9063" s="28">
        <v>28.06</v>
      </c>
    </row>
    <row r="9064" spans="1:21" x14ac:dyDescent="0.25">
      <c r="A9064" t="s">
        <v>25</v>
      </c>
      <c r="B9064" s="10" t="str">
        <f>VLOOKUP($E9064,'Overview Cluster Days'!$B:$G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7</v>
      </c>
      <c r="F9064" s="11">
        <v>15</v>
      </c>
      <c r="G9064" s="77">
        <v>-18.2</v>
      </c>
      <c r="H9064" s="78">
        <v>8841.2999999999993</v>
      </c>
      <c r="I9064" s="78">
        <v>8500.7000000000007</v>
      </c>
      <c r="J9064" s="78">
        <v>936.2</v>
      </c>
      <c r="K9064" s="79">
        <v>-3710.7</v>
      </c>
      <c r="L9064" s="77">
        <v>-1044.3</v>
      </c>
      <c r="M9064" s="78">
        <v>7110.3</v>
      </c>
      <c r="N9064" s="78">
        <v>46.5</v>
      </c>
      <c r="O9064" s="78">
        <v>-1517.8</v>
      </c>
      <c r="P9064" s="78">
        <v>-4594.7</v>
      </c>
      <c r="Q9064" s="26">
        <v>34.65</v>
      </c>
      <c r="R9064" s="27">
        <v>26.02</v>
      </c>
      <c r="S9064" s="27">
        <v>31.32</v>
      </c>
      <c r="T9064" s="27">
        <v>40</v>
      </c>
      <c r="U9064" s="28">
        <v>27.42</v>
      </c>
    </row>
    <row r="9065" spans="1:21" x14ac:dyDescent="0.25">
      <c r="A9065" t="s">
        <v>25</v>
      </c>
      <c r="B9065" s="10" t="str">
        <f>VLOOKUP($E9065,'Overview Cluster Days'!$B:$G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7</v>
      </c>
      <c r="F9065" s="11">
        <v>16</v>
      </c>
      <c r="G9065" s="77">
        <v>-493.4</v>
      </c>
      <c r="H9065" s="78">
        <v>8463.5</v>
      </c>
      <c r="I9065" s="78">
        <v>9299.7000000000007</v>
      </c>
      <c r="J9065" s="78">
        <v>552.4</v>
      </c>
      <c r="K9065" s="79">
        <v>-3505.1</v>
      </c>
      <c r="L9065" s="77">
        <v>-1519.5</v>
      </c>
      <c r="M9065" s="78">
        <v>6732.5</v>
      </c>
      <c r="N9065" s="78">
        <v>845.5</v>
      </c>
      <c r="O9065" s="78">
        <v>-1587.4</v>
      </c>
      <c r="P9065" s="78">
        <v>-4471.1000000000004</v>
      </c>
      <c r="Q9065" s="26">
        <v>33.54</v>
      </c>
      <c r="R9065" s="27">
        <v>27.52</v>
      </c>
      <c r="S9065" s="27">
        <v>31.28</v>
      </c>
      <c r="T9065" s="27">
        <v>41</v>
      </c>
      <c r="U9065" s="28">
        <v>28.45</v>
      </c>
    </row>
    <row r="9066" spans="1:21" x14ac:dyDescent="0.25">
      <c r="A9066" t="s">
        <v>25</v>
      </c>
      <c r="B9066" s="10" t="str">
        <f>VLOOKUP($E9066,'Overview Cluster Days'!$B:$G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7</v>
      </c>
      <c r="F9066" s="11">
        <v>17</v>
      </c>
      <c r="G9066" s="77">
        <v>-693.7</v>
      </c>
      <c r="H9066" s="78">
        <v>7722.9</v>
      </c>
      <c r="I9066" s="78">
        <v>10352.5</v>
      </c>
      <c r="J9066" s="78">
        <v>-36.6</v>
      </c>
      <c r="K9066" s="79">
        <v>-3403.2</v>
      </c>
      <c r="L9066" s="77">
        <v>-1719.8</v>
      </c>
      <c r="M9066" s="78">
        <v>5991.9</v>
      </c>
      <c r="N9066" s="78">
        <v>1898.3</v>
      </c>
      <c r="O9066" s="78">
        <v>-1907.2</v>
      </c>
      <c r="P9066" s="78">
        <v>-4263.2</v>
      </c>
      <c r="Q9066" s="26">
        <v>32.83</v>
      </c>
      <c r="R9066" s="27">
        <v>27.22</v>
      </c>
      <c r="S9066" s="27">
        <v>30.77</v>
      </c>
      <c r="T9066" s="27">
        <v>41</v>
      </c>
      <c r="U9066" s="28">
        <v>30.45</v>
      </c>
    </row>
    <row r="9067" spans="1:21" x14ac:dyDescent="0.25">
      <c r="A9067" t="s">
        <v>25</v>
      </c>
      <c r="B9067" s="10" t="str">
        <f>VLOOKUP($E9067,'Overview Cluster Days'!$B:$G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7</v>
      </c>
      <c r="F9067" s="11">
        <v>18</v>
      </c>
      <c r="G9067" s="77">
        <v>-953.8</v>
      </c>
      <c r="H9067" s="78">
        <v>8204.7000000000007</v>
      </c>
      <c r="I9067" s="78">
        <v>10709.6</v>
      </c>
      <c r="J9067" s="78">
        <v>-834</v>
      </c>
      <c r="K9067" s="79">
        <v>-2854.2</v>
      </c>
      <c r="L9067" s="77">
        <v>-1979.9</v>
      </c>
      <c r="M9067" s="78">
        <v>6473.7</v>
      </c>
      <c r="N9067" s="78">
        <v>2155.4</v>
      </c>
      <c r="O9067" s="78">
        <v>-2816</v>
      </c>
      <c r="P9067" s="78">
        <v>-3833.2</v>
      </c>
      <c r="Q9067" s="26">
        <v>37.65</v>
      </c>
      <c r="R9067" s="27">
        <v>36.97</v>
      </c>
      <c r="S9067" s="27">
        <v>37.39</v>
      </c>
      <c r="T9067" s="27">
        <v>38.82</v>
      </c>
      <c r="U9067" s="28">
        <v>37.07</v>
      </c>
    </row>
    <row r="9068" spans="1:21" x14ac:dyDescent="0.25">
      <c r="A9068" t="s">
        <v>25</v>
      </c>
      <c r="B9068" s="10" t="str">
        <f>VLOOKUP($E9068,'Overview Cluster Days'!$B:$G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7</v>
      </c>
      <c r="F9068" s="11">
        <v>19</v>
      </c>
      <c r="G9068" s="77">
        <v>-1315</v>
      </c>
      <c r="H9068" s="78">
        <v>7705.2</v>
      </c>
      <c r="I9068" s="78">
        <v>8201.2999999999993</v>
      </c>
      <c r="J9068" s="78">
        <v>135.1</v>
      </c>
      <c r="K9068" s="79">
        <v>-1829.6</v>
      </c>
      <c r="L9068" s="77">
        <v>-2341.1</v>
      </c>
      <c r="M9068" s="78">
        <v>6297.5</v>
      </c>
      <c r="N9068" s="78">
        <v>-243.9</v>
      </c>
      <c r="O9068" s="78">
        <v>-1060.9000000000001</v>
      </c>
      <c r="P9068" s="78">
        <v>-2651.6</v>
      </c>
      <c r="Q9068" s="26">
        <v>44.19</v>
      </c>
      <c r="R9068" s="27">
        <v>44.19</v>
      </c>
      <c r="S9068" s="27">
        <v>44.19</v>
      </c>
      <c r="T9068" s="27">
        <v>44.19</v>
      </c>
      <c r="U9068" s="28">
        <v>44.19</v>
      </c>
    </row>
    <row r="9069" spans="1:21" x14ac:dyDescent="0.25">
      <c r="A9069" t="s">
        <v>25</v>
      </c>
      <c r="B9069" s="10" t="str">
        <f>VLOOKUP($E9069,'Overview Cluster Days'!$B:$G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7</v>
      </c>
      <c r="F9069" s="11">
        <v>20</v>
      </c>
      <c r="G9069" s="77">
        <v>-969</v>
      </c>
      <c r="H9069" s="78">
        <v>9017</v>
      </c>
      <c r="I9069" s="78">
        <v>4887.5</v>
      </c>
      <c r="J9069" s="78">
        <v>494.8</v>
      </c>
      <c r="K9069" s="79">
        <v>-2000.8</v>
      </c>
      <c r="L9069" s="77">
        <v>-1995.1</v>
      </c>
      <c r="M9069" s="78">
        <v>9165.7999999999993</v>
      </c>
      <c r="N9069" s="78">
        <v>-3554.7</v>
      </c>
      <c r="O9069" s="78">
        <v>-741.2</v>
      </c>
      <c r="P9069" s="78">
        <v>-2874.8</v>
      </c>
      <c r="Q9069" s="26">
        <v>45.85</v>
      </c>
      <c r="R9069" s="27">
        <v>44.95</v>
      </c>
      <c r="S9069" s="27">
        <v>45.72</v>
      </c>
      <c r="T9069" s="27">
        <v>44.95</v>
      </c>
      <c r="U9069" s="28">
        <v>45.13</v>
      </c>
    </row>
    <row r="9070" spans="1:21" x14ac:dyDescent="0.25">
      <c r="A9070" t="s">
        <v>25</v>
      </c>
      <c r="B9070" s="10" t="str">
        <f>VLOOKUP($E9070,'Overview Cluster Days'!$B:$G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7</v>
      </c>
      <c r="F9070" s="11">
        <v>21</v>
      </c>
      <c r="G9070" s="77">
        <v>-931.8</v>
      </c>
      <c r="H9070" s="78">
        <v>9424</v>
      </c>
      <c r="I9070" s="78">
        <v>6598.5</v>
      </c>
      <c r="J9070" s="78">
        <v>954.8</v>
      </c>
      <c r="K9070" s="79">
        <v>-3198.1</v>
      </c>
      <c r="L9070" s="77">
        <v>-1957.9</v>
      </c>
      <c r="M9070" s="78">
        <v>7693</v>
      </c>
      <c r="N9070" s="78">
        <v>-1843.7</v>
      </c>
      <c r="O9070" s="78">
        <v>285.7</v>
      </c>
      <c r="P9070" s="78">
        <v>-4177.1000000000004</v>
      </c>
      <c r="Q9070" s="26">
        <v>44.63</v>
      </c>
      <c r="R9070" s="27">
        <v>38.159999999999997</v>
      </c>
      <c r="S9070" s="27">
        <v>42.43</v>
      </c>
      <c r="T9070" s="27">
        <v>42.3</v>
      </c>
      <c r="U9070" s="28">
        <v>39.35</v>
      </c>
    </row>
    <row r="9071" spans="1:21" x14ac:dyDescent="0.25">
      <c r="A9071" t="s">
        <v>25</v>
      </c>
      <c r="B9071" s="10" t="str">
        <f>VLOOKUP($E9071,'Overview Cluster Days'!$B:$G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7</v>
      </c>
      <c r="F9071" s="11">
        <v>22</v>
      </c>
      <c r="G9071" s="77">
        <v>-456</v>
      </c>
      <c r="H9071" s="78">
        <v>9859</v>
      </c>
      <c r="I9071" s="78">
        <v>6305.6</v>
      </c>
      <c r="J9071" s="78">
        <v>1155.2</v>
      </c>
      <c r="K9071" s="79">
        <v>-3554.9</v>
      </c>
      <c r="L9071" s="77">
        <v>-1482.1</v>
      </c>
      <c r="M9071" s="78">
        <v>8128</v>
      </c>
      <c r="N9071" s="78">
        <v>-2005.6</v>
      </c>
      <c r="O9071" s="78">
        <v>-114.4</v>
      </c>
      <c r="P9071" s="78">
        <v>-4525.8999999999996</v>
      </c>
      <c r="Q9071" s="26">
        <v>38.729999999999997</v>
      </c>
      <c r="R9071" s="27">
        <v>26.13</v>
      </c>
      <c r="S9071" s="27">
        <v>33.33</v>
      </c>
      <c r="T9071" s="27">
        <v>40.97</v>
      </c>
      <c r="U9071" s="28">
        <v>28.27</v>
      </c>
    </row>
    <row r="9072" spans="1:21" x14ac:dyDescent="0.25">
      <c r="A9072" t="s">
        <v>25</v>
      </c>
      <c r="B9072" s="10" t="str">
        <f>VLOOKUP($E9072,'Overview Cluster Days'!$B:$G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7</v>
      </c>
      <c r="F9072" s="11">
        <v>23</v>
      </c>
      <c r="G9072" s="77">
        <v>-605.79999999999995</v>
      </c>
      <c r="H9072" s="78">
        <v>11140.5</v>
      </c>
      <c r="I9072" s="78">
        <v>5440.7</v>
      </c>
      <c r="J9072" s="78">
        <v>631.20000000000005</v>
      </c>
      <c r="K9072" s="79">
        <v>-3236.2</v>
      </c>
      <c r="L9072" s="77">
        <v>-1631.9</v>
      </c>
      <c r="M9072" s="78">
        <v>9409.5</v>
      </c>
      <c r="N9072" s="78">
        <v>-2870.5</v>
      </c>
      <c r="O9072" s="78">
        <v>-699.9</v>
      </c>
      <c r="P9072" s="78">
        <v>-4207.2</v>
      </c>
      <c r="Q9072" s="26">
        <v>36.92</v>
      </c>
      <c r="R9072" s="27">
        <v>28.91</v>
      </c>
      <c r="S9072" s="27">
        <v>33.47</v>
      </c>
      <c r="T9072" s="27">
        <v>39.71</v>
      </c>
      <c r="U9072" s="28">
        <v>30.12</v>
      </c>
    </row>
    <row r="9073" spans="1:21" x14ac:dyDescent="0.25">
      <c r="A9073" t="s">
        <v>25</v>
      </c>
      <c r="B9073" s="10" t="str">
        <f>VLOOKUP($E9073,'Overview Cluster Days'!$B:$G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7</v>
      </c>
      <c r="F9073" s="11">
        <v>24</v>
      </c>
      <c r="G9073" s="77">
        <v>-472.8</v>
      </c>
      <c r="H9073" s="78">
        <v>12320.6</v>
      </c>
      <c r="I9073" s="78">
        <v>3424.5</v>
      </c>
      <c r="J9073" s="78">
        <v>389.5</v>
      </c>
      <c r="K9073" s="79">
        <v>-3698.3</v>
      </c>
      <c r="L9073" s="77">
        <v>-1435.1</v>
      </c>
      <c r="M9073" s="78">
        <v>10589.6</v>
      </c>
      <c r="N9073" s="78">
        <v>-3921.7</v>
      </c>
      <c r="O9073" s="78">
        <v>-664.5</v>
      </c>
      <c r="P9073" s="78">
        <v>-4568.3</v>
      </c>
      <c r="Q9073" s="26">
        <v>35.86</v>
      </c>
      <c r="R9073" s="27">
        <v>17.670000000000002</v>
      </c>
      <c r="S9073" s="27">
        <v>32.08</v>
      </c>
      <c r="T9073" s="27">
        <v>39.1</v>
      </c>
      <c r="U9073" s="28">
        <v>23.56</v>
      </c>
    </row>
    <row r="9074" spans="1:21" x14ac:dyDescent="0.25">
      <c r="A9074" t="s">
        <v>25</v>
      </c>
      <c r="B9074" s="10" t="str">
        <f>VLOOKUP($E9074,'Overview Cluster Days'!$B:$G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8</v>
      </c>
      <c r="F9074" s="11">
        <v>1</v>
      </c>
      <c r="G9074" s="77">
        <v>-328.4</v>
      </c>
      <c r="H9074" s="78">
        <v>13789.7</v>
      </c>
      <c r="I9074" s="78">
        <v>827.2</v>
      </c>
      <c r="J9074" s="78">
        <v>-459.9</v>
      </c>
      <c r="K9074" s="79">
        <v>-3777</v>
      </c>
      <c r="L9074" s="77">
        <v>-1189.4000000000001</v>
      </c>
      <c r="M9074" s="78">
        <v>12697.9</v>
      </c>
      <c r="N9074" s="78">
        <v>-5576.6</v>
      </c>
      <c r="O9074" s="78">
        <v>-1252.9000000000001</v>
      </c>
      <c r="P9074" s="78">
        <v>-4679</v>
      </c>
      <c r="Q9074" s="26">
        <v>25.5</v>
      </c>
      <c r="R9074" s="27">
        <v>20.94</v>
      </c>
      <c r="S9074" s="27">
        <v>30.23</v>
      </c>
      <c r="T9074" s="27">
        <v>21.01</v>
      </c>
      <c r="U9074" s="28">
        <v>23.06</v>
      </c>
    </row>
    <row r="9075" spans="1:21" x14ac:dyDescent="0.25">
      <c r="A9075" t="s">
        <v>25</v>
      </c>
      <c r="B9075" s="10" t="str">
        <f>VLOOKUP($E9075,'Overview Cluster Days'!$B:$G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8</v>
      </c>
      <c r="F9075" s="11">
        <v>2</v>
      </c>
      <c r="G9075" s="77">
        <v>67.2</v>
      </c>
      <c r="H9075" s="78">
        <v>12139.6</v>
      </c>
      <c r="I9075" s="78">
        <v>2843.9</v>
      </c>
      <c r="J9075" s="78">
        <v>-490.3</v>
      </c>
      <c r="K9075" s="79">
        <v>-3463.8</v>
      </c>
      <c r="L9075" s="77">
        <v>-692.5</v>
      </c>
      <c r="M9075" s="78">
        <v>10408.6</v>
      </c>
      <c r="N9075" s="78">
        <v>-3678.1</v>
      </c>
      <c r="O9075" s="78">
        <v>-1831.2</v>
      </c>
      <c r="P9075" s="78">
        <v>-4206.8</v>
      </c>
      <c r="Q9075" s="26">
        <v>27.53</v>
      </c>
      <c r="R9075" s="27">
        <v>-2.97</v>
      </c>
      <c r="S9075" s="27">
        <v>31.62</v>
      </c>
      <c r="T9075" s="27">
        <v>4.25</v>
      </c>
      <c r="U9075" s="28">
        <v>4.6900000000000004</v>
      </c>
    </row>
    <row r="9076" spans="1:21" x14ac:dyDescent="0.25">
      <c r="A9076" t="s">
        <v>25</v>
      </c>
      <c r="B9076" s="10" t="str">
        <f>VLOOKUP($E9076,'Overview Cluster Days'!$B:$G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8</v>
      </c>
      <c r="F9076" s="11">
        <v>3</v>
      </c>
      <c r="G9076" s="77">
        <v>-113.6</v>
      </c>
      <c r="H9076" s="78">
        <v>13914.7</v>
      </c>
      <c r="I9076" s="78">
        <v>194.6</v>
      </c>
      <c r="J9076" s="78">
        <v>150.30000000000001</v>
      </c>
      <c r="K9076" s="79">
        <v>-3477</v>
      </c>
      <c r="L9076" s="77">
        <v>-873.3</v>
      </c>
      <c r="M9076" s="78">
        <v>12183.7</v>
      </c>
      <c r="N9076" s="78">
        <v>-6327.4</v>
      </c>
      <c r="O9076" s="78">
        <v>-987</v>
      </c>
      <c r="P9076" s="78">
        <v>-3996</v>
      </c>
      <c r="Q9076" s="26">
        <v>30</v>
      </c>
      <c r="R9076" s="27">
        <v>2.16</v>
      </c>
      <c r="S9076" s="27">
        <v>24.02</v>
      </c>
      <c r="T9076" s="27">
        <v>32.9</v>
      </c>
      <c r="U9076" s="28">
        <v>11.14</v>
      </c>
    </row>
    <row r="9077" spans="1:21" x14ac:dyDescent="0.25">
      <c r="A9077" t="s">
        <v>25</v>
      </c>
      <c r="B9077" s="10" t="str">
        <f>VLOOKUP($E9077,'Overview Cluster Days'!$B:$G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8</v>
      </c>
      <c r="F9077" s="11">
        <v>4</v>
      </c>
      <c r="G9077" s="77">
        <v>139.9</v>
      </c>
      <c r="H9077" s="78">
        <v>13912.2</v>
      </c>
      <c r="I9077" s="78">
        <v>-256.39999999999998</v>
      </c>
      <c r="J9077" s="78">
        <v>330.6</v>
      </c>
      <c r="K9077" s="79">
        <v>-3309.5</v>
      </c>
      <c r="L9077" s="77">
        <v>-619.79999999999995</v>
      </c>
      <c r="M9077" s="78">
        <v>12181.2</v>
      </c>
      <c r="N9077" s="78">
        <v>-6778.4</v>
      </c>
      <c r="O9077" s="78">
        <v>-926.5</v>
      </c>
      <c r="P9077" s="78">
        <v>-3856.5</v>
      </c>
      <c r="Q9077" s="26">
        <v>28.99</v>
      </c>
      <c r="R9077" s="27">
        <v>1</v>
      </c>
      <c r="S9077" s="27">
        <v>18.579999999999998</v>
      </c>
      <c r="T9077" s="27">
        <v>33.049999999999997</v>
      </c>
      <c r="U9077" s="28">
        <v>6.67</v>
      </c>
    </row>
    <row r="9078" spans="1:21" x14ac:dyDescent="0.25">
      <c r="A9078" t="s">
        <v>25</v>
      </c>
      <c r="B9078" s="10" t="str">
        <f>VLOOKUP($E9078,'Overview Cluster Days'!$B:$G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8</v>
      </c>
      <c r="F9078" s="11">
        <v>5</v>
      </c>
      <c r="G9078" s="77">
        <v>246.5</v>
      </c>
      <c r="H9078" s="78">
        <v>13252.4</v>
      </c>
      <c r="I9078" s="78">
        <v>382.3</v>
      </c>
      <c r="J9078" s="78">
        <v>685</v>
      </c>
      <c r="K9078" s="79">
        <v>-3540.3</v>
      </c>
      <c r="L9078" s="77">
        <v>-513.20000000000005</v>
      </c>
      <c r="M9078" s="78">
        <v>11521.4</v>
      </c>
      <c r="N9078" s="78">
        <v>-6140.7</v>
      </c>
      <c r="O9078" s="78">
        <v>-499.2</v>
      </c>
      <c r="P9078" s="78">
        <v>-4368.3</v>
      </c>
      <c r="Q9078" s="26">
        <v>26.2</v>
      </c>
      <c r="R9078" s="27">
        <v>7.79</v>
      </c>
      <c r="S9078" s="27">
        <v>18.34</v>
      </c>
      <c r="T9078" s="27">
        <v>34.9</v>
      </c>
      <c r="U9078" s="28">
        <v>10.68</v>
      </c>
    </row>
    <row r="9079" spans="1:21" x14ac:dyDescent="0.25">
      <c r="A9079" t="s">
        <v>25</v>
      </c>
      <c r="B9079" s="10" t="str">
        <f>VLOOKUP($E9079,'Overview Cluster Days'!$B:$G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8</v>
      </c>
      <c r="F9079" s="11">
        <v>6</v>
      </c>
      <c r="G9079" s="77">
        <v>-417.6</v>
      </c>
      <c r="H9079" s="78">
        <v>12926</v>
      </c>
      <c r="I9079" s="78">
        <v>1070.8</v>
      </c>
      <c r="J9079" s="78">
        <v>963.8</v>
      </c>
      <c r="K9079" s="79">
        <v>-3487.5</v>
      </c>
      <c r="L9079" s="77">
        <v>-1177.3</v>
      </c>
      <c r="M9079" s="78">
        <v>11195</v>
      </c>
      <c r="N9079" s="78">
        <v>-5452.2</v>
      </c>
      <c r="O9079" s="78">
        <v>-147</v>
      </c>
      <c r="P9079" s="78">
        <v>-4418.5</v>
      </c>
      <c r="Q9079" s="26">
        <v>33.85</v>
      </c>
      <c r="R9079" s="27">
        <v>24.96</v>
      </c>
      <c r="S9079" s="27">
        <v>30.05</v>
      </c>
      <c r="T9079" s="27">
        <v>39.15</v>
      </c>
      <c r="U9079" s="28">
        <v>26.35</v>
      </c>
    </row>
    <row r="9080" spans="1:21" x14ac:dyDescent="0.25">
      <c r="A9080" t="s">
        <v>25</v>
      </c>
      <c r="B9080" s="10" t="str">
        <f>VLOOKUP($E9080,'Overview Cluster Days'!$B:$G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8</v>
      </c>
      <c r="F9080" s="11">
        <v>7</v>
      </c>
      <c r="G9080" s="77">
        <v>-1606.7</v>
      </c>
      <c r="H9080" s="78">
        <v>12996.4</v>
      </c>
      <c r="I9080" s="78">
        <v>2025.6</v>
      </c>
      <c r="J9080" s="78">
        <v>1225.5</v>
      </c>
      <c r="K9080" s="79">
        <v>-3419.6</v>
      </c>
      <c r="L9080" s="77">
        <v>-2297.9</v>
      </c>
      <c r="M9080" s="78">
        <v>11265.4</v>
      </c>
      <c r="N9080" s="78">
        <v>-4754.3999999999996</v>
      </c>
      <c r="O9080" s="78">
        <v>155.5</v>
      </c>
      <c r="P9080" s="78">
        <v>-4368.6000000000004</v>
      </c>
      <c r="Q9080" s="26">
        <v>51.13</v>
      </c>
      <c r="R9080" s="27">
        <v>28.72</v>
      </c>
      <c r="S9080" s="27">
        <v>43.23</v>
      </c>
      <c r="T9080" s="27">
        <v>40.880000000000003</v>
      </c>
      <c r="U9080" s="28">
        <v>34.15</v>
      </c>
    </row>
    <row r="9081" spans="1:21" x14ac:dyDescent="0.25">
      <c r="A9081" t="s">
        <v>25</v>
      </c>
      <c r="B9081" s="10" t="str">
        <f>VLOOKUP($E9081,'Overview Cluster Days'!$B:$G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8</v>
      </c>
      <c r="F9081" s="11">
        <v>8</v>
      </c>
      <c r="G9081" s="77">
        <v>-1037.9000000000001</v>
      </c>
      <c r="H9081" s="78">
        <v>10622.5</v>
      </c>
      <c r="I9081" s="78">
        <v>4905</v>
      </c>
      <c r="J9081" s="78">
        <v>934.2</v>
      </c>
      <c r="K9081" s="79">
        <v>-3321.6</v>
      </c>
      <c r="L9081" s="77">
        <v>-1969.8</v>
      </c>
      <c r="M9081" s="78">
        <v>8891.5</v>
      </c>
      <c r="N9081" s="78">
        <v>-2995.2</v>
      </c>
      <c r="O9081" s="78">
        <v>336.1</v>
      </c>
      <c r="P9081" s="78">
        <v>-4262.6000000000004</v>
      </c>
      <c r="Q9081" s="26">
        <v>56.34</v>
      </c>
      <c r="R9081" s="27">
        <v>28.58</v>
      </c>
      <c r="S9081" s="27">
        <v>51.72</v>
      </c>
      <c r="T9081" s="27">
        <v>42.67</v>
      </c>
      <c r="U9081" s="28">
        <v>40.22</v>
      </c>
    </row>
    <row r="9082" spans="1:21" x14ac:dyDescent="0.25">
      <c r="A9082" t="s">
        <v>25</v>
      </c>
      <c r="B9082" s="10" t="str">
        <f>VLOOKUP($E9082,'Overview Cluster Days'!$B:$G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8</v>
      </c>
      <c r="F9082" s="11">
        <v>9</v>
      </c>
      <c r="G9082" s="77">
        <v>-1130.5999999999999</v>
      </c>
      <c r="H9082" s="78">
        <v>10684.1</v>
      </c>
      <c r="I9082" s="78">
        <v>5346.5</v>
      </c>
      <c r="J9082" s="78">
        <v>152.4</v>
      </c>
      <c r="K9082" s="79">
        <v>-3629.3</v>
      </c>
      <c r="L9082" s="77">
        <v>-1929.8</v>
      </c>
      <c r="M9082" s="78">
        <v>8953.1</v>
      </c>
      <c r="N9082" s="78">
        <v>-2553.6999999999998</v>
      </c>
      <c r="O9082" s="78">
        <v>100.7</v>
      </c>
      <c r="P9082" s="78">
        <v>-4570.3</v>
      </c>
      <c r="Q9082" s="26">
        <v>58.42</v>
      </c>
      <c r="R9082" s="27">
        <v>28.87</v>
      </c>
      <c r="S9082" s="27">
        <v>50.81</v>
      </c>
      <c r="T9082" s="27">
        <v>45.37</v>
      </c>
      <c r="U9082" s="28">
        <v>40.909999999999997</v>
      </c>
    </row>
    <row r="9083" spans="1:21" x14ac:dyDescent="0.25">
      <c r="A9083" t="s">
        <v>25</v>
      </c>
      <c r="B9083" s="10" t="str">
        <f>VLOOKUP($E9083,'Overview Cluster Days'!$B:$G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8</v>
      </c>
      <c r="F9083" s="11">
        <v>10</v>
      </c>
      <c r="G9083" s="77">
        <v>-1215.8</v>
      </c>
      <c r="H9083" s="78">
        <v>10274.799999999999</v>
      </c>
      <c r="I9083" s="78">
        <v>5905.7</v>
      </c>
      <c r="J9083" s="78">
        <v>-78</v>
      </c>
      <c r="K9083" s="79">
        <v>-3746.2</v>
      </c>
      <c r="L9083" s="77">
        <v>-2092</v>
      </c>
      <c r="M9083" s="78">
        <v>8543.7999999999993</v>
      </c>
      <c r="N9083" s="78">
        <v>-1994.5</v>
      </c>
      <c r="O9083" s="78">
        <v>229.9</v>
      </c>
      <c r="P9083" s="78">
        <v>-4687.2</v>
      </c>
      <c r="Q9083" s="26">
        <v>61.7</v>
      </c>
      <c r="R9083" s="27">
        <v>24.38</v>
      </c>
      <c r="S9083" s="27">
        <v>51.3</v>
      </c>
      <c r="T9083" s="27">
        <v>47</v>
      </c>
      <c r="U9083" s="28">
        <v>39.99</v>
      </c>
    </row>
    <row r="9084" spans="1:21" x14ac:dyDescent="0.25">
      <c r="A9084" t="s">
        <v>25</v>
      </c>
      <c r="B9084" s="10" t="str">
        <f>VLOOKUP($E9084,'Overview Cluster Days'!$B:$G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8</v>
      </c>
      <c r="F9084" s="11">
        <v>11</v>
      </c>
      <c r="G9084" s="77">
        <v>-838.9</v>
      </c>
      <c r="H9084" s="78">
        <v>9794.7999999999993</v>
      </c>
      <c r="I9084" s="78">
        <v>5826</v>
      </c>
      <c r="J9084" s="78">
        <v>308.39999999999998</v>
      </c>
      <c r="K9084" s="79">
        <v>-3768.8</v>
      </c>
      <c r="L9084" s="77">
        <v>-1607.7</v>
      </c>
      <c r="M9084" s="78">
        <v>8063.8</v>
      </c>
      <c r="N9084" s="78">
        <v>-2074.1999999999998</v>
      </c>
      <c r="O9084" s="78">
        <v>327.9</v>
      </c>
      <c r="P9084" s="78">
        <v>-4709.8</v>
      </c>
      <c r="Q9084" s="26">
        <v>65</v>
      </c>
      <c r="R9084" s="27">
        <v>22.62</v>
      </c>
      <c r="S9084" s="27">
        <v>49.88</v>
      </c>
      <c r="T9084" s="27">
        <v>46.09</v>
      </c>
      <c r="U9084" s="28">
        <v>40.92</v>
      </c>
    </row>
    <row r="9085" spans="1:21" x14ac:dyDescent="0.25">
      <c r="A9085" t="s">
        <v>25</v>
      </c>
      <c r="B9085" s="10" t="str">
        <f>VLOOKUP($E9085,'Overview Cluster Days'!$B:$G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8</v>
      </c>
      <c r="F9085" s="11">
        <v>12</v>
      </c>
      <c r="G9085" s="77">
        <v>-958.6</v>
      </c>
      <c r="H9085" s="78">
        <v>10001.4</v>
      </c>
      <c r="I9085" s="78">
        <v>4969.8999999999996</v>
      </c>
      <c r="J9085" s="78">
        <v>735.8</v>
      </c>
      <c r="K9085" s="79">
        <v>-3548.5</v>
      </c>
      <c r="L9085" s="77">
        <v>-1057.4000000000001</v>
      </c>
      <c r="M9085" s="78">
        <v>8327.2999999999993</v>
      </c>
      <c r="N9085" s="78">
        <v>-2930.3</v>
      </c>
      <c r="O9085" s="78">
        <v>149.9</v>
      </c>
      <c r="P9085" s="78">
        <v>-4489.5</v>
      </c>
      <c r="Q9085" s="26">
        <v>55.15</v>
      </c>
      <c r="R9085" s="27">
        <v>25.12</v>
      </c>
      <c r="S9085" s="27">
        <v>46.83</v>
      </c>
      <c r="T9085" s="27">
        <v>41</v>
      </c>
      <c r="U9085" s="28">
        <v>40.96</v>
      </c>
    </row>
    <row r="9086" spans="1:21" x14ac:dyDescent="0.25">
      <c r="A9086" t="s">
        <v>25</v>
      </c>
      <c r="B9086" s="10" t="str">
        <f>VLOOKUP($E9086,'Overview Cluster Days'!$B:$G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8</v>
      </c>
      <c r="F9086" s="11">
        <v>13</v>
      </c>
      <c r="G9086" s="77">
        <v>-1256.2</v>
      </c>
      <c r="H9086" s="78">
        <v>9988.2000000000007</v>
      </c>
      <c r="I9086" s="78">
        <v>4938.2</v>
      </c>
      <c r="J9086" s="78">
        <v>1059.2</v>
      </c>
      <c r="K9086" s="79">
        <v>-3537.8</v>
      </c>
      <c r="L9086" s="77">
        <v>-1256.2</v>
      </c>
      <c r="M9086" s="78">
        <v>8475.2999999999993</v>
      </c>
      <c r="N9086" s="78">
        <v>-2962</v>
      </c>
      <c r="O9086" s="78">
        <v>221.7</v>
      </c>
      <c r="P9086" s="78">
        <v>-4478.8</v>
      </c>
      <c r="Q9086" s="26">
        <v>54.43</v>
      </c>
      <c r="R9086" s="27">
        <v>22.7</v>
      </c>
      <c r="S9086" s="27">
        <v>45.66</v>
      </c>
      <c r="T9086" s="27">
        <v>41.53</v>
      </c>
      <c r="U9086" s="28">
        <v>40.950000000000003</v>
      </c>
    </row>
    <row r="9087" spans="1:21" x14ac:dyDescent="0.25">
      <c r="A9087" t="s">
        <v>25</v>
      </c>
      <c r="B9087" s="10" t="str">
        <f>VLOOKUP($E9087,'Overview Cluster Days'!$B:$G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8</v>
      </c>
      <c r="F9087" s="11">
        <v>14</v>
      </c>
      <c r="G9087" s="77">
        <v>-1286.9000000000001</v>
      </c>
      <c r="H9087" s="78">
        <v>10199.4</v>
      </c>
      <c r="I9087" s="78">
        <v>5767.5</v>
      </c>
      <c r="J9087" s="78">
        <v>1082.3</v>
      </c>
      <c r="K9087" s="79">
        <v>-3656.4</v>
      </c>
      <c r="L9087" s="77">
        <v>-2313</v>
      </c>
      <c r="M9087" s="78">
        <v>8932.2000000000007</v>
      </c>
      <c r="N9087" s="78">
        <v>-2132.6999999999998</v>
      </c>
      <c r="O9087" s="78">
        <v>110.9</v>
      </c>
      <c r="P9087" s="78">
        <v>-4597.3999999999996</v>
      </c>
      <c r="Q9087" s="26">
        <v>48.99</v>
      </c>
      <c r="R9087" s="27">
        <v>22.92</v>
      </c>
      <c r="S9087" s="27">
        <v>44.31</v>
      </c>
      <c r="T9087" s="27">
        <v>41.21</v>
      </c>
      <c r="U9087" s="28">
        <v>40.909999999999997</v>
      </c>
    </row>
    <row r="9088" spans="1:21" x14ac:dyDescent="0.25">
      <c r="A9088" t="s">
        <v>25</v>
      </c>
      <c r="B9088" s="10" t="str">
        <f>VLOOKUP($E9088,'Overview Cluster Days'!$B:$G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8</v>
      </c>
      <c r="F9088" s="11">
        <v>15</v>
      </c>
      <c r="G9088" s="77">
        <v>-1447.5</v>
      </c>
      <c r="H9088" s="78">
        <v>10261.700000000001</v>
      </c>
      <c r="I9088" s="78">
        <v>6190.9</v>
      </c>
      <c r="J9088" s="78">
        <v>957.1</v>
      </c>
      <c r="K9088" s="79">
        <v>-3732.8</v>
      </c>
      <c r="L9088" s="77">
        <v>-2447.3000000000002</v>
      </c>
      <c r="M9088" s="78">
        <v>8809.5</v>
      </c>
      <c r="N9088" s="78">
        <v>-1709.3</v>
      </c>
      <c r="O9088" s="78">
        <v>20.9</v>
      </c>
      <c r="P9088" s="78">
        <v>-4673.8</v>
      </c>
      <c r="Q9088" s="26">
        <v>46.54</v>
      </c>
      <c r="R9088" s="27">
        <v>25.87</v>
      </c>
      <c r="S9088" s="27">
        <v>39.06</v>
      </c>
      <c r="T9088" s="27">
        <v>40.700000000000003</v>
      </c>
      <c r="U9088" s="28">
        <v>39.97</v>
      </c>
    </row>
    <row r="9089" spans="1:21" x14ac:dyDescent="0.25">
      <c r="A9089" t="s">
        <v>25</v>
      </c>
      <c r="B9089" s="10" t="str">
        <f>VLOOKUP($E9089,'Overview Cluster Days'!$B:$G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8</v>
      </c>
      <c r="F9089" s="11">
        <v>16</v>
      </c>
      <c r="G9089" s="77">
        <v>-1406.9</v>
      </c>
      <c r="H9089" s="78">
        <v>10123.1</v>
      </c>
      <c r="I9089" s="78">
        <v>6991.1</v>
      </c>
      <c r="J9089" s="78">
        <v>376</v>
      </c>
      <c r="K9089" s="79">
        <v>-3716.5</v>
      </c>
      <c r="L9089" s="77">
        <v>-2433</v>
      </c>
      <c r="M9089" s="78">
        <v>8677.6</v>
      </c>
      <c r="N9089" s="78">
        <v>-909.1</v>
      </c>
      <c r="O9089" s="78">
        <v>-678</v>
      </c>
      <c r="P9089" s="78">
        <v>-4657.5</v>
      </c>
      <c r="Q9089" s="26">
        <v>35.950000000000003</v>
      </c>
      <c r="R9089" s="27">
        <v>33.520000000000003</v>
      </c>
      <c r="S9089" s="27">
        <v>35.53</v>
      </c>
      <c r="T9089" s="27">
        <v>38.299999999999997</v>
      </c>
      <c r="U9089" s="28">
        <v>39.950000000000003</v>
      </c>
    </row>
    <row r="9090" spans="1:21" x14ac:dyDescent="0.25">
      <c r="A9090" t="s">
        <v>25</v>
      </c>
      <c r="B9090" s="10" t="str">
        <f>VLOOKUP($E9090,'Overview Cluster Days'!$B:$G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8</v>
      </c>
      <c r="F9090" s="11">
        <v>17</v>
      </c>
      <c r="G9090" s="77">
        <v>-1497.7</v>
      </c>
      <c r="H9090" s="78">
        <v>7760.3</v>
      </c>
      <c r="I9090" s="78">
        <v>9249.7999999999993</v>
      </c>
      <c r="J9090" s="78">
        <v>-368.1</v>
      </c>
      <c r="K9090" s="79">
        <v>-3700.7</v>
      </c>
      <c r="L9090" s="77">
        <v>-2523.8000000000002</v>
      </c>
      <c r="M9090" s="78">
        <v>7165.9</v>
      </c>
      <c r="N9090" s="78">
        <v>1349.6</v>
      </c>
      <c r="O9090" s="78">
        <v>-1350</v>
      </c>
      <c r="P9090" s="78">
        <v>-4641.7</v>
      </c>
      <c r="Q9090" s="26">
        <v>39</v>
      </c>
      <c r="R9090" s="27">
        <v>39</v>
      </c>
      <c r="S9090" s="27">
        <v>39</v>
      </c>
      <c r="T9090" s="27">
        <v>39</v>
      </c>
      <c r="U9090" s="28">
        <v>39</v>
      </c>
    </row>
    <row r="9091" spans="1:21" x14ac:dyDescent="0.25">
      <c r="A9091" t="s">
        <v>25</v>
      </c>
      <c r="B9091" s="10" t="str">
        <f>VLOOKUP($E9091,'Overview Cluster Days'!$B:$G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8</v>
      </c>
      <c r="F9091" s="11">
        <v>18</v>
      </c>
      <c r="G9091" s="77">
        <v>-1408.1</v>
      </c>
      <c r="H9091" s="78">
        <v>3028.8</v>
      </c>
      <c r="I9091" s="78">
        <v>9508.2999999999993</v>
      </c>
      <c r="J9091" s="78">
        <v>-205.2</v>
      </c>
      <c r="K9091" s="79">
        <v>-2065.8000000000002</v>
      </c>
      <c r="L9091" s="77">
        <v>-2434.1999999999998</v>
      </c>
      <c r="M9091" s="78">
        <v>4268.8</v>
      </c>
      <c r="N9091" s="78">
        <v>1666.1</v>
      </c>
      <c r="O9091" s="78">
        <v>-497.9</v>
      </c>
      <c r="P9091" s="78">
        <v>-3002.8</v>
      </c>
      <c r="Q9091" s="26">
        <v>42.99</v>
      </c>
      <c r="R9091" s="27">
        <v>42.99</v>
      </c>
      <c r="S9091" s="27">
        <v>42.99</v>
      </c>
      <c r="T9091" s="27">
        <v>42.99</v>
      </c>
      <c r="U9091" s="28">
        <v>42.99</v>
      </c>
    </row>
    <row r="9092" spans="1:21" x14ac:dyDescent="0.25">
      <c r="A9092" t="s">
        <v>25</v>
      </c>
      <c r="B9092" s="10" t="str">
        <f>VLOOKUP($E9092,'Overview Cluster Days'!$B:$G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8</v>
      </c>
      <c r="F9092" s="11">
        <v>19</v>
      </c>
      <c r="G9092" s="77">
        <v>-1596.6</v>
      </c>
      <c r="H9092" s="78">
        <v>330.9</v>
      </c>
      <c r="I9092" s="78">
        <v>9125.4</v>
      </c>
      <c r="J9092" s="78">
        <v>473.8</v>
      </c>
      <c r="K9092" s="79">
        <v>-1260.9000000000001</v>
      </c>
      <c r="L9092" s="77">
        <v>-2622.7</v>
      </c>
      <c r="M9092" s="78">
        <v>2576.1</v>
      </c>
      <c r="N9092" s="78">
        <v>1283.2</v>
      </c>
      <c r="O9092" s="78">
        <v>719.3</v>
      </c>
      <c r="P9092" s="78">
        <v>-1955.9</v>
      </c>
      <c r="Q9092" s="26">
        <v>48.88</v>
      </c>
      <c r="R9092" s="27">
        <v>48.88</v>
      </c>
      <c r="S9092" s="27">
        <v>48.88</v>
      </c>
      <c r="T9092" s="27">
        <v>48.88</v>
      </c>
      <c r="U9092" s="28">
        <v>48.88</v>
      </c>
    </row>
    <row r="9093" spans="1:21" x14ac:dyDescent="0.25">
      <c r="A9093" t="s">
        <v>25</v>
      </c>
      <c r="B9093" s="10" t="str">
        <f>VLOOKUP($E9093,'Overview Cluster Days'!$B:$G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8</v>
      </c>
      <c r="F9093" s="11">
        <v>20</v>
      </c>
      <c r="G9093" s="77">
        <v>-1500.6</v>
      </c>
      <c r="H9093" s="78">
        <v>1567.8</v>
      </c>
      <c r="I9093" s="78">
        <v>6399.4</v>
      </c>
      <c r="J9093" s="78">
        <v>732.6</v>
      </c>
      <c r="K9093" s="79">
        <v>-190</v>
      </c>
      <c r="L9093" s="77">
        <v>-2526.6999999999998</v>
      </c>
      <c r="M9093" s="78">
        <v>3813</v>
      </c>
      <c r="N9093" s="78">
        <v>-1442.8</v>
      </c>
      <c r="O9093" s="78">
        <v>1040.5</v>
      </c>
      <c r="P9093" s="78">
        <v>-884</v>
      </c>
      <c r="Q9093" s="26">
        <v>50.87</v>
      </c>
      <c r="R9093" s="27">
        <v>50.8</v>
      </c>
      <c r="S9093" s="27">
        <v>50.87</v>
      </c>
      <c r="T9093" s="27">
        <v>50.71</v>
      </c>
      <c r="U9093" s="28">
        <v>50.81</v>
      </c>
    </row>
    <row r="9094" spans="1:21" x14ac:dyDescent="0.25">
      <c r="A9094" t="s">
        <v>25</v>
      </c>
      <c r="B9094" s="10" t="str">
        <f>VLOOKUP($E9094,'Overview Cluster Days'!$B:$G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8</v>
      </c>
      <c r="F9094" s="11">
        <v>21</v>
      </c>
      <c r="G9094" s="77">
        <v>-1112.2</v>
      </c>
      <c r="H9094" s="78">
        <v>2946.3</v>
      </c>
      <c r="I9094" s="78">
        <v>6103.1</v>
      </c>
      <c r="J9094" s="78">
        <v>992</v>
      </c>
      <c r="K9094" s="79">
        <v>-1158.2</v>
      </c>
      <c r="L9094" s="77">
        <v>-2138.3000000000002</v>
      </c>
      <c r="M9094" s="78">
        <v>5176.8999999999996</v>
      </c>
      <c r="N9094" s="78">
        <v>-1739.1</v>
      </c>
      <c r="O9094" s="78">
        <v>700.7</v>
      </c>
      <c r="P9094" s="78">
        <v>-2000.2</v>
      </c>
      <c r="Q9094" s="26">
        <v>44</v>
      </c>
      <c r="R9094" s="27">
        <v>44</v>
      </c>
      <c r="S9094" s="27">
        <v>44</v>
      </c>
      <c r="T9094" s="27">
        <v>44</v>
      </c>
      <c r="U9094" s="28">
        <v>44</v>
      </c>
    </row>
    <row r="9095" spans="1:21" x14ac:dyDescent="0.25">
      <c r="A9095" t="s">
        <v>25</v>
      </c>
      <c r="B9095" s="10" t="str">
        <f>VLOOKUP($E9095,'Overview Cluster Days'!$B:$G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8</v>
      </c>
      <c r="F9095" s="11">
        <v>22</v>
      </c>
      <c r="G9095" s="77">
        <v>-946.6</v>
      </c>
      <c r="H9095" s="78">
        <v>6043.1</v>
      </c>
      <c r="I9095" s="78">
        <v>6169.9</v>
      </c>
      <c r="J9095" s="78">
        <v>917.4</v>
      </c>
      <c r="K9095" s="79">
        <v>-1924.5</v>
      </c>
      <c r="L9095" s="77">
        <v>-1972.7</v>
      </c>
      <c r="M9095" s="78">
        <v>6496.1</v>
      </c>
      <c r="N9095" s="78">
        <v>-1672.3</v>
      </c>
      <c r="O9095" s="78">
        <v>10.4</v>
      </c>
      <c r="P9095" s="78">
        <v>-2861.5</v>
      </c>
      <c r="Q9095" s="26">
        <v>40.5</v>
      </c>
      <c r="R9095" s="27">
        <v>40.5</v>
      </c>
      <c r="S9095" s="27">
        <v>40.5</v>
      </c>
      <c r="T9095" s="27">
        <v>40.5</v>
      </c>
      <c r="U9095" s="28">
        <v>40.5</v>
      </c>
    </row>
    <row r="9096" spans="1:21" x14ac:dyDescent="0.25">
      <c r="A9096" t="s">
        <v>25</v>
      </c>
      <c r="B9096" s="10" t="str">
        <f>VLOOKUP($E9096,'Overview Cluster Days'!$B:$G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8</v>
      </c>
      <c r="F9096" s="11">
        <v>23</v>
      </c>
      <c r="G9096" s="77">
        <v>-987</v>
      </c>
      <c r="H9096" s="78">
        <v>8215.7999999999993</v>
      </c>
      <c r="I9096" s="78">
        <v>5578.5</v>
      </c>
      <c r="J9096" s="78">
        <v>471.2</v>
      </c>
      <c r="K9096" s="79">
        <v>-2387.5</v>
      </c>
      <c r="L9096" s="77">
        <v>-1971.6</v>
      </c>
      <c r="M9096" s="78">
        <v>8215.7999999999993</v>
      </c>
      <c r="N9096" s="78">
        <v>-2263.6999999999998</v>
      </c>
      <c r="O9096" s="78">
        <v>-656</v>
      </c>
      <c r="P9096" s="78">
        <v>-3324.5</v>
      </c>
      <c r="Q9096" s="26">
        <v>39.229999999999997</v>
      </c>
      <c r="R9096" s="27">
        <v>39.229999999999997</v>
      </c>
      <c r="S9096" s="27">
        <v>39.229999999999997</v>
      </c>
      <c r="T9096" s="27">
        <v>39.229999999999997</v>
      </c>
      <c r="U9096" s="28">
        <v>39.229999999999997</v>
      </c>
    </row>
    <row r="9097" spans="1:21" x14ac:dyDescent="0.25">
      <c r="A9097" t="s">
        <v>25</v>
      </c>
      <c r="B9097" s="10" t="str">
        <f>VLOOKUP($E9097,'Overview Cluster Days'!$B:$G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8</v>
      </c>
      <c r="F9097" s="11">
        <v>24</v>
      </c>
      <c r="G9097" s="77">
        <v>-936.1</v>
      </c>
      <c r="H9097" s="78">
        <v>10198.1</v>
      </c>
      <c r="I9097" s="78">
        <v>3778.4</v>
      </c>
      <c r="J9097" s="78">
        <v>271.89999999999998</v>
      </c>
      <c r="K9097" s="79">
        <v>-2245.8000000000002</v>
      </c>
      <c r="L9097" s="77">
        <v>-1675.5</v>
      </c>
      <c r="M9097" s="78">
        <v>8850.2000000000007</v>
      </c>
      <c r="N9097" s="78">
        <v>-3220.8</v>
      </c>
      <c r="O9097" s="78">
        <v>-782.1</v>
      </c>
      <c r="P9097" s="78">
        <v>-3171.8</v>
      </c>
      <c r="Q9097" s="26">
        <v>32.26</v>
      </c>
      <c r="R9097" s="27">
        <v>30.34</v>
      </c>
      <c r="S9097" s="27">
        <v>31.49</v>
      </c>
      <c r="T9097" s="27">
        <v>36</v>
      </c>
      <c r="U9097" s="28">
        <v>30.58</v>
      </c>
    </row>
    <row r="9098" spans="1:21" x14ac:dyDescent="0.25">
      <c r="A9098" t="s">
        <v>25</v>
      </c>
      <c r="B9098" s="10" t="str">
        <f>VLOOKUP($E9098,'Overview Cluster Days'!$B:$G,3)</f>
        <v>D</v>
      </c>
      <c r="C9098" s="10" t="str">
        <f>VLOOKUP($E9098,'Overview Cluster Days'!$B:$G,5)</f>
        <v>Winter</v>
      </c>
      <c r="D9098" s="10" t="str">
        <f>VLOOKUP($E9098,'Overview Cluster Days'!$B:$G,6)</f>
        <v>Weekend</v>
      </c>
      <c r="E9098" s="10">
        <v>20190309</v>
      </c>
      <c r="F9098" s="11">
        <v>1</v>
      </c>
      <c r="G9098" s="77">
        <v>-55.2</v>
      </c>
      <c r="H9098" s="78">
        <v>8711.7000000000007</v>
      </c>
      <c r="I9098" s="78">
        <v>3906.2</v>
      </c>
      <c r="J9098" s="78">
        <v>-26.5</v>
      </c>
      <c r="K9098" s="79">
        <v>-2852.8</v>
      </c>
      <c r="L9098" s="77">
        <v>-764.3</v>
      </c>
      <c r="M9098" s="78">
        <v>7780.4</v>
      </c>
      <c r="N9098" s="78">
        <v>-2300.8000000000002</v>
      </c>
      <c r="O9098" s="78">
        <v>-819.5</v>
      </c>
      <c r="P9098" s="78">
        <v>-3895.8</v>
      </c>
      <c r="Q9098" s="26">
        <v>27.36</v>
      </c>
      <c r="R9098" s="27">
        <v>23.3</v>
      </c>
      <c r="S9098" s="27">
        <v>25.51</v>
      </c>
      <c r="T9098" s="27">
        <v>28.75</v>
      </c>
      <c r="U9098" s="28">
        <v>23.91</v>
      </c>
    </row>
    <row r="9099" spans="1:21" x14ac:dyDescent="0.25">
      <c r="A9099" t="s">
        <v>25</v>
      </c>
      <c r="B9099" s="10" t="str">
        <f>VLOOKUP($E9099,'Overview Cluster Days'!$B:$G,3)</f>
        <v>D</v>
      </c>
      <c r="C9099" s="10" t="str">
        <f>VLOOKUP($E9099,'Overview Cluster Days'!$B:$G,5)</f>
        <v>Winter</v>
      </c>
      <c r="D9099" s="10" t="str">
        <f>VLOOKUP($E9099,'Overview Cluster Days'!$B:$G,6)</f>
        <v>Weekend</v>
      </c>
      <c r="E9099" s="10">
        <v>20190309</v>
      </c>
      <c r="F9099" s="11">
        <v>2</v>
      </c>
      <c r="G9099" s="77">
        <v>449.9</v>
      </c>
      <c r="H9099" s="78">
        <v>9301.2000000000007</v>
      </c>
      <c r="I9099" s="78">
        <v>4061.1</v>
      </c>
      <c r="J9099" s="78">
        <v>-280.2</v>
      </c>
      <c r="K9099" s="79">
        <v>-3052.2</v>
      </c>
      <c r="L9099" s="77">
        <v>-259.2</v>
      </c>
      <c r="M9099" s="78">
        <v>7738.5</v>
      </c>
      <c r="N9099" s="78">
        <v>-2145.9</v>
      </c>
      <c r="O9099" s="78">
        <v>-1238.2</v>
      </c>
      <c r="P9099" s="78">
        <v>-4095.2</v>
      </c>
      <c r="Q9099" s="26">
        <v>19.61</v>
      </c>
      <c r="R9099" s="27">
        <v>10.31</v>
      </c>
      <c r="S9099" s="27">
        <v>17.47</v>
      </c>
      <c r="T9099" s="27">
        <v>18.87</v>
      </c>
      <c r="U9099" s="28">
        <v>16.940000000000001</v>
      </c>
    </row>
    <row r="9100" spans="1:21" x14ac:dyDescent="0.25">
      <c r="A9100" t="s">
        <v>25</v>
      </c>
      <c r="B9100" s="10" t="str">
        <f>VLOOKUP($E9100,'Overview Cluster Days'!$B:$G,3)</f>
        <v>D</v>
      </c>
      <c r="C9100" s="10" t="str">
        <f>VLOOKUP($E9100,'Overview Cluster Days'!$B:$G,5)</f>
        <v>Winter</v>
      </c>
      <c r="D9100" s="10" t="str">
        <f>VLOOKUP($E9100,'Overview Cluster Days'!$B:$G,6)</f>
        <v>Weekend</v>
      </c>
      <c r="E9100" s="10">
        <v>20190309</v>
      </c>
      <c r="F9100" s="11">
        <v>3</v>
      </c>
      <c r="G9100" s="77">
        <v>817.7</v>
      </c>
      <c r="H9100" s="78">
        <v>10513.4</v>
      </c>
      <c r="I9100" s="78">
        <v>2832.4</v>
      </c>
      <c r="J9100" s="78">
        <v>-199.1</v>
      </c>
      <c r="K9100" s="79">
        <v>-3331.3</v>
      </c>
      <c r="L9100" s="77">
        <v>108.6</v>
      </c>
      <c r="M9100" s="78">
        <v>8782.4</v>
      </c>
      <c r="N9100" s="78">
        <v>-3374.6</v>
      </c>
      <c r="O9100" s="78">
        <v>-1157.0999999999999</v>
      </c>
      <c r="P9100" s="78">
        <v>-4359.3</v>
      </c>
      <c r="Q9100" s="26">
        <v>20.97</v>
      </c>
      <c r="R9100" s="27">
        <v>4.5199999999999996</v>
      </c>
      <c r="S9100" s="27">
        <v>13.6</v>
      </c>
      <c r="T9100" s="27">
        <v>33.1</v>
      </c>
      <c r="U9100" s="28">
        <v>7.08</v>
      </c>
    </row>
    <row r="9101" spans="1:21" x14ac:dyDescent="0.25">
      <c r="A9101" t="s">
        <v>25</v>
      </c>
      <c r="B9101" s="10" t="str">
        <f>VLOOKUP($E9101,'Overview Cluster Days'!$B:$G,3)</f>
        <v>D</v>
      </c>
      <c r="C9101" s="10" t="str">
        <f>VLOOKUP($E9101,'Overview Cluster Days'!$B:$G,5)</f>
        <v>Winter</v>
      </c>
      <c r="D9101" s="10" t="str">
        <f>VLOOKUP($E9101,'Overview Cluster Days'!$B:$G,6)</f>
        <v>Weekend</v>
      </c>
      <c r="E9101" s="10">
        <v>20190309</v>
      </c>
      <c r="F9101" s="11">
        <v>4</v>
      </c>
      <c r="G9101" s="77">
        <v>945.9</v>
      </c>
      <c r="H9101" s="78">
        <v>10824.4</v>
      </c>
      <c r="I9101" s="78">
        <v>3188.6</v>
      </c>
      <c r="J9101" s="78">
        <v>-710.9</v>
      </c>
      <c r="K9101" s="79">
        <v>-3580.7</v>
      </c>
      <c r="L9101" s="77">
        <v>236.8</v>
      </c>
      <c r="M9101" s="78">
        <v>9093.4</v>
      </c>
      <c r="N9101" s="78">
        <v>-3018.4</v>
      </c>
      <c r="O9101" s="78">
        <v>-1879.1</v>
      </c>
      <c r="P9101" s="78">
        <v>-4432.7</v>
      </c>
      <c r="Q9101" s="26">
        <v>4.08</v>
      </c>
      <c r="R9101" s="27">
        <v>0</v>
      </c>
      <c r="S9101" s="27">
        <v>7.77</v>
      </c>
      <c r="T9101" s="27">
        <v>3.25</v>
      </c>
      <c r="U9101" s="28">
        <v>10.55</v>
      </c>
    </row>
    <row r="9102" spans="1:21" x14ac:dyDescent="0.25">
      <c r="A9102" t="s">
        <v>25</v>
      </c>
      <c r="B9102" s="10" t="str">
        <f>VLOOKUP($E9102,'Overview Cluster Days'!$B:$G,3)</f>
        <v>D</v>
      </c>
      <c r="C9102" s="10" t="str">
        <f>VLOOKUP($E9102,'Overview Cluster Days'!$B:$G,5)</f>
        <v>Winter</v>
      </c>
      <c r="D9102" s="10" t="str">
        <f>VLOOKUP($E9102,'Overview Cluster Days'!$B:$G,6)</f>
        <v>Weekend</v>
      </c>
      <c r="E9102" s="10">
        <v>20190309</v>
      </c>
      <c r="F9102" s="11">
        <v>5</v>
      </c>
      <c r="G9102" s="77">
        <v>294.39999999999998</v>
      </c>
      <c r="H9102" s="78">
        <v>11728.8</v>
      </c>
      <c r="I9102" s="78">
        <v>2697.9</v>
      </c>
      <c r="J9102" s="78">
        <v>-755.6</v>
      </c>
      <c r="K9102" s="79">
        <v>-3517.7</v>
      </c>
      <c r="L9102" s="77">
        <v>-414.7</v>
      </c>
      <c r="M9102" s="78">
        <v>10020.1</v>
      </c>
      <c r="N9102" s="78">
        <v>-3510.1</v>
      </c>
      <c r="O9102" s="78">
        <v>-1714.6</v>
      </c>
      <c r="P9102" s="78">
        <v>-4380.7</v>
      </c>
      <c r="Q9102" s="26">
        <v>8.27</v>
      </c>
      <c r="R9102" s="27">
        <v>5.97</v>
      </c>
      <c r="S9102" s="27">
        <v>8.27</v>
      </c>
      <c r="T9102" s="27">
        <v>10.42</v>
      </c>
      <c r="U9102" s="28">
        <v>21.08</v>
      </c>
    </row>
    <row r="9103" spans="1:21" x14ac:dyDescent="0.25">
      <c r="A9103" t="s">
        <v>25</v>
      </c>
      <c r="B9103" s="10" t="str">
        <f>VLOOKUP($E9103,'Overview Cluster Days'!$B:$G,3)</f>
        <v>D</v>
      </c>
      <c r="C9103" s="10" t="str">
        <f>VLOOKUP($E9103,'Overview Cluster Days'!$B:$G,5)</f>
        <v>Winter</v>
      </c>
      <c r="D9103" s="10" t="str">
        <f>VLOOKUP($E9103,'Overview Cluster Days'!$B:$G,6)</f>
        <v>Weekend</v>
      </c>
      <c r="E9103" s="10">
        <v>20190309</v>
      </c>
      <c r="F9103" s="11">
        <v>6</v>
      </c>
      <c r="G9103" s="77">
        <v>524.6</v>
      </c>
      <c r="H9103" s="78">
        <v>9833.2999999999993</v>
      </c>
      <c r="I9103" s="78">
        <v>4620.6000000000004</v>
      </c>
      <c r="J9103" s="78">
        <v>-1018.1</v>
      </c>
      <c r="K9103" s="79">
        <v>-3371.3</v>
      </c>
      <c r="L9103" s="77">
        <v>-184.5</v>
      </c>
      <c r="M9103" s="78">
        <v>8102.3</v>
      </c>
      <c r="N9103" s="78">
        <v>-1587.4</v>
      </c>
      <c r="O9103" s="78">
        <v>-1916.1</v>
      </c>
      <c r="P9103" s="78">
        <v>-4414.3</v>
      </c>
      <c r="Q9103" s="26">
        <v>11.62</v>
      </c>
      <c r="R9103" s="27">
        <v>-0.84</v>
      </c>
      <c r="S9103" s="27">
        <v>11.31</v>
      </c>
      <c r="T9103" s="27">
        <v>10.28</v>
      </c>
      <c r="U9103" s="28">
        <v>23.08</v>
      </c>
    </row>
    <row r="9104" spans="1:21" x14ac:dyDescent="0.25">
      <c r="A9104" t="s">
        <v>25</v>
      </c>
      <c r="B9104" s="10" t="str">
        <f>VLOOKUP($E9104,'Overview Cluster Days'!$B:$G,3)</f>
        <v>D</v>
      </c>
      <c r="C9104" s="10" t="str">
        <f>VLOOKUP($E9104,'Overview Cluster Days'!$B:$G,5)</f>
        <v>Winter</v>
      </c>
      <c r="D9104" s="10" t="str">
        <f>VLOOKUP($E9104,'Overview Cluster Days'!$B:$G,6)</f>
        <v>Weekend</v>
      </c>
      <c r="E9104" s="10">
        <v>20190309</v>
      </c>
      <c r="F9104" s="11">
        <v>7</v>
      </c>
      <c r="G9104" s="77">
        <v>46.5</v>
      </c>
      <c r="H9104" s="78">
        <v>11564.9</v>
      </c>
      <c r="I9104" s="78">
        <v>2673.5</v>
      </c>
      <c r="J9104" s="78">
        <v>-1332.1</v>
      </c>
      <c r="K9104" s="79">
        <v>-3529</v>
      </c>
      <c r="L9104" s="77">
        <v>-662.6</v>
      </c>
      <c r="M9104" s="78">
        <v>9833.9</v>
      </c>
      <c r="N9104" s="78">
        <v>-3534.5</v>
      </c>
      <c r="O9104" s="78">
        <v>-1064.8</v>
      </c>
      <c r="P9104" s="78">
        <v>-4572</v>
      </c>
      <c r="Q9104" s="26">
        <v>20.03</v>
      </c>
      <c r="R9104" s="27">
        <v>0.34</v>
      </c>
      <c r="S9104" s="27">
        <v>16.22</v>
      </c>
      <c r="T9104" s="27">
        <v>31.01</v>
      </c>
      <c r="U9104" s="28">
        <v>24.17</v>
      </c>
    </row>
    <row r="9105" spans="1:21" x14ac:dyDescent="0.25">
      <c r="A9105" t="s">
        <v>25</v>
      </c>
      <c r="B9105" s="10" t="str">
        <f>VLOOKUP($E9105,'Overview Cluster Days'!$B:$G,3)</f>
        <v>D</v>
      </c>
      <c r="C9105" s="10" t="str">
        <f>VLOOKUP($E9105,'Overview Cluster Days'!$B:$G,5)</f>
        <v>Winter</v>
      </c>
      <c r="D9105" s="10" t="str">
        <f>VLOOKUP($E9105,'Overview Cluster Days'!$B:$G,6)</f>
        <v>Weekend</v>
      </c>
      <c r="E9105" s="10">
        <v>20190309</v>
      </c>
      <c r="F9105" s="11">
        <v>8</v>
      </c>
      <c r="G9105" s="77">
        <v>121.8</v>
      </c>
      <c r="H9105" s="78">
        <v>12122.6</v>
      </c>
      <c r="I9105" s="78">
        <v>2114.3000000000002</v>
      </c>
      <c r="J9105" s="78">
        <v>-1339.4</v>
      </c>
      <c r="K9105" s="79">
        <v>-3242.8</v>
      </c>
      <c r="L9105" s="77">
        <v>-587.29999999999995</v>
      </c>
      <c r="M9105" s="78">
        <v>10391.6</v>
      </c>
      <c r="N9105" s="78">
        <v>-4136.7</v>
      </c>
      <c r="O9105" s="78">
        <v>-1370.8</v>
      </c>
      <c r="P9105" s="78">
        <v>-4296.8</v>
      </c>
      <c r="Q9105" s="26">
        <v>20.74</v>
      </c>
      <c r="R9105" s="27">
        <v>0.05</v>
      </c>
      <c r="S9105" s="27">
        <v>13.23</v>
      </c>
      <c r="T9105" s="27">
        <v>36.229999999999997</v>
      </c>
      <c r="U9105" s="28">
        <v>27.08</v>
      </c>
    </row>
    <row r="9106" spans="1:21" x14ac:dyDescent="0.25">
      <c r="A9106" t="s">
        <v>25</v>
      </c>
      <c r="B9106" s="10" t="str">
        <f>VLOOKUP($E9106,'Overview Cluster Days'!$B:$G,3)</f>
        <v>D</v>
      </c>
      <c r="C9106" s="10" t="str">
        <f>VLOOKUP($E9106,'Overview Cluster Days'!$B:$G,5)</f>
        <v>Winter</v>
      </c>
      <c r="D9106" s="10" t="str">
        <f>VLOOKUP($E9106,'Overview Cluster Days'!$B:$G,6)</f>
        <v>Weekend</v>
      </c>
      <c r="E9106" s="10">
        <v>20190309</v>
      </c>
      <c r="F9106" s="11">
        <v>9</v>
      </c>
      <c r="G9106" s="77">
        <v>-48.1</v>
      </c>
      <c r="H9106" s="78">
        <v>11220.8</v>
      </c>
      <c r="I9106" s="78">
        <v>3998.5</v>
      </c>
      <c r="J9106" s="78">
        <v>-1071.8</v>
      </c>
      <c r="K9106" s="79">
        <v>-3376.6</v>
      </c>
      <c r="L9106" s="77">
        <v>-757.2</v>
      </c>
      <c r="M9106" s="78">
        <v>9489.7999999999993</v>
      </c>
      <c r="N9106" s="78">
        <v>-3452.5</v>
      </c>
      <c r="O9106" s="78">
        <v>-849.5</v>
      </c>
      <c r="P9106" s="78">
        <v>-4430.6000000000004</v>
      </c>
      <c r="Q9106" s="26">
        <v>28.13</v>
      </c>
      <c r="R9106" s="27">
        <v>0.06</v>
      </c>
      <c r="S9106" s="27">
        <v>18.46</v>
      </c>
      <c r="T9106" s="27">
        <v>43.78</v>
      </c>
      <c r="U9106" s="28">
        <v>35.21</v>
      </c>
    </row>
    <row r="9107" spans="1:21" x14ac:dyDescent="0.25">
      <c r="A9107" t="s">
        <v>25</v>
      </c>
      <c r="B9107" s="10" t="str">
        <f>VLOOKUP($E9107,'Overview Cluster Days'!$B:$G,3)</f>
        <v>D</v>
      </c>
      <c r="C9107" s="10" t="str">
        <f>VLOOKUP($E9107,'Overview Cluster Days'!$B:$G,5)</f>
        <v>Winter</v>
      </c>
      <c r="D9107" s="10" t="str">
        <f>VLOOKUP($E9107,'Overview Cluster Days'!$B:$G,6)</f>
        <v>Weekend</v>
      </c>
      <c r="E9107" s="10">
        <v>20190309</v>
      </c>
      <c r="F9107" s="11">
        <v>10</v>
      </c>
      <c r="G9107" s="77">
        <v>-188.1</v>
      </c>
      <c r="H9107" s="78">
        <v>10548.3</v>
      </c>
      <c r="I9107" s="78">
        <v>4421.1000000000004</v>
      </c>
      <c r="J9107" s="78">
        <v>-640.5</v>
      </c>
      <c r="K9107" s="79">
        <v>-3458.2</v>
      </c>
      <c r="L9107" s="77">
        <v>-897.2</v>
      </c>
      <c r="M9107" s="78">
        <v>8817.2999999999993</v>
      </c>
      <c r="N9107" s="78">
        <v>-3029.9</v>
      </c>
      <c r="O9107" s="78">
        <v>-378</v>
      </c>
      <c r="P9107" s="78">
        <v>-4512.2</v>
      </c>
      <c r="Q9107" s="26">
        <v>37.630000000000003</v>
      </c>
      <c r="R9107" s="27">
        <v>3.76</v>
      </c>
      <c r="S9107" s="27">
        <v>25.96</v>
      </c>
      <c r="T9107" s="27">
        <v>47.5</v>
      </c>
      <c r="U9107" s="28">
        <v>39.94</v>
      </c>
    </row>
    <row r="9108" spans="1:21" x14ac:dyDescent="0.25">
      <c r="A9108" t="s">
        <v>25</v>
      </c>
      <c r="B9108" s="10" t="str">
        <f>VLOOKUP($E9108,'Overview Cluster Days'!$B:$G,3)</f>
        <v>D</v>
      </c>
      <c r="C9108" s="10" t="str">
        <f>VLOOKUP($E9108,'Overview Cluster Days'!$B:$G,5)</f>
        <v>Winter</v>
      </c>
      <c r="D9108" s="10" t="str">
        <f>VLOOKUP($E9108,'Overview Cluster Days'!$B:$G,6)</f>
        <v>Weekend</v>
      </c>
      <c r="E9108" s="10">
        <v>20190309</v>
      </c>
      <c r="F9108" s="11">
        <v>11</v>
      </c>
      <c r="G9108" s="77">
        <v>3.4</v>
      </c>
      <c r="H9108" s="78">
        <v>10869.6</v>
      </c>
      <c r="I9108" s="78">
        <v>3713</v>
      </c>
      <c r="J9108" s="78">
        <v>-180.1</v>
      </c>
      <c r="K9108" s="79">
        <v>-3405.7</v>
      </c>
      <c r="L9108" s="77">
        <v>-800.9</v>
      </c>
      <c r="M9108" s="78">
        <v>9138.6</v>
      </c>
      <c r="N9108" s="78">
        <v>-3738</v>
      </c>
      <c r="O9108" s="78">
        <v>-140</v>
      </c>
      <c r="P9108" s="78">
        <v>-4459.7</v>
      </c>
      <c r="Q9108" s="26">
        <v>37.049999999999997</v>
      </c>
      <c r="R9108" s="27">
        <v>3.58</v>
      </c>
      <c r="S9108" s="27">
        <v>25.55</v>
      </c>
      <c r="T9108" s="27">
        <v>46.18</v>
      </c>
      <c r="U9108" s="28">
        <v>40.9</v>
      </c>
    </row>
    <row r="9109" spans="1:21" x14ac:dyDescent="0.25">
      <c r="A9109" t="s">
        <v>25</v>
      </c>
      <c r="B9109" s="10" t="str">
        <f>VLOOKUP($E9109,'Overview Cluster Days'!$B:$G,3)</f>
        <v>D</v>
      </c>
      <c r="C9109" s="10" t="str">
        <f>VLOOKUP($E9109,'Overview Cluster Days'!$B:$G,5)</f>
        <v>Winter</v>
      </c>
      <c r="D9109" s="10" t="str">
        <f>VLOOKUP($E9109,'Overview Cluster Days'!$B:$G,6)</f>
        <v>Weekend</v>
      </c>
      <c r="E9109" s="10">
        <v>20190309</v>
      </c>
      <c r="F9109" s="11">
        <v>12</v>
      </c>
      <c r="G9109" s="77">
        <v>221.5</v>
      </c>
      <c r="H9109" s="78">
        <v>11037.9</v>
      </c>
      <c r="I9109" s="78">
        <v>3214.4</v>
      </c>
      <c r="J9109" s="78">
        <v>425.5</v>
      </c>
      <c r="K9109" s="79">
        <v>-3339.8</v>
      </c>
      <c r="L9109" s="77">
        <v>-639.5</v>
      </c>
      <c r="M9109" s="78">
        <v>9306.9</v>
      </c>
      <c r="N9109" s="78">
        <v>-4236.6000000000004</v>
      </c>
      <c r="O9109" s="78">
        <v>-37</v>
      </c>
      <c r="P9109" s="78">
        <v>-4393.8</v>
      </c>
      <c r="Q9109" s="26">
        <v>35.92</v>
      </c>
      <c r="R9109" s="27">
        <v>10.09</v>
      </c>
      <c r="S9109" s="27">
        <v>27.28</v>
      </c>
      <c r="T9109" s="27">
        <v>42.57</v>
      </c>
      <c r="U9109" s="28">
        <v>39.99</v>
      </c>
    </row>
    <row r="9110" spans="1:21" x14ac:dyDescent="0.25">
      <c r="A9110" t="s">
        <v>25</v>
      </c>
      <c r="B9110" s="10" t="str">
        <f>VLOOKUP($E9110,'Overview Cluster Days'!$B:$G,3)</f>
        <v>D</v>
      </c>
      <c r="C9110" s="10" t="str">
        <f>VLOOKUP($E9110,'Overview Cluster Days'!$B:$G,5)</f>
        <v>Winter</v>
      </c>
      <c r="D9110" s="10" t="str">
        <f>VLOOKUP($E9110,'Overview Cluster Days'!$B:$G,6)</f>
        <v>Weekend</v>
      </c>
      <c r="E9110" s="10">
        <v>20190309</v>
      </c>
      <c r="F9110" s="11">
        <v>13</v>
      </c>
      <c r="G9110" s="77">
        <v>441.4</v>
      </c>
      <c r="H9110" s="78">
        <v>11919.4</v>
      </c>
      <c r="I9110" s="78">
        <v>2042.8</v>
      </c>
      <c r="J9110" s="78">
        <v>909.9</v>
      </c>
      <c r="K9110" s="79">
        <v>-3307.9</v>
      </c>
      <c r="L9110" s="77">
        <v>-414.5</v>
      </c>
      <c r="M9110" s="78">
        <v>10216.4</v>
      </c>
      <c r="N9110" s="78">
        <v>-5408.2</v>
      </c>
      <c r="O9110" s="78">
        <v>-31.8</v>
      </c>
      <c r="P9110" s="78">
        <v>-4361.8999999999996</v>
      </c>
      <c r="Q9110" s="26">
        <v>29.76</v>
      </c>
      <c r="R9110" s="27">
        <v>4.9800000000000004</v>
      </c>
      <c r="S9110" s="27">
        <v>21.65</v>
      </c>
      <c r="T9110" s="27">
        <v>42.1</v>
      </c>
      <c r="U9110" s="28">
        <v>39.92</v>
      </c>
    </row>
    <row r="9111" spans="1:21" x14ac:dyDescent="0.25">
      <c r="A9111" t="s">
        <v>25</v>
      </c>
      <c r="B9111" s="10" t="str">
        <f>VLOOKUP($E9111,'Overview Cluster Days'!$B:$G,3)</f>
        <v>D</v>
      </c>
      <c r="C9111" s="10" t="str">
        <f>VLOOKUP($E9111,'Overview Cluster Days'!$B:$G,5)</f>
        <v>Winter</v>
      </c>
      <c r="D9111" s="10" t="str">
        <f>VLOOKUP($E9111,'Overview Cluster Days'!$B:$G,6)</f>
        <v>Weekend</v>
      </c>
      <c r="E9111" s="10">
        <v>20190309</v>
      </c>
      <c r="F9111" s="11">
        <v>14</v>
      </c>
      <c r="G9111" s="77">
        <v>629.79999999999995</v>
      </c>
      <c r="H9111" s="78">
        <v>11605.9</v>
      </c>
      <c r="I9111" s="78">
        <v>2657.4</v>
      </c>
      <c r="J9111" s="78">
        <v>502.1</v>
      </c>
      <c r="K9111" s="79">
        <v>-3497.4</v>
      </c>
      <c r="L9111" s="77">
        <v>-134</v>
      </c>
      <c r="M9111" s="78">
        <v>9874.9</v>
      </c>
      <c r="N9111" s="78">
        <v>-4793.6000000000004</v>
      </c>
      <c r="O9111" s="78">
        <v>-395.9</v>
      </c>
      <c r="P9111" s="78">
        <v>-4551.3999999999996</v>
      </c>
      <c r="Q9111" s="26">
        <v>25.76</v>
      </c>
      <c r="R9111" s="27">
        <v>-0.03</v>
      </c>
      <c r="S9111" s="27">
        <v>16.440000000000001</v>
      </c>
      <c r="T9111" s="27">
        <v>38.49</v>
      </c>
      <c r="U9111" s="28">
        <v>36.74</v>
      </c>
    </row>
    <row r="9112" spans="1:21" x14ac:dyDescent="0.25">
      <c r="A9112" t="s">
        <v>25</v>
      </c>
      <c r="B9112" s="10" t="str">
        <f>VLOOKUP($E9112,'Overview Cluster Days'!$B:$G,3)</f>
        <v>D</v>
      </c>
      <c r="C9112" s="10" t="str">
        <f>VLOOKUP($E9112,'Overview Cluster Days'!$B:$G,5)</f>
        <v>Winter</v>
      </c>
      <c r="D9112" s="10" t="str">
        <f>VLOOKUP($E9112,'Overview Cluster Days'!$B:$G,6)</f>
        <v>Weekend</v>
      </c>
      <c r="E9112" s="10">
        <v>20190309</v>
      </c>
      <c r="F9112" s="11">
        <v>15</v>
      </c>
      <c r="G9112" s="77">
        <v>753.4</v>
      </c>
      <c r="H9112" s="78">
        <v>10626.2</v>
      </c>
      <c r="I9112" s="78">
        <v>4022.2</v>
      </c>
      <c r="J9112" s="78">
        <v>-16.600000000000001</v>
      </c>
      <c r="K9112" s="79">
        <v>-3495.6</v>
      </c>
      <c r="L9112" s="77">
        <v>-2.2000000000000002</v>
      </c>
      <c r="M9112" s="78">
        <v>8895.2000000000007</v>
      </c>
      <c r="N9112" s="78">
        <v>-3428.8</v>
      </c>
      <c r="O9112" s="78">
        <v>-914.6</v>
      </c>
      <c r="P9112" s="78">
        <v>-4549.6000000000004</v>
      </c>
      <c r="Q9112" s="26">
        <v>25.82</v>
      </c>
      <c r="R9112" s="27">
        <v>-3.12</v>
      </c>
      <c r="S9112" s="27">
        <v>15.75</v>
      </c>
      <c r="T9112" s="27">
        <v>36</v>
      </c>
      <c r="U9112" s="28">
        <v>30.06</v>
      </c>
    </row>
    <row r="9113" spans="1:21" x14ac:dyDescent="0.25">
      <c r="A9113" t="s">
        <v>25</v>
      </c>
      <c r="B9113" s="10" t="str">
        <f>VLOOKUP($E9113,'Overview Cluster Days'!$B:$G,3)</f>
        <v>D</v>
      </c>
      <c r="C9113" s="10" t="str">
        <f>VLOOKUP($E9113,'Overview Cluster Days'!$B:$G,5)</f>
        <v>Winter</v>
      </c>
      <c r="D9113" s="10" t="str">
        <f>VLOOKUP($E9113,'Overview Cluster Days'!$B:$G,6)</f>
        <v>Weekend</v>
      </c>
      <c r="E9113" s="10">
        <v>20190309</v>
      </c>
      <c r="F9113" s="11">
        <v>16</v>
      </c>
      <c r="G9113" s="77">
        <v>663.6</v>
      </c>
      <c r="H9113" s="78">
        <v>9750.2999999999993</v>
      </c>
      <c r="I9113" s="78">
        <v>5612.3</v>
      </c>
      <c r="J9113" s="78">
        <v>-562.79999999999995</v>
      </c>
      <c r="K9113" s="79">
        <v>-3573.8</v>
      </c>
      <c r="L9113" s="77">
        <v>-92</v>
      </c>
      <c r="M9113" s="78">
        <v>8019.3</v>
      </c>
      <c r="N9113" s="78">
        <v>-1838.7</v>
      </c>
      <c r="O9113" s="78">
        <v>-1460.8</v>
      </c>
      <c r="P9113" s="78">
        <v>-4627.8</v>
      </c>
      <c r="Q9113" s="26">
        <v>20.04</v>
      </c>
      <c r="R9113" s="27">
        <v>-2.4700000000000002</v>
      </c>
      <c r="S9113" s="27">
        <v>13.63</v>
      </c>
      <c r="T9113" s="27">
        <v>35</v>
      </c>
      <c r="U9113" s="28">
        <v>30.01</v>
      </c>
    </row>
    <row r="9114" spans="1:21" x14ac:dyDescent="0.25">
      <c r="A9114" t="s">
        <v>25</v>
      </c>
      <c r="B9114" s="10" t="str">
        <f>VLOOKUP($E9114,'Overview Cluster Days'!$B:$G,3)</f>
        <v>D</v>
      </c>
      <c r="C9114" s="10" t="str">
        <f>VLOOKUP($E9114,'Overview Cluster Days'!$B:$G,5)</f>
        <v>Winter</v>
      </c>
      <c r="D9114" s="10" t="str">
        <f>VLOOKUP($E9114,'Overview Cluster Days'!$B:$G,6)</f>
        <v>Weekend</v>
      </c>
      <c r="E9114" s="10">
        <v>20190309</v>
      </c>
      <c r="F9114" s="11">
        <v>17</v>
      </c>
      <c r="G9114" s="77">
        <v>296.7</v>
      </c>
      <c r="H9114" s="78">
        <v>9325</v>
      </c>
      <c r="I9114" s="78">
        <v>6584</v>
      </c>
      <c r="J9114" s="78">
        <v>-658.7</v>
      </c>
      <c r="K9114" s="79">
        <v>-3657.4</v>
      </c>
      <c r="L9114" s="77">
        <v>-458.9</v>
      </c>
      <c r="M9114" s="78">
        <v>7594</v>
      </c>
      <c r="N9114" s="78">
        <v>-867</v>
      </c>
      <c r="O9114" s="78">
        <v>-1556.7</v>
      </c>
      <c r="P9114" s="78">
        <v>-4711.3999999999996</v>
      </c>
      <c r="Q9114" s="26">
        <v>25.78</v>
      </c>
      <c r="R9114" s="27">
        <v>-0.03</v>
      </c>
      <c r="S9114" s="27">
        <v>17.27</v>
      </c>
      <c r="T9114" s="27">
        <v>40.6</v>
      </c>
      <c r="U9114" s="28">
        <v>27.83</v>
      </c>
    </row>
    <row r="9115" spans="1:21" x14ac:dyDescent="0.25">
      <c r="A9115" t="s">
        <v>25</v>
      </c>
      <c r="B9115" s="10" t="str">
        <f>VLOOKUP($E9115,'Overview Cluster Days'!$B:$G,3)</f>
        <v>D</v>
      </c>
      <c r="C9115" s="10" t="str">
        <f>VLOOKUP($E9115,'Overview Cluster Days'!$B:$G,5)</f>
        <v>Winter</v>
      </c>
      <c r="D9115" s="10" t="str">
        <f>VLOOKUP($E9115,'Overview Cluster Days'!$B:$G,6)</f>
        <v>Weekend</v>
      </c>
      <c r="E9115" s="10">
        <v>20190309</v>
      </c>
      <c r="F9115" s="11">
        <v>18</v>
      </c>
      <c r="G9115" s="77">
        <v>97.2</v>
      </c>
      <c r="H9115" s="78">
        <v>9165.1</v>
      </c>
      <c r="I9115" s="78">
        <v>6989.4</v>
      </c>
      <c r="J9115" s="78">
        <v>-1069.5</v>
      </c>
      <c r="K9115" s="79">
        <v>-3804.7</v>
      </c>
      <c r="L9115" s="77">
        <v>-699</v>
      </c>
      <c r="M9115" s="78">
        <v>7434.1</v>
      </c>
      <c r="N9115" s="78">
        <v>-461.6</v>
      </c>
      <c r="O9115" s="78">
        <v>-1534.8</v>
      </c>
      <c r="P9115" s="78">
        <v>-4738.7</v>
      </c>
      <c r="Q9115" s="26">
        <v>30.56</v>
      </c>
      <c r="R9115" s="27">
        <v>0.08</v>
      </c>
      <c r="S9115" s="27">
        <v>19.309999999999999</v>
      </c>
      <c r="T9115" s="27">
        <v>42.35</v>
      </c>
      <c r="U9115" s="28">
        <v>25.04</v>
      </c>
    </row>
    <row r="9116" spans="1:21" x14ac:dyDescent="0.25">
      <c r="A9116" t="s">
        <v>25</v>
      </c>
      <c r="B9116" s="10" t="str">
        <f>VLOOKUP($E9116,'Overview Cluster Days'!$B:$G,3)</f>
        <v>D</v>
      </c>
      <c r="C9116" s="10" t="str">
        <f>VLOOKUP($E9116,'Overview Cluster Days'!$B:$G,5)</f>
        <v>Winter</v>
      </c>
      <c r="D9116" s="10" t="str">
        <f>VLOOKUP($E9116,'Overview Cluster Days'!$B:$G,6)</f>
        <v>Weekend</v>
      </c>
      <c r="E9116" s="10">
        <v>20190309</v>
      </c>
      <c r="F9116" s="11">
        <v>19</v>
      </c>
      <c r="G9116" s="77">
        <v>-237.9</v>
      </c>
      <c r="H9116" s="78">
        <v>9020.2000000000007</v>
      </c>
      <c r="I9116" s="78">
        <v>7503.1</v>
      </c>
      <c r="J9116" s="78">
        <v>-1291</v>
      </c>
      <c r="K9116" s="79">
        <v>-3763.1</v>
      </c>
      <c r="L9116" s="77">
        <v>-1097.9000000000001</v>
      </c>
      <c r="M9116" s="78">
        <v>7289.2</v>
      </c>
      <c r="N9116" s="78">
        <v>52.1</v>
      </c>
      <c r="O9116" s="78">
        <v>-1426.3</v>
      </c>
      <c r="P9116" s="78">
        <v>-4817.1000000000004</v>
      </c>
      <c r="Q9116" s="26">
        <v>35.4</v>
      </c>
      <c r="R9116" s="27">
        <v>19.510000000000002</v>
      </c>
      <c r="S9116" s="27">
        <v>28.26</v>
      </c>
      <c r="T9116" s="27">
        <v>40.4</v>
      </c>
      <c r="U9116" s="28">
        <v>25.01</v>
      </c>
    </row>
    <row r="9117" spans="1:21" x14ac:dyDescent="0.25">
      <c r="A9117" t="s">
        <v>25</v>
      </c>
      <c r="B9117" s="10" t="str">
        <f>VLOOKUP($E9117,'Overview Cluster Days'!$B:$G,3)</f>
        <v>D</v>
      </c>
      <c r="C9117" s="10" t="str">
        <f>VLOOKUP($E9117,'Overview Cluster Days'!$B:$G,5)</f>
        <v>Winter</v>
      </c>
      <c r="D9117" s="10" t="str">
        <f>VLOOKUP($E9117,'Overview Cluster Days'!$B:$G,6)</f>
        <v>Weekend</v>
      </c>
      <c r="E9117" s="10">
        <v>20190309</v>
      </c>
      <c r="F9117" s="11">
        <v>20</v>
      </c>
      <c r="G9117" s="77">
        <v>99.9</v>
      </c>
      <c r="H9117" s="78">
        <v>10148.799999999999</v>
      </c>
      <c r="I9117" s="78">
        <v>4510.6000000000004</v>
      </c>
      <c r="J9117" s="78">
        <v>-970.9</v>
      </c>
      <c r="K9117" s="79">
        <v>-3039.7</v>
      </c>
      <c r="L9117" s="77">
        <v>-913.1</v>
      </c>
      <c r="M9117" s="78">
        <v>8454.2000000000007</v>
      </c>
      <c r="N9117" s="78">
        <v>-2940.4</v>
      </c>
      <c r="O9117" s="78">
        <v>-507</v>
      </c>
      <c r="P9117" s="78">
        <v>-4093.7</v>
      </c>
      <c r="Q9117" s="26">
        <v>43.54</v>
      </c>
      <c r="R9117" s="27">
        <v>23.01</v>
      </c>
      <c r="S9117" s="27">
        <v>34.119999999999997</v>
      </c>
      <c r="T9117" s="27">
        <v>52.23</v>
      </c>
      <c r="U9117" s="28">
        <v>25.99</v>
      </c>
    </row>
    <row r="9118" spans="1:21" x14ac:dyDescent="0.25">
      <c r="A9118" t="s">
        <v>25</v>
      </c>
      <c r="B9118" s="10" t="str">
        <f>VLOOKUP($E9118,'Overview Cluster Days'!$B:$G,3)</f>
        <v>D</v>
      </c>
      <c r="C9118" s="10" t="str">
        <f>VLOOKUP($E9118,'Overview Cluster Days'!$B:$G,5)</f>
        <v>Winter</v>
      </c>
      <c r="D9118" s="10" t="str">
        <f>VLOOKUP($E9118,'Overview Cluster Days'!$B:$G,6)</f>
        <v>Weekend</v>
      </c>
      <c r="E9118" s="10">
        <v>20190309</v>
      </c>
      <c r="F9118" s="11">
        <v>21</v>
      </c>
      <c r="G9118" s="77">
        <v>285.10000000000002</v>
      </c>
      <c r="H9118" s="78">
        <v>10893.2</v>
      </c>
      <c r="I9118" s="78">
        <v>3358.6</v>
      </c>
      <c r="J9118" s="78">
        <v>-301.3</v>
      </c>
      <c r="K9118" s="79">
        <v>-3166.5</v>
      </c>
      <c r="L9118" s="77">
        <v>-727.9</v>
      </c>
      <c r="M9118" s="78">
        <v>9353.2999999999993</v>
      </c>
      <c r="N9118" s="78">
        <v>-4092.4</v>
      </c>
      <c r="O9118" s="78">
        <v>-313.5</v>
      </c>
      <c r="P9118" s="78">
        <v>-4219.5</v>
      </c>
      <c r="Q9118" s="26">
        <v>36.06</v>
      </c>
      <c r="R9118" s="27">
        <v>15.9</v>
      </c>
      <c r="S9118" s="27">
        <v>26.87</v>
      </c>
      <c r="T9118" s="27">
        <v>47.52</v>
      </c>
      <c r="U9118" s="28">
        <v>18.84</v>
      </c>
    </row>
    <row r="9119" spans="1:21" x14ac:dyDescent="0.25">
      <c r="A9119" t="s">
        <v>25</v>
      </c>
      <c r="B9119" s="10" t="str">
        <f>VLOOKUP($E9119,'Overview Cluster Days'!$B:$G,3)</f>
        <v>D</v>
      </c>
      <c r="C9119" s="10" t="str">
        <f>VLOOKUP($E9119,'Overview Cluster Days'!$B:$G,5)</f>
        <v>Winter</v>
      </c>
      <c r="D9119" s="10" t="str">
        <f>VLOOKUP($E9119,'Overview Cluster Days'!$B:$G,6)</f>
        <v>Weekend</v>
      </c>
      <c r="E9119" s="10">
        <v>20190309</v>
      </c>
      <c r="F9119" s="11">
        <v>22</v>
      </c>
      <c r="G9119" s="77">
        <v>-49.6</v>
      </c>
      <c r="H9119" s="78">
        <v>11663.5</v>
      </c>
      <c r="I9119" s="78">
        <v>2933.8</v>
      </c>
      <c r="J9119" s="78">
        <v>-75.900000000000006</v>
      </c>
      <c r="K9119" s="79">
        <v>-2894.2</v>
      </c>
      <c r="L9119" s="77">
        <v>-1062.5999999999999</v>
      </c>
      <c r="M9119" s="78">
        <v>10180.700000000001</v>
      </c>
      <c r="N9119" s="78">
        <v>-4517.2</v>
      </c>
      <c r="O9119" s="78">
        <v>-699.7</v>
      </c>
      <c r="P9119" s="78">
        <v>-3901.2</v>
      </c>
      <c r="Q9119" s="26">
        <v>30.01</v>
      </c>
      <c r="R9119" s="27">
        <v>13</v>
      </c>
      <c r="S9119" s="27">
        <v>22.32</v>
      </c>
      <c r="T9119" s="27">
        <v>40.4</v>
      </c>
      <c r="U9119" s="28">
        <v>15.51</v>
      </c>
    </row>
    <row r="9120" spans="1:21" x14ac:dyDescent="0.25">
      <c r="A9120" t="s">
        <v>25</v>
      </c>
      <c r="B9120" s="10" t="str">
        <f>VLOOKUP($E9120,'Overview Cluster Days'!$B:$G,3)</f>
        <v>D</v>
      </c>
      <c r="C9120" s="10" t="str">
        <f>VLOOKUP($E9120,'Overview Cluster Days'!$B:$G,5)</f>
        <v>Winter</v>
      </c>
      <c r="D9120" s="10" t="str">
        <f>VLOOKUP($E9120,'Overview Cluster Days'!$B:$G,6)</f>
        <v>Weekend</v>
      </c>
      <c r="E9120" s="10">
        <v>20190309</v>
      </c>
      <c r="F9120" s="11">
        <v>23</v>
      </c>
      <c r="G9120" s="77">
        <v>-137.80000000000001</v>
      </c>
      <c r="H9120" s="78">
        <v>12708.6</v>
      </c>
      <c r="I9120" s="78">
        <v>1575</v>
      </c>
      <c r="J9120" s="78">
        <v>-74</v>
      </c>
      <c r="K9120" s="79">
        <v>-2760.6</v>
      </c>
      <c r="L9120" s="77">
        <v>-1049.5</v>
      </c>
      <c r="M9120" s="78">
        <v>11602.9</v>
      </c>
      <c r="N9120" s="78">
        <v>-5876</v>
      </c>
      <c r="O9120" s="78">
        <v>-862.8</v>
      </c>
      <c r="P9120" s="78">
        <v>-3814.6</v>
      </c>
      <c r="Q9120" s="26">
        <v>32.83</v>
      </c>
      <c r="R9120" s="27">
        <v>16.829999999999998</v>
      </c>
      <c r="S9120" s="27">
        <v>25.66</v>
      </c>
      <c r="T9120" s="27">
        <v>40.6</v>
      </c>
      <c r="U9120" s="28">
        <v>19.32</v>
      </c>
    </row>
    <row r="9121" spans="1:21" x14ac:dyDescent="0.25">
      <c r="A9121" t="s">
        <v>25</v>
      </c>
      <c r="B9121" s="10" t="str">
        <f>VLOOKUP($E9121,'Overview Cluster Days'!$B:$G,3)</f>
        <v>D</v>
      </c>
      <c r="C9121" s="10" t="str">
        <f>VLOOKUP($E9121,'Overview Cluster Days'!$B:$G,5)</f>
        <v>Winter</v>
      </c>
      <c r="D9121" s="10" t="str">
        <f>VLOOKUP($E9121,'Overview Cluster Days'!$B:$G,6)</f>
        <v>Weekend</v>
      </c>
      <c r="E9121" s="10">
        <v>20190309</v>
      </c>
      <c r="F9121" s="11">
        <v>24</v>
      </c>
      <c r="G9121" s="77">
        <v>-580</v>
      </c>
      <c r="H9121" s="78">
        <v>11624.4</v>
      </c>
      <c r="I9121" s="78">
        <v>585.4</v>
      </c>
      <c r="J9121" s="78">
        <v>23.1</v>
      </c>
      <c r="K9121" s="79">
        <v>-2414.8000000000002</v>
      </c>
      <c r="L9121" s="77">
        <v>-1360</v>
      </c>
      <c r="M9121" s="78">
        <v>10369.299999999999</v>
      </c>
      <c r="N9121" s="78">
        <v>-5622.6</v>
      </c>
      <c r="O9121" s="78">
        <v>-146.9</v>
      </c>
      <c r="P9121" s="78">
        <v>-3239.8</v>
      </c>
      <c r="Q9121" s="26">
        <v>33.93</v>
      </c>
      <c r="R9121" s="27">
        <v>9.43</v>
      </c>
      <c r="S9121" s="27">
        <v>28.25</v>
      </c>
      <c r="T9121" s="27">
        <v>46.31</v>
      </c>
      <c r="U9121" s="28">
        <v>23.02</v>
      </c>
    </row>
    <row r="9122" spans="1:21" x14ac:dyDescent="0.25">
      <c r="A9122" t="s">
        <v>25</v>
      </c>
      <c r="B9122" s="10" t="str">
        <f>VLOOKUP($E9122,'Overview Cluster Days'!$B:$G,3)</f>
        <v>D</v>
      </c>
      <c r="C9122" s="10" t="str">
        <f>VLOOKUP($E9122,'Overview Cluster Days'!$B:$G,5)</f>
        <v>Winter</v>
      </c>
      <c r="D9122" s="10" t="str">
        <f>VLOOKUP($E9122,'Overview Cluster Days'!$B:$G,6)</f>
        <v>Weekend</v>
      </c>
      <c r="E9122" s="10">
        <v>20190310</v>
      </c>
      <c r="F9122" s="11">
        <v>1</v>
      </c>
      <c r="G9122" s="77">
        <v>-788.1</v>
      </c>
      <c r="H9122" s="78">
        <v>10780.3</v>
      </c>
      <c r="I9122" s="78">
        <v>750.8</v>
      </c>
      <c r="J9122" s="78">
        <v>346.6</v>
      </c>
      <c r="K9122" s="79">
        <v>-2162.4</v>
      </c>
      <c r="L9122" s="77">
        <v>-788.1</v>
      </c>
      <c r="M9122" s="78">
        <v>9049.2999999999993</v>
      </c>
      <c r="N9122" s="78">
        <v>-5456.2</v>
      </c>
      <c r="O9122" s="78">
        <v>398.4</v>
      </c>
      <c r="P9122" s="78">
        <v>-3203.4</v>
      </c>
      <c r="Q9122" s="26">
        <v>64.47</v>
      </c>
      <c r="R9122" s="27">
        <v>-39.99</v>
      </c>
      <c r="S9122" s="27">
        <v>21.23</v>
      </c>
      <c r="T9122" s="27">
        <v>50.6</v>
      </c>
      <c r="U9122" s="28">
        <v>-16.46</v>
      </c>
    </row>
    <row r="9123" spans="1:21" x14ac:dyDescent="0.25">
      <c r="A9123" t="s">
        <v>25</v>
      </c>
      <c r="B9123" s="10" t="str">
        <f>VLOOKUP($E9123,'Overview Cluster Days'!$B:$G,3)</f>
        <v>D</v>
      </c>
      <c r="C9123" s="10" t="str">
        <f>VLOOKUP($E9123,'Overview Cluster Days'!$B:$G,5)</f>
        <v>Winter</v>
      </c>
      <c r="D9123" s="10" t="str">
        <f>VLOOKUP($E9123,'Overview Cluster Days'!$B:$G,6)</f>
        <v>Weekend</v>
      </c>
      <c r="E9123" s="10">
        <v>20190310</v>
      </c>
      <c r="F9123" s="11">
        <v>2</v>
      </c>
      <c r="G9123" s="77">
        <v>-426</v>
      </c>
      <c r="H9123" s="78">
        <v>9452.7999999999993</v>
      </c>
      <c r="I9123" s="78">
        <v>3858.5</v>
      </c>
      <c r="J9123" s="78">
        <v>45</v>
      </c>
      <c r="K9123" s="79">
        <v>-2504.6</v>
      </c>
      <c r="L9123" s="77">
        <v>-1282.9000000000001</v>
      </c>
      <c r="M9123" s="78">
        <v>7721.8</v>
      </c>
      <c r="N9123" s="78">
        <v>-2348.5</v>
      </c>
      <c r="O9123" s="78">
        <v>-575.79999999999995</v>
      </c>
      <c r="P9123" s="78">
        <v>-3514.6</v>
      </c>
      <c r="Q9123" s="26">
        <v>52.62</v>
      </c>
      <c r="R9123" s="27">
        <v>-39.94</v>
      </c>
      <c r="S9123" s="27">
        <v>29</v>
      </c>
      <c r="T9123" s="27">
        <v>37.340000000000003</v>
      </c>
      <c r="U9123" s="28">
        <v>-22.9</v>
      </c>
    </row>
    <row r="9124" spans="1:21" x14ac:dyDescent="0.25">
      <c r="A9124" t="s">
        <v>25</v>
      </c>
      <c r="B9124" s="10" t="str">
        <f>VLOOKUP($E9124,'Overview Cluster Days'!$B:$G,3)</f>
        <v>D</v>
      </c>
      <c r="C9124" s="10" t="str">
        <f>VLOOKUP($E9124,'Overview Cluster Days'!$B:$G,5)</f>
        <v>Winter</v>
      </c>
      <c r="D9124" s="10" t="str">
        <f>VLOOKUP($E9124,'Overview Cluster Days'!$B:$G,6)</f>
        <v>Weekend</v>
      </c>
      <c r="E9124" s="10">
        <v>20190310</v>
      </c>
      <c r="F9124" s="11">
        <v>3</v>
      </c>
      <c r="G9124" s="77">
        <v>-697.8</v>
      </c>
      <c r="H9124" s="78">
        <v>10387.700000000001</v>
      </c>
      <c r="I9124" s="78">
        <v>1560.6</v>
      </c>
      <c r="J9124" s="78">
        <v>58.5</v>
      </c>
      <c r="K9124" s="79">
        <v>-1728.4</v>
      </c>
      <c r="L9124" s="77">
        <v>-1484.9</v>
      </c>
      <c r="M9124" s="78">
        <v>8656.7000000000007</v>
      </c>
      <c r="N9124" s="78">
        <v>-4646.3999999999996</v>
      </c>
      <c r="O9124" s="78">
        <v>0</v>
      </c>
      <c r="P9124" s="78">
        <v>-2525.4</v>
      </c>
      <c r="Q9124" s="26">
        <v>37.049999999999997</v>
      </c>
      <c r="R9124" s="27">
        <v>-18.11</v>
      </c>
      <c r="S9124" s="27">
        <v>12.35</v>
      </c>
      <c r="T9124" s="27">
        <v>44.81</v>
      </c>
      <c r="U9124" s="28">
        <v>-9.5299999999999994</v>
      </c>
    </row>
    <row r="9125" spans="1:21" x14ac:dyDescent="0.25">
      <c r="A9125" t="s">
        <v>25</v>
      </c>
      <c r="B9125" s="10" t="str">
        <f>VLOOKUP($E9125,'Overview Cluster Days'!$B:$G,3)</f>
        <v>D</v>
      </c>
      <c r="C9125" s="10" t="str">
        <f>VLOOKUP($E9125,'Overview Cluster Days'!$B:$G,5)</f>
        <v>Winter</v>
      </c>
      <c r="D9125" s="10" t="str">
        <f>VLOOKUP($E9125,'Overview Cluster Days'!$B:$G,6)</f>
        <v>Weekend</v>
      </c>
      <c r="E9125" s="10">
        <v>20190310</v>
      </c>
      <c r="F9125" s="11">
        <v>4</v>
      </c>
      <c r="G9125" s="77">
        <v>-720.7</v>
      </c>
      <c r="H9125" s="78">
        <v>9755.9</v>
      </c>
      <c r="I9125" s="78">
        <v>3237.8</v>
      </c>
      <c r="J9125" s="78">
        <v>-474.5</v>
      </c>
      <c r="K9125" s="79">
        <v>-1770.1</v>
      </c>
      <c r="L9125" s="77">
        <v>-1479.4</v>
      </c>
      <c r="M9125" s="78">
        <v>8024.9</v>
      </c>
      <c r="N9125" s="78">
        <v>-2966.2</v>
      </c>
      <c r="O9125" s="78">
        <v>-1081.2</v>
      </c>
      <c r="P9125" s="78">
        <v>-2498.1</v>
      </c>
      <c r="Q9125" s="26">
        <v>19.39</v>
      </c>
      <c r="R9125" s="27">
        <v>-10.58</v>
      </c>
      <c r="S9125" s="27">
        <v>6.02</v>
      </c>
      <c r="T9125" s="27">
        <v>41.5</v>
      </c>
      <c r="U9125" s="28">
        <v>-5.92</v>
      </c>
    </row>
    <row r="9126" spans="1:21" x14ac:dyDescent="0.25">
      <c r="A9126" t="s">
        <v>25</v>
      </c>
      <c r="B9126" s="10" t="str">
        <f>VLOOKUP($E9126,'Overview Cluster Days'!$B:$G,3)</f>
        <v>D</v>
      </c>
      <c r="C9126" s="10" t="str">
        <f>VLOOKUP($E9126,'Overview Cluster Days'!$B:$G,5)</f>
        <v>Winter</v>
      </c>
      <c r="D9126" s="10" t="str">
        <f>VLOOKUP($E9126,'Overview Cluster Days'!$B:$G,6)</f>
        <v>Weekend</v>
      </c>
      <c r="E9126" s="10">
        <v>20190310</v>
      </c>
      <c r="F9126" s="11">
        <v>5</v>
      </c>
      <c r="G9126" s="77">
        <v>-864</v>
      </c>
      <c r="H9126" s="78">
        <v>9391.2000000000007</v>
      </c>
      <c r="I9126" s="78">
        <v>4629</v>
      </c>
      <c r="J9126" s="78">
        <v>-1564.5</v>
      </c>
      <c r="K9126" s="79">
        <v>-1441</v>
      </c>
      <c r="L9126" s="77">
        <v>-1622.7</v>
      </c>
      <c r="M9126" s="78">
        <v>7660.2</v>
      </c>
      <c r="N9126" s="78">
        <v>-1358</v>
      </c>
      <c r="O9126" s="78">
        <v>-2523.5</v>
      </c>
      <c r="P9126" s="78">
        <v>-2156</v>
      </c>
      <c r="Q9126" s="26">
        <v>8.69</v>
      </c>
      <c r="R9126" s="27">
        <v>-2.46</v>
      </c>
      <c r="S9126" s="27">
        <v>4.24</v>
      </c>
      <c r="T9126" s="27">
        <v>31</v>
      </c>
      <c r="U9126" s="28">
        <v>-0.88</v>
      </c>
    </row>
    <row r="9127" spans="1:21" x14ac:dyDescent="0.25">
      <c r="A9127" t="s">
        <v>25</v>
      </c>
      <c r="B9127" s="10" t="str">
        <f>VLOOKUP($E9127,'Overview Cluster Days'!$B:$G,3)</f>
        <v>D</v>
      </c>
      <c r="C9127" s="10" t="str">
        <f>VLOOKUP($E9127,'Overview Cluster Days'!$B:$G,5)</f>
        <v>Winter</v>
      </c>
      <c r="D9127" s="10" t="str">
        <f>VLOOKUP($E9127,'Overview Cluster Days'!$B:$G,6)</f>
        <v>Weekend</v>
      </c>
      <c r="E9127" s="10">
        <v>20190310</v>
      </c>
      <c r="F9127" s="11">
        <v>6</v>
      </c>
      <c r="G9127" s="77">
        <v>-743.1</v>
      </c>
      <c r="H9127" s="78">
        <v>8777.6</v>
      </c>
      <c r="I9127" s="78">
        <v>4855.3</v>
      </c>
      <c r="J9127" s="78">
        <v>-1700.4</v>
      </c>
      <c r="K9127" s="79">
        <v>-1731.7</v>
      </c>
      <c r="L9127" s="77">
        <v>-1501.8</v>
      </c>
      <c r="M9127" s="78">
        <v>7046.6</v>
      </c>
      <c r="N9127" s="78">
        <v>-685.7</v>
      </c>
      <c r="O9127" s="78">
        <v>-2598.4</v>
      </c>
      <c r="P9127" s="78">
        <v>-2260.6999999999998</v>
      </c>
      <c r="Q9127" s="26">
        <v>11.26</v>
      </c>
      <c r="R9127" s="27">
        <v>-1.1100000000000001</v>
      </c>
      <c r="S9127" s="27">
        <v>6.32</v>
      </c>
      <c r="T9127" s="27">
        <v>36.1</v>
      </c>
      <c r="U9127" s="28">
        <v>0.64</v>
      </c>
    </row>
    <row r="9128" spans="1:21" x14ac:dyDescent="0.25">
      <c r="A9128" t="s">
        <v>25</v>
      </c>
      <c r="B9128" s="10" t="str">
        <f>VLOOKUP($E9128,'Overview Cluster Days'!$B:$G,3)</f>
        <v>D</v>
      </c>
      <c r="C9128" s="10" t="str">
        <f>VLOOKUP($E9128,'Overview Cluster Days'!$B:$G,5)</f>
        <v>Winter</v>
      </c>
      <c r="D9128" s="10" t="str">
        <f>VLOOKUP($E9128,'Overview Cluster Days'!$B:$G,6)</f>
        <v>Weekend</v>
      </c>
      <c r="E9128" s="10">
        <v>20190310</v>
      </c>
      <c r="F9128" s="11">
        <v>7</v>
      </c>
      <c r="G9128" s="77">
        <v>-229.5</v>
      </c>
      <c r="H9128" s="78">
        <v>6342.9</v>
      </c>
      <c r="I9128" s="78">
        <v>7035.9</v>
      </c>
      <c r="J9128" s="78">
        <v>-1898.4</v>
      </c>
      <c r="K9128" s="79">
        <v>-1826.5</v>
      </c>
      <c r="L9128" s="77">
        <v>-988.2</v>
      </c>
      <c r="M9128" s="78">
        <v>4611.8999999999996</v>
      </c>
      <c r="N9128" s="78">
        <v>1494.9</v>
      </c>
      <c r="O9128" s="78">
        <v>-2707.1</v>
      </c>
      <c r="P9128" s="78">
        <v>-2411.5</v>
      </c>
      <c r="Q9128" s="26">
        <v>23.25</v>
      </c>
      <c r="R9128" s="27">
        <v>-4.05</v>
      </c>
      <c r="S9128" s="27">
        <v>10.92</v>
      </c>
      <c r="T9128" s="27">
        <v>41.67</v>
      </c>
      <c r="U9128" s="28">
        <v>-0.03</v>
      </c>
    </row>
    <row r="9129" spans="1:21" x14ac:dyDescent="0.25">
      <c r="A9129" t="s">
        <v>25</v>
      </c>
      <c r="B9129" s="10" t="str">
        <f>VLOOKUP($E9129,'Overview Cluster Days'!$B:$G,3)</f>
        <v>D</v>
      </c>
      <c r="C9129" s="10" t="str">
        <f>VLOOKUP($E9129,'Overview Cluster Days'!$B:$G,5)</f>
        <v>Winter</v>
      </c>
      <c r="D9129" s="10" t="str">
        <f>VLOOKUP($E9129,'Overview Cluster Days'!$B:$G,6)</f>
        <v>Weekend</v>
      </c>
      <c r="E9129" s="10">
        <v>20190310</v>
      </c>
      <c r="F9129" s="11">
        <v>8</v>
      </c>
      <c r="G9129" s="77">
        <v>491.6</v>
      </c>
      <c r="H9129" s="78">
        <v>5013.1000000000004</v>
      </c>
      <c r="I9129" s="78">
        <v>9775.7000000000007</v>
      </c>
      <c r="J9129" s="78">
        <v>-2759.5</v>
      </c>
      <c r="K9129" s="79">
        <v>-2450.9</v>
      </c>
      <c r="L9129" s="77">
        <v>-267.10000000000002</v>
      </c>
      <c r="M9129" s="78">
        <v>3282.1</v>
      </c>
      <c r="N9129" s="78">
        <v>4234.7</v>
      </c>
      <c r="O9129" s="78">
        <v>-4414.8</v>
      </c>
      <c r="P9129" s="78">
        <v>-2834.9</v>
      </c>
      <c r="Q9129" s="26">
        <v>14.63</v>
      </c>
      <c r="R9129" s="27">
        <v>5.82</v>
      </c>
      <c r="S9129" s="27">
        <v>11.02</v>
      </c>
      <c r="T9129" s="27">
        <v>33.46</v>
      </c>
      <c r="U9129" s="28">
        <v>6.86</v>
      </c>
    </row>
    <row r="9130" spans="1:21" x14ac:dyDescent="0.25">
      <c r="A9130" t="s">
        <v>25</v>
      </c>
      <c r="B9130" s="10" t="str">
        <f>VLOOKUP($E9130,'Overview Cluster Days'!$B:$G,3)</f>
        <v>D</v>
      </c>
      <c r="C9130" s="10" t="str">
        <f>VLOOKUP($E9130,'Overview Cluster Days'!$B:$G,5)</f>
        <v>Winter</v>
      </c>
      <c r="D9130" s="10" t="str">
        <f>VLOOKUP($E9130,'Overview Cluster Days'!$B:$G,6)</f>
        <v>Weekend</v>
      </c>
      <c r="E9130" s="10">
        <v>20190310</v>
      </c>
      <c r="F9130" s="11">
        <v>9</v>
      </c>
      <c r="G9130" s="77">
        <v>914</v>
      </c>
      <c r="H9130" s="78">
        <v>3343.1</v>
      </c>
      <c r="I9130" s="78">
        <v>10207.200000000001</v>
      </c>
      <c r="J9130" s="78">
        <v>-2792.1</v>
      </c>
      <c r="K9130" s="79">
        <v>-2147.4</v>
      </c>
      <c r="L9130" s="77">
        <v>148.19999999999999</v>
      </c>
      <c r="M9130" s="78">
        <v>1581.1</v>
      </c>
      <c r="N9130" s="78">
        <v>5082.2</v>
      </c>
      <c r="O9130" s="78">
        <v>-4390.1000000000004</v>
      </c>
      <c r="P9130" s="78">
        <v>-2421.4</v>
      </c>
      <c r="Q9130" s="26">
        <v>22.32</v>
      </c>
      <c r="R9130" s="27">
        <v>23.05</v>
      </c>
      <c r="S9130" s="27">
        <v>13.46</v>
      </c>
      <c r="T9130" s="27">
        <v>36.1</v>
      </c>
      <c r="U9130" s="28">
        <v>24.52</v>
      </c>
    </row>
    <row r="9131" spans="1:21" x14ac:dyDescent="0.25">
      <c r="A9131" t="s">
        <v>25</v>
      </c>
      <c r="B9131" s="10" t="str">
        <f>VLOOKUP($E9131,'Overview Cluster Days'!$B:$G,3)</f>
        <v>D</v>
      </c>
      <c r="C9131" s="10" t="str">
        <f>VLOOKUP($E9131,'Overview Cluster Days'!$B:$G,5)</f>
        <v>Winter</v>
      </c>
      <c r="D9131" s="10" t="str">
        <f>VLOOKUP($E9131,'Overview Cluster Days'!$B:$G,6)</f>
        <v>Weekend</v>
      </c>
      <c r="E9131" s="10">
        <v>20190310</v>
      </c>
      <c r="F9131" s="11">
        <v>10</v>
      </c>
      <c r="G9131" s="77">
        <v>544.6</v>
      </c>
      <c r="H9131" s="78">
        <v>2704.4</v>
      </c>
      <c r="I9131" s="78">
        <v>9207.7000000000007</v>
      </c>
      <c r="J9131" s="78">
        <v>-2265.6999999999998</v>
      </c>
      <c r="K9131" s="79">
        <v>-2398.6999999999998</v>
      </c>
      <c r="L9131" s="77">
        <v>-262.7</v>
      </c>
      <c r="M9131" s="78">
        <v>840.4</v>
      </c>
      <c r="N9131" s="78">
        <v>4623.7</v>
      </c>
      <c r="O9131" s="78">
        <v>-2605.6999999999998</v>
      </c>
      <c r="P9131" s="78">
        <v>-2595.6999999999998</v>
      </c>
      <c r="Q9131" s="26">
        <v>21.87</v>
      </c>
      <c r="R9131" s="27">
        <v>26.68</v>
      </c>
      <c r="S9131" s="27">
        <v>13.8</v>
      </c>
      <c r="T9131" s="27">
        <v>45</v>
      </c>
      <c r="U9131" s="28">
        <v>28.29</v>
      </c>
    </row>
    <row r="9132" spans="1:21" x14ac:dyDescent="0.25">
      <c r="A9132" t="s">
        <v>25</v>
      </c>
      <c r="B9132" s="10" t="str">
        <f>VLOOKUP($E9132,'Overview Cluster Days'!$B:$G,3)</f>
        <v>D</v>
      </c>
      <c r="C9132" s="10" t="str">
        <f>VLOOKUP($E9132,'Overview Cluster Days'!$B:$G,5)</f>
        <v>Winter</v>
      </c>
      <c r="D9132" s="10" t="str">
        <f>VLOOKUP($E9132,'Overview Cluster Days'!$B:$G,6)</f>
        <v>Weekend</v>
      </c>
      <c r="E9132" s="10">
        <v>20190310</v>
      </c>
      <c r="F9132" s="11">
        <v>11</v>
      </c>
      <c r="G9132" s="77">
        <v>475.3</v>
      </c>
      <c r="H9132" s="78">
        <v>3054.8</v>
      </c>
      <c r="I9132" s="78">
        <v>8592.5</v>
      </c>
      <c r="J9132" s="78">
        <v>-2070.6</v>
      </c>
      <c r="K9132" s="79">
        <v>-2393.9</v>
      </c>
      <c r="L9132" s="77">
        <v>-366.5</v>
      </c>
      <c r="M9132" s="78">
        <v>1113.8</v>
      </c>
      <c r="N9132" s="78">
        <v>4546.5</v>
      </c>
      <c r="O9132" s="78">
        <v>-2651.9</v>
      </c>
      <c r="P9132" s="78">
        <v>-2641.9</v>
      </c>
      <c r="Q9132" s="26">
        <v>21.1</v>
      </c>
      <c r="R9132" s="27">
        <v>26.64</v>
      </c>
      <c r="S9132" s="27">
        <v>13</v>
      </c>
      <c r="T9132" s="27">
        <v>42.35</v>
      </c>
      <c r="U9132" s="28">
        <v>28.17</v>
      </c>
    </row>
    <row r="9133" spans="1:21" x14ac:dyDescent="0.25">
      <c r="A9133" t="s">
        <v>25</v>
      </c>
      <c r="B9133" s="10" t="str">
        <f>VLOOKUP($E9133,'Overview Cluster Days'!$B:$G,3)</f>
        <v>D</v>
      </c>
      <c r="C9133" s="10" t="str">
        <f>VLOOKUP($E9133,'Overview Cluster Days'!$B:$G,5)</f>
        <v>Winter</v>
      </c>
      <c r="D9133" s="10" t="str">
        <f>VLOOKUP($E9133,'Overview Cluster Days'!$B:$G,6)</f>
        <v>Weekend</v>
      </c>
      <c r="E9133" s="10">
        <v>20190310</v>
      </c>
      <c r="F9133" s="11">
        <v>12</v>
      </c>
      <c r="G9133" s="77">
        <v>397.6</v>
      </c>
      <c r="H9133" s="78">
        <v>3180</v>
      </c>
      <c r="I9133" s="78">
        <v>8657</v>
      </c>
      <c r="J9133" s="78">
        <v>-1871.5</v>
      </c>
      <c r="K9133" s="79">
        <v>-2177.4</v>
      </c>
      <c r="L9133" s="77">
        <v>-521.1</v>
      </c>
      <c r="M9133" s="78">
        <v>1139</v>
      </c>
      <c r="N9133" s="78">
        <v>4611</v>
      </c>
      <c r="O9133" s="78">
        <v>-2830.5</v>
      </c>
      <c r="P9133" s="78">
        <v>-2398.4</v>
      </c>
      <c r="Q9133" s="26">
        <v>23</v>
      </c>
      <c r="R9133" s="27">
        <v>32.89</v>
      </c>
      <c r="S9133" s="27">
        <v>13.71</v>
      </c>
      <c r="T9133" s="27">
        <v>42</v>
      </c>
      <c r="U9133" s="28">
        <v>34.21</v>
      </c>
    </row>
    <row r="9134" spans="1:21" x14ac:dyDescent="0.25">
      <c r="A9134" t="s">
        <v>25</v>
      </c>
      <c r="B9134" s="10" t="str">
        <f>VLOOKUP($E9134,'Overview Cluster Days'!$B:$G,3)</f>
        <v>D</v>
      </c>
      <c r="C9134" s="10" t="str">
        <f>VLOOKUP($E9134,'Overview Cluster Days'!$B:$G,5)</f>
        <v>Winter</v>
      </c>
      <c r="D9134" s="10" t="str">
        <f>VLOOKUP($E9134,'Overview Cluster Days'!$B:$G,6)</f>
        <v>Weekend</v>
      </c>
      <c r="E9134" s="10">
        <v>20190310</v>
      </c>
      <c r="F9134" s="11">
        <v>13</v>
      </c>
      <c r="G9134" s="77">
        <v>361.2</v>
      </c>
      <c r="H9134" s="78">
        <v>3493.6</v>
      </c>
      <c r="I9134" s="78">
        <v>8623.9</v>
      </c>
      <c r="J9134" s="78">
        <v>-1945.9</v>
      </c>
      <c r="K9134" s="79">
        <v>-2096.4</v>
      </c>
      <c r="L9134" s="77">
        <v>-543.4</v>
      </c>
      <c r="M9134" s="78">
        <v>1446.6</v>
      </c>
      <c r="N9134" s="78">
        <v>4577.8999999999996</v>
      </c>
      <c r="O9134" s="78">
        <v>-2995.7</v>
      </c>
      <c r="P9134" s="78">
        <v>-2485.4</v>
      </c>
      <c r="Q9134" s="26">
        <v>23.72</v>
      </c>
      <c r="R9134" s="27">
        <v>28.72</v>
      </c>
      <c r="S9134" s="27">
        <v>14.71</v>
      </c>
      <c r="T9134" s="27">
        <v>40.22</v>
      </c>
      <c r="U9134" s="28">
        <v>30.36</v>
      </c>
    </row>
    <row r="9135" spans="1:21" x14ac:dyDescent="0.25">
      <c r="A9135" t="s">
        <v>25</v>
      </c>
      <c r="B9135" s="10" t="str">
        <f>VLOOKUP($E9135,'Overview Cluster Days'!$B:$G,3)</f>
        <v>D</v>
      </c>
      <c r="C9135" s="10" t="str">
        <f>VLOOKUP($E9135,'Overview Cluster Days'!$B:$G,5)</f>
        <v>Winter</v>
      </c>
      <c r="D9135" s="10" t="str">
        <f>VLOOKUP($E9135,'Overview Cluster Days'!$B:$G,6)</f>
        <v>Weekend</v>
      </c>
      <c r="E9135" s="10">
        <v>20190310</v>
      </c>
      <c r="F9135" s="11">
        <v>14</v>
      </c>
      <c r="G9135" s="77">
        <v>243.4</v>
      </c>
      <c r="H9135" s="78">
        <v>3044.5</v>
      </c>
      <c r="I9135" s="78">
        <v>8991.4</v>
      </c>
      <c r="J9135" s="78">
        <v>-1841.4</v>
      </c>
      <c r="K9135" s="79">
        <v>-2099.5</v>
      </c>
      <c r="L9135" s="77">
        <v>-585.20000000000005</v>
      </c>
      <c r="M9135" s="78">
        <v>1003.5</v>
      </c>
      <c r="N9135" s="78">
        <v>4945.3999999999996</v>
      </c>
      <c r="O9135" s="78">
        <v>-3079.2</v>
      </c>
      <c r="P9135" s="78">
        <v>-2284.5</v>
      </c>
      <c r="Q9135" s="26">
        <v>22.62</v>
      </c>
      <c r="R9135" s="27">
        <v>25.97</v>
      </c>
      <c r="S9135" s="27">
        <v>12.38</v>
      </c>
      <c r="T9135" s="27">
        <v>40.26</v>
      </c>
      <c r="U9135" s="28">
        <v>28.02</v>
      </c>
    </row>
    <row r="9136" spans="1:21" x14ac:dyDescent="0.25">
      <c r="A9136" t="s">
        <v>25</v>
      </c>
      <c r="B9136" s="10" t="str">
        <f>VLOOKUP($E9136,'Overview Cluster Days'!$B:$G,3)</f>
        <v>D</v>
      </c>
      <c r="C9136" s="10" t="str">
        <f>VLOOKUP($E9136,'Overview Cluster Days'!$B:$G,5)</f>
        <v>Winter</v>
      </c>
      <c r="D9136" s="10" t="str">
        <f>VLOOKUP($E9136,'Overview Cluster Days'!$B:$G,6)</f>
        <v>Weekend</v>
      </c>
      <c r="E9136" s="10">
        <v>20190310</v>
      </c>
      <c r="F9136" s="11">
        <v>15</v>
      </c>
      <c r="G9136" s="77">
        <v>596.4</v>
      </c>
      <c r="H9136" s="78">
        <v>2958.4</v>
      </c>
      <c r="I9136" s="78">
        <v>8456.9</v>
      </c>
      <c r="J9136" s="78">
        <v>-1878</v>
      </c>
      <c r="K9136" s="79">
        <v>-2261.9</v>
      </c>
      <c r="L9136" s="77">
        <v>-184.6</v>
      </c>
      <c r="M9136" s="78">
        <v>907.4</v>
      </c>
      <c r="N9136" s="78">
        <v>4410.8999999999996</v>
      </c>
      <c r="O9136" s="78">
        <v>-2754.8</v>
      </c>
      <c r="P9136" s="78">
        <v>-2378.9</v>
      </c>
      <c r="Q9136" s="26">
        <v>14.82</v>
      </c>
      <c r="R9136" s="27">
        <v>21.72</v>
      </c>
      <c r="S9136" s="27">
        <v>4.8099999999999996</v>
      </c>
      <c r="T9136" s="27">
        <v>39.299999999999997</v>
      </c>
      <c r="U9136" s="28">
        <v>23.53</v>
      </c>
    </row>
    <row r="9137" spans="1:21" x14ac:dyDescent="0.25">
      <c r="A9137" t="s">
        <v>25</v>
      </c>
      <c r="B9137" s="10" t="str">
        <f>VLOOKUP($E9137,'Overview Cluster Days'!$B:$G,3)</f>
        <v>D</v>
      </c>
      <c r="C9137" s="10" t="str">
        <f>VLOOKUP($E9137,'Overview Cluster Days'!$B:$G,5)</f>
        <v>Winter</v>
      </c>
      <c r="D9137" s="10" t="str">
        <f>VLOOKUP($E9137,'Overview Cluster Days'!$B:$G,6)</f>
        <v>Weekend</v>
      </c>
      <c r="E9137" s="10">
        <v>20190310</v>
      </c>
      <c r="F9137" s="11">
        <v>16</v>
      </c>
      <c r="G9137" s="77">
        <v>690.4</v>
      </c>
      <c r="H9137" s="78">
        <v>2496.4</v>
      </c>
      <c r="I9137" s="78">
        <v>8513.9</v>
      </c>
      <c r="J9137" s="78">
        <v>-1914.6</v>
      </c>
      <c r="K9137" s="79">
        <v>-2383.9</v>
      </c>
      <c r="L9137" s="77">
        <v>-90.6</v>
      </c>
      <c r="M9137" s="78">
        <v>433.4</v>
      </c>
      <c r="N9137" s="78">
        <v>4467.8999999999996</v>
      </c>
      <c r="O9137" s="78">
        <v>-2476.8000000000002</v>
      </c>
      <c r="P9137" s="78">
        <v>-2333.9</v>
      </c>
      <c r="Q9137" s="26">
        <v>7.95</v>
      </c>
      <c r="R9137" s="27">
        <v>13.61</v>
      </c>
      <c r="S9137" s="27">
        <v>-0.75</v>
      </c>
      <c r="T9137" s="27">
        <v>39.049999999999997</v>
      </c>
      <c r="U9137" s="28">
        <v>15.39</v>
      </c>
    </row>
    <row r="9138" spans="1:21" x14ac:dyDescent="0.25">
      <c r="A9138" t="s">
        <v>25</v>
      </c>
      <c r="B9138" s="10" t="str">
        <f>VLOOKUP($E9138,'Overview Cluster Days'!$B:$G,3)</f>
        <v>D</v>
      </c>
      <c r="C9138" s="10" t="str">
        <f>VLOOKUP($E9138,'Overview Cluster Days'!$B:$G,5)</f>
        <v>Winter</v>
      </c>
      <c r="D9138" s="10" t="str">
        <f>VLOOKUP($E9138,'Overview Cluster Days'!$B:$G,6)</f>
        <v>Weekend</v>
      </c>
      <c r="E9138" s="10">
        <v>20190310</v>
      </c>
      <c r="F9138" s="11">
        <v>17</v>
      </c>
      <c r="G9138" s="77">
        <v>421.5</v>
      </c>
      <c r="H9138" s="78">
        <v>2664.7</v>
      </c>
      <c r="I9138" s="78">
        <v>8595.9</v>
      </c>
      <c r="J9138" s="78">
        <v>-1917.7</v>
      </c>
      <c r="K9138" s="79">
        <v>-2262.3000000000002</v>
      </c>
      <c r="L9138" s="77">
        <v>-359.5</v>
      </c>
      <c r="M9138" s="78">
        <v>591.70000000000005</v>
      </c>
      <c r="N9138" s="78">
        <v>4549.8999999999996</v>
      </c>
      <c r="O9138" s="78">
        <v>-2509.8000000000002</v>
      </c>
      <c r="P9138" s="78">
        <v>-2272.3000000000002</v>
      </c>
      <c r="Q9138" s="26">
        <v>10.050000000000001</v>
      </c>
      <c r="R9138" s="27">
        <v>20.56</v>
      </c>
      <c r="S9138" s="27">
        <v>0.19</v>
      </c>
      <c r="T9138" s="27">
        <v>37.909999999999997</v>
      </c>
      <c r="U9138" s="28">
        <v>22.06</v>
      </c>
    </row>
    <row r="9139" spans="1:21" x14ac:dyDescent="0.25">
      <c r="A9139" t="s">
        <v>25</v>
      </c>
      <c r="B9139" s="10" t="str">
        <f>VLOOKUP($E9139,'Overview Cluster Days'!$B:$G,3)</f>
        <v>D</v>
      </c>
      <c r="C9139" s="10" t="str">
        <f>VLOOKUP($E9139,'Overview Cluster Days'!$B:$G,5)</f>
        <v>Winter</v>
      </c>
      <c r="D9139" s="10" t="str">
        <f>VLOOKUP($E9139,'Overview Cluster Days'!$B:$G,6)</f>
        <v>Weekend</v>
      </c>
      <c r="E9139" s="10">
        <v>20190310</v>
      </c>
      <c r="F9139" s="11">
        <v>18</v>
      </c>
      <c r="G9139" s="77">
        <v>549</v>
      </c>
      <c r="H9139" s="78">
        <v>2999.4</v>
      </c>
      <c r="I9139" s="78">
        <v>9079.4</v>
      </c>
      <c r="J9139" s="78">
        <v>-1586.9</v>
      </c>
      <c r="K9139" s="79">
        <v>-2170.4</v>
      </c>
      <c r="L9139" s="77">
        <v>-258.3</v>
      </c>
      <c r="M9139" s="78">
        <v>860.4</v>
      </c>
      <c r="N9139" s="78">
        <v>4495.3999999999996</v>
      </c>
      <c r="O9139" s="78">
        <v>-2592.1</v>
      </c>
      <c r="P9139" s="78">
        <v>-2505.4</v>
      </c>
      <c r="Q9139" s="26">
        <v>18.3</v>
      </c>
      <c r="R9139" s="27">
        <v>26.6</v>
      </c>
      <c r="S9139" s="27">
        <v>9.49</v>
      </c>
      <c r="T9139" s="27">
        <v>41.94</v>
      </c>
      <c r="U9139" s="28">
        <v>28.04</v>
      </c>
    </row>
    <row r="9140" spans="1:21" x14ac:dyDescent="0.25">
      <c r="A9140" t="s">
        <v>25</v>
      </c>
      <c r="B9140" s="10" t="str">
        <f>VLOOKUP($E9140,'Overview Cluster Days'!$B:$G,3)</f>
        <v>D</v>
      </c>
      <c r="C9140" s="10" t="str">
        <f>VLOOKUP($E9140,'Overview Cluster Days'!$B:$G,5)</f>
        <v>Winter</v>
      </c>
      <c r="D9140" s="10" t="str">
        <f>VLOOKUP($E9140,'Overview Cluster Days'!$B:$G,6)</f>
        <v>Weekend</v>
      </c>
      <c r="E9140" s="10">
        <v>20190310</v>
      </c>
      <c r="F9140" s="11">
        <v>19</v>
      </c>
      <c r="G9140" s="77">
        <v>994.3</v>
      </c>
      <c r="H9140" s="78">
        <v>2691.1</v>
      </c>
      <c r="I9140" s="78">
        <v>10504.3</v>
      </c>
      <c r="J9140" s="78">
        <v>-1044.5</v>
      </c>
      <c r="K9140" s="79">
        <v>-1547.7</v>
      </c>
      <c r="L9140" s="77">
        <v>116.1</v>
      </c>
      <c r="M9140" s="78">
        <v>724.1</v>
      </c>
      <c r="N9140" s="78">
        <v>4178.3</v>
      </c>
      <c r="O9140" s="78">
        <v>-2534.8000000000002</v>
      </c>
      <c r="P9140" s="78">
        <v>-2483.6999999999998</v>
      </c>
      <c r="Q9140" s="26">
        <v>23.01</v>
      </c>
      <c r="R9140" s="27">
        <v>27.72</v>
      </c>
      <c r="S9140" s="27">
        <v>16.59</v>
      </c>
      <c r="T9140" s="27">
        <v>44.47</v>
      </c>
      <c r="U9140" s="28">
        <v>28.98</v>
      </c>
    </row>
    <row r="9141" spans="1:21" x14ac:dyDescent="0.25">
      <c r="A9141" t="s">
        <v>25</v>
      </c>
      <c r="B9141" s="10" t="str">
        <f>VLOOKUP($E9141,'Overview Cluster Days'!$B:$G,3)</f>
        <v>D</v>
      </c>
      <c r="C9141" s="10" t="str">
        <f>VLOOKUP($E9141,'Overview Cluster Days'!$B:$G,5)</f>
        <v>Winter</v>
      </c>
      <c r="D9141" s="10" t="str">
        <f>VLOOKUP($E9141,'Overview Cluster Days'!$B:$G,6)</f>
        <v>Weekend</v>
      </c>
      <c r="E9141" s="10">
        <v>20190310</v>
      </c>
      <c r="F9141" s="11">
        <v>20</v>
      </c>
      <c r="G9141" s="77">
        <v>689.6</v>
      </c>
      <c r="H9141" s="78">
        <v>5229.2</v>
      </c>
      <c r="I9141" s="78">
        <v>8759.6</v>
      </c>
      <c r="J9141" s="78">
        <v>-980.4</v>
      </c>
      <c r="K9141" s="79">
        <v>-1009.5</v>
      </c>
      <c r="L9141" s="77">
        <v>-336.5</v>
      </c>
      <c r="M9141" s="78">
        <v>3262.2</v>
      </c>
      <c r="N9141" s="78">
        <v>1730.6</v>
      </c>
      <c r="O9141" s="78">
        <v>-2641.8</v>
      </c>
      <c r="P9141" s="78">
        <v>-2014.5</v>
      </c>
      <c r="Q9141" s="26">
        <v>39.770000000000003</v>
      </c>
      <c r="R9141" s="27">
        <v>36.25</v>
      </c>
      <c r="S9141" s="27">
        <v>38.200000000000003</v>
      </c>
      <c r="T9141" s="27">
        <v>42.67</v>
      </c>
      <c r="U9141" s="28">
        <v>36.76</v>
      </c>
    </row>
    <row r="9142" spans="1:21" x14ac:dyDescent="0.25">
      <c r="A9142" t="s">
        <v>25</v>
      </c>
      <c r="B9142" s="10" t="str">
        <f>VLOOKUP($E9142,'Overview Cluster Days'!$B:$G,3)</f>
        <v>D</v>
      </c>
      <c r="C9142" s="10" t="str">
        <f>VLOOKUP($E9142,'Overview Cluster Days'!$B:$G,5)</f>
        <v>Winter</v>
      </c>
      <c r="D9142" s="10" t="str">
        <f>VLOOKUP($E9142,'Overview Cluster Days'!$B:$G,6)</f>
        <v>Weekend</v>
      </c>
      <c r="E9142" s="10">
        <v>20190310</v>
      </c>
      <c r="F9142" s="11">
        <v>21</v>
      </c>
      <c r="G9142" s="77">
        <v>846.7</v>
      </c>
      <c r="H9142" s="78">
        <v>5854.8</v>
      </c>
      <c r="I9142" s="78">
        <v>8886.4</v>
      </c>
      <c r="J9142" s="78">
        <v>-883.9</v>
      </c>
      <c r="K9142" s="79">
        <v>-1624.3</v>
      </c>
      <c r="L9142" s="77">
        <v>-179.4</v>
      </c>
      <c r="M9142" s="78">
        <v>3887.8</v>
      </c>
      <c r="N9142" s="78">
        <v>1638.4</v>
      </c>
      <c r="O9142" s="78">
        <v>-2682.5</v>
      </c>
      <c r="P9142" s="78">
        <v>-2664.3</v>
      </c>
      <c r="Q9142" s="26">
        <v>35.630000000000003</v>
      </c>
      <c r="R9142" s="27">
        <v>27.1</v>
      </c>
      <c r="S9142" s="27">
        <v>31.77</v>
      </c>
      <c r="T9142" s="27">
        <v>42.11</v>
      </c>
      <c r="U9142" s="28">
        <v>28.36</v>
      </c>
    </row>
    <row r="9143" spans="1:21" x14ac:dyDescent="0.25">
      <c r="A9143" t="s">
        <v>25</v>
      </c>
      <c r="B9143" s="10" t="str">
        <f>VLOOKUP($E9143,'Overview Cluster Days'!$B:$G,3)</f>
        <v>D</v>
      </c>
      <c r="C9143" s="10" t="str">
        <f>VLOOKUP($E9143,'Overview Cluster Days'!$B:$G,5)</f>
        <v>Winter</v>
      </c>
      <c r="D9143" s="10" t="str">
        <f>VLOOKUP($E9143,'Overview Cluster Days'!$B:$G,6)</f>
        <v>Weekend</v>
      </c>
      <c r="E9143" s="10">
        <v>20190310</v>
      </c>
      <c r="F9143" s="11">
        <v>22</v>
      </c>
      <c r="G9143" s="77">
        <v>689.5</v>
      </c>
      <c r="H9143" s="78">
        <v>6240.9</v>
      </c>
      <c r="I9143" s="78">
        <v>8877.2999999999993</v>
      </c>
      <c r="J9143" s="78">
        <v>-1336.2</v>
      </c>
      <c r="K9143" s="79">
        <v>-1766.4</v>
      </c>
      <c r="L9143" s="77">
        <v>-336.6</v>
      </c>
      <c r="M9143" s="78">
        <v>4171.8999999999996</v>
      </c>
      <c r="N9143" s="78">
        <v>2669.3</v>
      </c>
      <c r="O9143" s="78">
        <v>-3695.2</v>
      </c>
      <c r="P9143" s="78">
        <v>-2809.4</v>
      </c>
      <c r="Q9143" s="26">
        <v>30.44</v>
      </c>
      <c r="R9143" s="27">
        <v>23.13</v>
      </c>
      <c r="S9143" s="27">
        <v>27.14</v>
      </c>
      <c r="T9143" s="27">
        <v>34.9</v>
      </c>
      <c r="U9143" s="28">
        <v>24.21</v>
      </c>
    </row>
    <row r="9144" spans="1:21" x14ac:dyDescent="0.25">
      <c r="A9144" t="s">
        <v>25</v>
      </c>
      <c r="B9144" s="10" t="str">
        <f>VLOOKUP($E9144,'Overview Cluster Days'!$B:$G,3)</f>
        <v>D</v>
      </c>
      <c r="C9144" s="10" t="str">
        <f>VLOOKUP($E9144,'Overview Cluster Days'!$B:$G,5)</f>
        <v>Winter</v>
      </c>
      <c r="D9144" s="10" t="str">
        <f>VLOOKUP($E9144,'Overview Cluster Days'!$B:$G,6)</f>
        <v>Weekend</v>
      </c>
      <c r="E9144" s="10">
        <v>20190310</v>
      </c>
      <c r="F9144" s="11">
        <v>23</v>
      </c>
      <c r="G9144" s="77">
        <v>696.6</v>
      </c>
      <c r="H9144" s="78">
        <v>7522.1</v>
      </c>
      <c r="I9144" s="78">
        <v>7079.2</v>
      </c>
      <c r="J9144" s="78">
        <v>-1455.7</v>
      </c>
      <c r="K9144" s="79">
        <v>-1346</v>
      </c>
      <c r="L9144" s="77">
        <v>-256.60000000000002</v>
      </c>
      <c r="M9144" s="78">
        <v>5466.1</v>
      </c>
      <c r="N9144" s="78">
        <v>871.2</v>
      </c>
      <c r="O9144" s="78">
        <v>-3753.7</v>
      </c>
      <c r="P9144" s="78">
        <v>-2327</v>
      </c>
      <c r="Q9144" s="26">
        <v>27.72</v>
      </c>
      <c r="R9144" s="27">
        <v>26.65</v>
      </c>
      <c r="S9144" s="27">
        <v>27.29</v>
      </c>
      <c r="T9144" s="27">
        <v>30</v>
      </c>
      <c r="U9144" s="28">
        <v>26.8</v>
      </c>
    </row>
    <row r="9145" spans="1:21" x14ac:dyDescent="0.25">
      <c r="A9145" t="s">
        <v>25</v>
      </c>
      <c r="B9145" s="10" t="str">
        <f>VLOOKUP($E9145,'Overview Cluster Days'!$B:$G,3)</f>
        <v>D</v>
      </c>
      <c r="C9145" s="10" t="str">
        <f>VLOOKUP($E9145,'Overview Cluster Days'!$B:$G,5)</f>
        <v>Winter</v>
      </c>
      <c r="D9145" s="10" t="str">
        <f>VLOOKUP($E9145,'Overview Cluster Days'!$B:$G,6)</f>
        <v>Weekend</v>
      </c>
      <c r="E9145" s="10">
        <v>20190310</v>
      </c>
      <c r="F9145" s="11">
        <v>24</v>
      </c>
      <c r="G9145" s="77">
        <v>975</v>
      </c>
      <c r="H9145" s="78">
        <v>8122.5</v>
      </c>
      <c r="I9145" s="78">
        <v>5146.2</v>
      </c>
      <c r="J9145" s="78">
        <v>-435.9</v>
      </c>
      <c r="K9145" s="79">
        <v>-1526.7</v>
      </c>
      <c r="L9145" s="77">
        <v>265.89999999999998</v>
      </c>
      <c r="M9145" s="78">
        <v>6069.5</v>
      </c>
      <c r="N9145" s="78">
        <v>-1061.8</v>
      </c>
      <c r="O9145" s="78">
        <v>-2733.9</v>
      </c>
      <c r="P9145" s="78">
        <v>-2539.6999999999998</v>
      </c>
      <c r="Q9145" s="26">
        <v>28.53</v>
      </c>
      <c r="R9145" s="27">
        <v>21.6</v>
      </c>
      <c r="S9145" s="27">
        <v>25.43</v>
      </c>
      <c r="T9145" s="27">
        <v>33</v>
      </c>
      <c r="U9145" s="28">
        <v>22.68</v>
      </c>
    </row>
    <row r="9146" spans="1:21" x14ac:dyDescent="0.25">
      <c r="A9146" t="s">
        <v>25</v>
      </c>
      <c r="B9146" s="10" t="str">
        <f>VLOOKUP($E9146,'Overview Cluster Days'!$B:$G,3)</f>
        <v>A</v>
      </c>
      <c r="C9146" s="10" t="str">
        <f>VLOOKUP($E9146,'Overview Cluster Days'!$B:$G,5)</f>
        <v>Winter</v>
      </c>
      <c r="D9146" s="10" t="str">
        <f>VLOOKUP($E9146,'Overview Cluster Days'!$B:$G,6)</f>
        <v>Weekday</v>
      </c>
      <c r="E9146" s="10">
        <v>20190311</v>
      </c>
      <c r="F9146" s="11">
        <v>1</v>
      </c>
      <c r="G9146" s="77">
        <v>728.5</v>
      </c>
      <c r="H9146" s="78">
        <v>7800.7</v>
      </c>
      <c r="I9146" s="78">
        <v>4559.8</v>
      </c>
      <c r="J9146" s="78">
        <v>-385</v>
      </c>
      <c r="K9146" s="79">
        <v>-839.3</v>
      </c>
      <c r="L9146" s="77">
        <v>30.6</v>
      </c>
      <c r="M9146" s="78">
        <v>5731.7</v>
      </c>
      <c r="N9146" s="78">
        <v>-1732.2</v>
      </c>
      <c r="O9146" s="78">
        <v>-2523.8000000000002</v>
      </c>
      <c r="P9146" s="78">
        <v>-1506.3</v>
      </c>
      <c r="Q9146" s="26">
        <v>25.4</v>
      </c>
      <c r="R9146" s="27">
        <v>21.66</v>
      </c>
      <c r="S9146" s="27">
        <v>23.94</v>
      </c>
      <c r="T9146" s="27">
        <v>33.880000000000003</v>
      </c>
      <c r="U9146" s="28">
        <v>22.12</v>
      </c>
    </row>
    <row r="9147" spans="1:21" x14ac:dyDescent="0.25">
      <c r="A9147" t="s">
        <v>25</v>
      </c>
      <c r="B9147" s="10" t="str">
        <f>VLOOKUP($E9147,'Overview Cluster Days'!$B:$G,3)</f>
        <v>A</v>
      </c>
      <c r="C9147" s="10" t="str">
        <f>VLOOKUP($E9147,'Overview Cluster Days'!$B:$G,5)</f>
        <v>Winter</v>
      </c>
      <c r="D9147" s="10" t="str">
        <f>VLOOKUP($E9147,'Overview Cluster Days'!$B:$G,6)</f>
        <v>Weekday</v>
      </c>
      <c r="E9147" s="10">
        <v>20190311</v>
      </c>
      <c r="F9147" s="11">
        <v>2</v>
      </c>
      <c r="G9147" s="77">
        <v>1017.9</v>
      </c>
      <c r="H9147" s="78">
        <v>7288.4</v>
      </c>
      <c r="I9147" s="78">
        <v>5057.6000000000004</v>
      </c>
      <c r="J9147" s="78">
        <v>-387.1</v>
      </c>
      <c r="K9147" s="79">
        <v>-535.9</v>
      </c>
      <c r="L9147" s="77">
        <v>320</v>
      </c>
      <c r="M9147" s="78">
        <v>5219.3999999999996</v>
      </c>
      <c r="N9147" s="78">
        <v>-1234.4000000000001</v>
      </c>
      <c r="O9147" s="78">
        <v>-2901.1</v>
      </c>
      <c r="P9147" s="78">
        <v>-1403.9</v>
      </c>
      <c r="Q9147" s="26">
        <v>22.68</v>
      </c>
      <c r="R9147" s="27">
        <v>19.32</v>
      </c>
      <c r="S9147" s="27">
        <v>21.37</v>
      </c>
      <c r="T9147" s="27">
        <v>30</v>
      </c>
      <c r="U9147" s="28">
        <v>19.739999999999998</v>
      </c>
    </row>
    <row r="9148" spans="1:21" x14ac:dyDescent="0.25">
      <c r="A9148" t="s">
        <v>25</v>
      </c>
      <c r="B9148" s="10" t="str">
        <f>VLOOKUP($E9148,'Overview Cluster Days'!$B:$G,3)</f>
        <v>A</v>
      </c>
      <c r="C9148" s="10" t="str">
        <f>VLOOKUP($E9148,'Overview Cluster Days'!$B:$G,5)</f>
        <v>Winter</v>
      </c>
      <c r="D9148" s="10" t="str">
        <f>VLOOKUP($E9148,'Overview Cluster Days'!$B:$G,6)</f>
        <v>Weekday</v>
      </c>
      <c r="E9148" s="10">
        <v>20190311</v>
      </c>
      <c r="F9148" s="11">
        <v>3</v>
      </c>
      <c r="G9148" s="77">
        <v>897.8</v>
      </c>
      <c r="H9148" s="78">
        <v>7811.7</v>
      </c>
      <c r="I9148" s="78">
        <v>3925.7</v>
      </c>
      <c r="J9148" s="78">
        <v>137.19999999999999</v>
      </c>
      <c r="K9148" s="79">
        <v>-662.7</v>
      </c>
      <c r="L9148" s="77">
        <v>199.9</v>
      </c>
      <c r="M9148" s="78">
        <v>5701.7</v>
      </c>
      <c r="N9148" s="78">
        <v>-2366.3000000000002</v>
      </c>
      <c r="O9148" s="78">
        <v>-2147.6</v>
      </c>
      <c r="P9148" s="78">
        <v>-1387.7</v>
      </c>
      <c r="Q9148" s="26">
        <v>25.36</v>
      </c>
      <c r="R9148" s="27">
        <v>19.36</v>
      </c>
      <c r="S9148" s="27">
        <v>23.02</v>
      </c>
      <c r="T9148" s="27">
        <v>39.06</v>
      </c>
      <c r="U9148" s="28">
        <v>20.09</v>
      </c>
    </row>
    <row r="9149" spans="1:21" x14ac:dyDescent="0.25">
      <c r="A9149" t="s">
        <v>25</v>
      </c>
      <c r="B9149" s="10" t="str">
        <f>VLOOKUP($E9149,'Overview Cluster Days'!$B:$G,3)</f>
        <v>A</v>
      </c>
      <c r="C9149" s="10" t="str">
        <f>VLOOKUP($E9149,'Overview Cluster Days'!$B:$G,5)</f>
        <v>Winter</v>
      </c>
      <c r="D9149" s="10" t="str">
        <f>VLOOKUP($E9149,'Overview Cluster Days'!$B:$G,6)</f>
        <v>Weekday</v>
      </c>
      <c r="E9149" s="10">
        <v>20190311</v>
      </c>
      <c r="F9149" s="11">
        <v>4</v>
      </c>
      <c r="G9149" s="77">
        <v>898.3</v>
      </c>
      <c r="H9149" s="78">
        <v>6572.6</v>
      </c>
      <c r="I9149" s="78">
        <v>5743.1</v>
      </c>
      <c r="J9149" s="78">
        <v>-207.1</v>
      </c>
      <c r="K9149" s="79">
        <v>-841.4</v>
      </c>
      <c r="L9149" s="77">
        <v>200.4</v>
      </c>
      <c r="M9149" s="78">
        <v>4450.6000000000004</v>
      </c>
      <c r="N9149" s="78">
        <v>-548.9</v>
      </c>
      <c r="O9149" s="78">
        <v>-2455.6999999999998</v>
      </c>
      <c r="P9149" s="78">
        <v>-1646.4</v>
      </c>
      <c r="Q9149" s="26">
        <v>16.09</v>
      </c>
      <c r="R9149" s="27">
        <v>8.27</v>
      </c>
      <c r="S9149" s="27">
        <v>13.04</v>
      </c>
      <c r="T9149" s="27">
        <v>33.96</v>
      </c>
      <c r="U9149" s="28">
        <v>9.23</v>
      </c>
    </row>
    <row r="9150" spans="1:21" x14ac:dyDescent="0.25">
      <c r="A9150" t="s">
        <v>25</v>
      </c>
      <c r="B9150" s="10" t="str">
        <f>VLOOKUP($E9150,'Overview Cluster Days'!$B:$G,3)</f>
        <v>A</v>
      </c>
      <c r="C9150" s="10" t="str">
        <f>VLOOKUP($E9150,'Overview Cluster Days'!$B:$G,5)</f>
        <v>Winter</v>
      </c>
      <c r="D9150" s="10" t="str">
        <f>VLOOKUP($E9150,'Overview Cluster Days'!$B:$G,6)</f>
        <v>Weekday</v>
      </c>
      <c r="E9150" s="10">
        <v>20190311</v>
      </c>
      <c r="F9150" s="11">
        <v>5</v>
      </c>
      <c r="G9150" s="77">
        <v>870.4</v>
      </c>
      <c r="H9150" s="78">
        <v>5455.4</v>
      </c>
      <c r="I9150" s="78">
        <v>7356.8</v>
      </c>
      <c r="J9150" s="78">
        <v>-360.2</v>
      </c>
      <c r="K9150" s="79">
        <v>-1010.2</v>
      </c>
      <c r="L9150" s="77">
        <v>172.5</v>
      </c>
      <c r="M9150" s="78">
        <v>3268.4</v>
      </c>
      <c r="N9150" s="78">
        <v>1063.8</v>
      </c>
      <c r="O9150" s="78">
        <v>-2662.5</v>
      </c>
      <c r="P9150" s="78">
        <v>-1842.2</v>
      </c>
      <c r="Q9150" s="26">
        <v>17.739999999999998</v>
      </c>
      <c r="R9150" s="27">
        <v>10.43</v>
      </c>
      <c r="S9150" s="27">
        <v>14.9</v>
      </c>
      <c r="T9150" s="27">
        <v>33.65</v>
      </c>
      <c r="U9150" s="28">
        <v>11.34</v>
      </c>
    </row>
    <row r="9151" spans="1:21" x14ac:dyDescent="0.25">
      <c r="A9151" t="s">
        <v>25</v>
      </c>
      <c r="B9151" s="10" t="str">
        <f>VLOOKUP($E9151,'Overview Cluster Days'!$B:$G,3)</f>
        <v>A</v>
      </c>
      <c r="C9151" s="10" t="str">
        <f>VLOOKUP($E9151,'Overview Cluster Days'!$B:$G,5)</f>
        <v>Winter</v>
      </c>
      <c r="D9151" s="10" t="str">
        <f>VLOOKUP($E9151,'Overview Cluster Days'!$B:$G,6)</f>
        <v>Weekday</v>
      </c>
      <c r="E9151" s="10">
        <v>20190311</v>
      </c>
      <c r="F9151" s="11">
        <v>6</v>
      </c>
      <c r="G9151" s="77">
        <v>610.9</v>
      </c>
      <c r="H9151" s="78">
        <v>5778</v>
      </c>
      <c r="I9151" s="78">
        <v>7642.9</v>
      </c>
      <c r="J9151" s="78">
        <v>-422.5</v>
      </c>
      <c r="K9151" s="79">
        <v>-1186.4000000000001</v>
      </c>
      <c r="L9151" s="77">
        <v>-87</v>
      </c>
      <c r="M9151" s="78">
        <v>3504</v>
      </c>
      <c r="N9151" s="78">
        <v>1349.9</v>
      </c>
      <c r="O9151" s="78">
        <v>-2876.5</v>
      </c>
      <c r="P9151" s="78">
        <v>-1890.4</v>
      </c>
      <c r="Q9151" s="26">
        <v>27.2</v>
      </c>
      <c r="R9151" s="27">
        <v>24.96</v>
      </c>
      <c r="S9151" s="27">
        <v>26.32</v>
      </c>
      <c r="T9151" s="27">
        <v>31.8</v>
      </c>
      <c r="U9151" s="28">
        <v>25.23</v>
      </c>
    </row>
    <row r="9152" spans="1:21" x14ac:dyDescent="0.25">
      <c r="A9152" t="s">
        <v>25</v>
      </c>
      <c r="B9152" s="10" t="str">
        <f>VLOOKUP($E9152,'Overview Cluster Days'!$B:$G,3)</f>
        <v>A</v>
      </c>
      <c r="C9152" s="10" t="str">
        <f>VLOOKUP($E9152,'Overview Cluster Days'!$B:$G,5)</f>
        <v>Winter</v>
      </c>
      <c r="D9152" s="10" t="str">
        <f>VLOOKUP($E9152,'Overview Cluster Days'!$B:$G,6)</f>
        <v>Weekday</v>
      </c>
      <c r="E9152" s="10">
        <v>20190311</v>
      </c>
      <c r="F9152" s="11">
        <v>7</v>
      </c>
      <c r="G9152" s="77">
        <v>-262</v>
      </c>
      <c r="H9152" s="78">
        <v>5022.2</v>
      </c>
      <c r="I9152" s="78">
        <v>8907.9</v>
      </c>
      <c r="J9152" s="78">
        <v>124.7</v>
      </c>
      <c r="K9152" s="79">
        <v>-1009.5</v>
      </c>
      <c r="L9152" s="77">
        <v>-959.9</v>
      </c>
      <c r="M9152" s="78">
        <v>2850.2</v>
      </c>
      <c r="N9152" s="78">
        <v>2073.6999999999998</v>
      </c>
      <c r="O9152" s="78">
        <v>-2022.5</v>
      </c>
      <c r="P9152" s="78">
        <v>-1941.5</v>
      </c>
      <c r="Q9152" s="26">
        <v>40.47</v>
      </c>
      <c r="R9152" s="27">
        <v>40.47</v>
      </c>
      <c r="S9152" s="27">
        <v>40.47</v>
      </c>
      <c r="T9152" s="27">
        <v>40.47</v>
      </c>
      <c r="U9152" s="28">
        <v>40.47</v>
      </c>
    </row>
    <row r="9153" spans="1:21" x14ac:dyDescent="0.25">
      <c r="A9153" t="s">
        <v>25</v>
      </c>
      <c r="B9153" s="10" t="str">
        <f>VLOOKUP($E9153,'Overview Cluster Days'!$B:$G,3)</f>
        <v>A</v>
      </c>
      <c r="C9153" s="10" t="str">
        <f>VLOOKUP($E9153,'Overview Cluster Days'!$B:$G,5)</f>
        <v>Winter</v>
      </c>
      <c r="D9153" s="10" t="str">
        <f>VLOOKUP($E9153,'Overview Cluster Days'!$B:$G,6)</f>
        <v>Weekday</v>
      </c>
      <c r="E9153" s="10">
        <v>20190311</v>
      </c>
      <c r="F9153" s="11">
        <v>8</v>
      </c>
      <c r="G9153" s="77">
        <v>-460.4</v>
      </c>
      <c r="H9153" s="78">
        <v>4696.7</v>
      </c>
      <c r="I9153" s="78">
        <v>8504.6</v>
      </c>
      <c r="J9153" s="78">
        <v>75.900000000000006</v>
      </c>
      <c r="K9153" s="79">
        <v>-308.8</v>
      </c>
      <c r="L9153" s="77">
        <v>-1342.7</v>
      </c>
      <c r="M9153" s="78">
        <v>3118.2</v>
      </c>
      <c r="N9153" s="78">
        <v>528.4</v>
      </c>
      <c r="O9153" s="78">
        <v>-1059.0999999999999</v>
      </c>
      <c r="P9153" s="78">
        <v>-1244.8</v>
      </c>
      <c r="Q9153" s="26">
        <v>48.58</v>
      </c>
      <c r="R9153" s="27">
        <v>48.58</v>
      </c>
      <c r="S9153" s="27">
        <v>48.58</v>
      </c>
      <c r="T9153" s="27">
        <v>48.58</v>
      </c>
      <c r="U9153" s="28">
        <v>48.58</v>
      </c>
    </row>
    <row r="9154" spans="1:21" x14ac:dyDescent="0.25">
      <c r="A9154" t="s">
        <v>25</v>
      </c>
      <c r="B9154" s="10" t="str">
        <f>VLOOKUP($E9154,'Overview Cluster Days'!$B:$G,3)</f>
        <v>A</v>
      </c>
      <c r="C9154" s="10" t="str">
        <f>VLOOKUP($E9154,'Overview Cluster Days'!$B:$G,5)</f>
        <v>Winter</v>
      </c>
      <c r="D9154" s="10" t="str">
        <f>VLOOKUP($E9154,'Overview Cluster Days'!$B:$G,6)</f>
        <v>Weekday</v>
      </c>
      <c r="E9154" s="10">
        <v>20190311</v>
      </c>
      <c r="F9154" s="11">
        <v>9</v>
      </c>
      <c r="G9154" s="77">
        <v>-519.1</v>
      </c>
      <c r="H9154" s="78">
        <v>5744.3</v>
      </c>
      <c r="I9154" s="78">
        <v>8704.9</v>
      </c>
      <c r="J9154" s="78">
        <v>-184.6</v>
      </c>
      <c r="K9154" s="79">
        <v>-597.70000000000005</v>
      </c>
      <c r="L9154" s="77">
        <v>-1483.4</v>
      </c>
      <c r="M9154" s="78">
        <v>4084.3</v>
      </c>
      <c r="N9154" s="78">
        <v>728.7</v>
      </c>
      <c r="O9154" s="78">
        <v>-1795.9</v>
      </c>
      <c r="P9154" s="78">
        <v>-1533.7</v>
      </c>
      <c r="Q9154" s="26">
        <v>48.52</v>
      </c>
      <c r="R9154" s="27">
        <v>48.46</v>
      </c>
      <c r="S9154" s="27">
        <v>48.5</v>
      </c>
      <c r="T9154" s="27">
        <v>48.57</v>
      </c>
      <c r="U9154" s="28">
        <v>48.47</v>
      </c>
    </row>
    <row r="9155" spans="1:21" x14ac:dyDescent="0.25">
      <c r="A9155" t="s">
        <v>25</v>
      </c>
      <c r="B9155" s="10" t="str">
        <f>VLOOKUP($E9155,'Overview Cluster Days'!$B:$G,3)</f>
        <v>A</v>
      </c>
      <c r="C9155" s="10" t="str">
        <f>VLOOKUP($E9155,'Overview Cluster Days'!$B:$G,5)</f>
        <v>Winter</v>
      </c>
      <c r="D9155" s="10" t="str">
        <f>VLOOKUP($E9155,'Overview Cluster Days'!$B:$G,6)</f>
        <v>Weekday</v>
      </c>
      <c r="E9155" s="10">
        <v>20190311</v>
      </c>
      <c r="F9155" s="11">
        <v>10</v>
      </c>
      <c r="G9155" s="77">
        <v>-485.2</v>
      </c>
      <c r="H9155" s="78">
        <v>6652.6</v>
      </c>
      <c r="I9155" s="78">
        <v>8573.2000000000007</v>
      </c>
      <c r="J9155" s="78">
        <v>-120.9</v>
      </c>
      <c r="K9155" s="79">
        <v>-951.6</v>
      </c>
      <c r="L9155" s="77">
        <v>-1449.5</v>
      </c>
      <c r="M9155" s="78">
        <v>4556.5</v>
      </c>
      <c r="N9155" s="78">
        <v>402</v>
      </c>
      <c r="O9155" s="78">
        <v>-1670.4</v>
      </c>
      <c r="P9155" s="78">
        <v>-1838.6</v>
      </c>
      <c r="Q9155" s="26">
        <v>47.38</v>
      </c>
      <c r="R9155" s="27">
        <v>46.77</v>
      </c>
      <c r="S9155" s="27">
        <v>47.13</v>
      </c>
      <c r="T9155" s="27">
        <v>47.92</v>
      </c>
      <c r="U9155" s="28">
        <v>46.86</v>
      </c>
    </row>
    <row r="9156" spans="1:21" x14ac:dyDescent="0.25">
      <c r="A9156" t="s">
        <v>25</v>
      </c>
      <c r="B9156" s="10" t="str">
        <f>VLOOKUP($E9156,'Overview Cluster Days'!$B:$G,3)</f>
        <v>A</v>
      </c>
      <c r="C9156" s="10" t="str">
        <f>VLOOKUP($E9156,'Overview Cluster Days'!$B:$G,5)</f>
        <v>Winter</v>
      </c>
      <c r="D9156" s="10" t="str">
        <f>VLOOKUP($E9156,'Overview Cluster Days'!$B:$G,6)</f>
        <v>Weekday</v>
      </c>
      <c r="E9156" s="10">
        <v>20190311</v>
      </c>
      <c r="F9156" s="11">
        <v>11</v>
      </c>
      <c r="G9156" s="77">
        <v>-570.1</v>
      </c>
      <c r="H9156" s="78">
        <v>6755.9</v>
      </c>
      <c r="I9156" s="78">
        <v>8409.7999999999993</v>
      </c>
      <c r="J9156" s="78">
        <v>317</v>
      </c>
      <c r="K9156" s="79">
        <v>-1002.1</v>
      </c>
      <c r="L9156" s="77">
        <v>-1534.4</v>
      </c>
      <c r="M9156" s="78">
        <v>4583.8999999999996</v>
      </c>
      <c r="N9156" s="78">
        <v>238.6</v>
      </c>
      <c r="O9156" s="78">
        <v>-1475</v>
      </c>
      <c r="P9156" s="78">
        <v>-1813.1</v>
      </c>
      <c r="Q9156" s="26">
        <v>45.81</v>
      </c>
      <c r="R9156" s="27">
        <v>45.81</v>
      </c>
      <c r="S9156" s="27">
        <v>45.81</v>
      </c>
      <c r="T9156" s="27">
        <v>45.81</v>
      </c>
      <c r="U9156" s="28">
        <v>45.81</v>
      </c>
    </row>
    <row r="9157" spans="1:21" x14ac:dyDescent="0.25">
      <c r="A9157" t="s">
        <v>25</v>
      </c>
      <c r="B9157" s="10" t="str">
        <f>VLOOKUP($E9157,'Overview Cluster Days'!$B:$G,3)</f>
        <v>A</v>
      </c>
      <c r="C9157" s="10" t="str">
        <f>VLOOKUP($E9157,'Overview Cluster Days'!$B:$G,5)</f>
        <v>Winter</v>
      </c>
      <c r="D9157" s="10" t="str">
        <f>VLOOKUP($E9157,'Overview Cluster Days'!$B:$G,6)</f>
        <v>Weekday</v>
      </c>
      <c r="E9157" s="10">
        <v>20190311</v>
      </c>
      <c r="F9157" s="11">
        <v>12</v>
      </c>
      <c r="G9157" s="77">
        <v>-353.5</v>
      </c>
      <c r="H9157" s="78">
        <v>6502.2</v>
      </c>
      <c r="I9157" s="78">
        <v>8596</v>
      </c>
      <c r="J9157" s="78">
        <v>817.3</v>
      </c>
      <c r="K9157" s="79">
        <v>-957.4</v>
      </c>
      <c r="L9157" s="77">
        <v>-1277.3</v>
      </c>
      <c r="M9157" s="78">
        <v>4330.2</v>
      </c>
      <c r="N9157" s="78">
        <v>424.8</v>
      </c>
      <c r="O9157" s="78">
        <v>-1573.3</v>
      </c>
      <c r="P9157" s="78">
        <v>-1904.4</v>
      </c>
      <c r="Q9157" s="26">
        <v>44.54</v>
      </c>
      <c r="R9157" s="27">
        <v>44.54</v>
      </c>
      <c r="S9157" s="27">
        <v>44.54</v>
      </c>
      <c r="T9157" s="27">
        <v>44.54</v>
      </c>
      <c r="U9157" s="28">
        <v>44.54</v>
      </c>
    </row>
    <row r="9158" spans="1:21" x14ac:dyDescent="0.25">
      <c r="A9158" t="s">
        <v>25</v>
      </c>
      <c r="B9158" s="10" t="str">
        <f>VLOOKUP($E9158,'Overview Cluster Days'!$B:$G,3)</f>
        <v>A</v>
      </c>
      <c r="C9158" s="10" t="str">
        <f>VLOOKUP($E9158,'Overview Cluster Days'!$B:$G,5)</f>
        <v>Winter</v>
      </c>
      <c r="D9158" s="10" t="str">
        <f>VLOOKUP($E9158,'Overview Cluster Days'!$B:$G,6)</f>
        <v>Weekday</v>
      </c>
      <c r="E9158" s="10">
        <v>20190311</v>
      </c>
      <c r="F9158" s="11">
        <v>13</v>
      </c>
      <c r="G9158" s="77">
        <v>207</v>
      </c>
      <c r="H9158" s="78">
        <v>6418.8</v>
      </c>
      <c r="I9158" s="78">
        <v>8500.2999999999993</v>
      </c>
      <c r="J9158" s="78">
        <v>1287.8</v>
      </c>
      <c r="K9158" s="79">
        <v>-1935.9</v>
      </c>
      <c r="L9158" s="77">
        <v>-716.8</v>
      </c>
      <c r="M9158" s="78">
        <v>4349.8</v>
      </c>
      <c r="N9158" s="78">
        <v>470.1</v>
      </c>
      <c r="O9158" s="78">
        <v>-1227.2</v>
      </c>
      <c r="P9158" s="78">
        <v>-2875.9</v>
      </c>
      <c r="Q9158" s="26">
        <v>40.94</v>
      </c>
      <c r="R9158" s="27">
        <v>40.94</v>
      </c>
      <c r="S9158" s="27">
        <v>40.94</v>
      </c>
      <c r="T9158" s="27">
        <v>40.94</v>
      </c>
      <c r="U9158" s="28">
        <v>40.94</v>
      </c>
    </row>
    <row r="9159" spans="1:21" x14ac:dyDescent="0.25">
      <c r="A9159" t="s">
        <v>25</v>
      </c>
      <c r="B9159" s="10" t="str">
        <f>VLOOKUP($E9159,'Overview Cluster Days'!$B:$G,3)</f>
        <v>A</v>
      </c>
      <c r="C9159" s="10" t="str">
        <f>VLOOKUP($E9159,'Overview Cluster Days'!$B:$G,5)</f>
        <v>Winter</v>
      </c>
      <c r="D9159" s="10" t="str">
        <f>VLOOKUP($E9159,'Overview Cluster Days'!$B:$G,6)</f>
        <v>Weekday</v>
      </c>
      <c r="E9159" s="10">
        <v>20190311</v>
      </c>
      <c r="F9159" s="11">
        <v>14</v>
      </c>
      <c r="G9159" s="77">
        <v>271.10000000000002</v>
      </c>
      <c r="H9159" s="78">
        <v>5793.1</v>
      </c>
      <c r="I9159" s="78">
        <v>9618.4</v>
      </c>
      <c r="J9159" s="78">
        <v>1136.5</v>
      </c>
      <c r="K9159" s="79">
        <v>-2530.1</v>
      </c>
      <c r="L9159" s="77">
        <v>-652.70000000000005</v>
      </c>
      <c r="M9159" s="78">
        <v>3852.1</v>
      </c>
      <c r="N9159" s="78">
        <v>1588.2</v>
      </c>
      <c r="O9159" s="78">
        <v>-1317.5</v>
      </c>
      <c r="P9159" s="78">
        <v>-3470.1</v>
      </c>
      <c r="Q9159" s="26">
        <v>39.909999999999997</v>
      </c>
      <c r="R9159" s="27">
        <v>39.909999999999997</v>
      </c>
      <c r="S9159" s="27">
        <v>39.909999999999997</v>
      </c>
      <c r="T9159" s="27">
        <v>39.909999999999997</v>
      </c>
      <c r="U9159" s="28">
        <v>39.909999999999997</v>
      </c>
    </row>
    <row r="9160" spans="1:21" x14ac:dyDescent="0.25">
      <c r="A9160" t="s">
        <v>25</v>
      </c>
      <c r="B9160" s="10" t="str">
        <f>VLOOKUP($E9160,'Overview Cluster Days'!$B:$G,3)</f>
        <v>A</v>
      </c>
      <c r="C9160" s="10" t="str">
        <f>VLOOKUP($E9160,'Overview Cluster Days'!$B:$G,5)</f>
        <v>Winter</v>
      </c>
      <c r="D9160" s="10" t="str">
        <f>VLOOKUP($E9160,'Overview Cluster Days'!$B:$G,6)</f>
        <v>Weekday</v>
      </c>
      <c r="E9160" s="10">
        <v>20190311</v>
      </c>
      <c r="F9160" s="11">
        <v>15</v>
      </c>
      <c r="G9160" s="77">
        <v>265.89999999999998</v>
      </c>
      <c r="H9160" s="78">
        <v>5539.1</v>
      </c>
      <c r="I9160" s="78">
        <v>9991.9</v>
      </c>
      <c r="J9160" s="78">
        <v>857.3</v>
      </c>
      <c r="K9160" s="79">
        <v>-2367.9</v>
      </c>
      <c r="L9160" s="77">
        <v>-680.2</v>
      </c>
      <c r="M9160" s="78">
        <v>3623.1</v>
      </c>
      <c r="N9160" s="78">
        <v>1961.7</v>
      </c>
      <c r="O9160" s="78">
        <v>-1596.7</v>
      </c>
      <c r="P9160" s="78">
        <v>-3307.9</v>
      </c>
      <c r="Q9160" s="26">
        <v>38</v>
      </c>
      <c r="R9160" s="27">
        <v>38</v>
      </c>
      <c r="S9160" s="27">
        <v>38</v>
      </c>
      <c r="T9160" s="27">
        <v>38</v>
      </c>
      <c r="U9160" s="28">
        <v>38</v>
      </c>
    </row>
    <row r="9161" spans="1:21" x14ac:dyDescent="0.25">
      <c r="A9161" t="s">
        <v>25</v>
      </c>
      <c r="B9161" s="10" t="str">
        <f>VLOOKUP($E9161,'Overview Cluster Days'!$B:$G,3)</f>
        <v>A</v>
      </c>
      <c r="C9161" s="10" t="str">
        <f>VLOOKUP($E9161,'Overview Cluster Days'!$B:$G,5)</f>
        <v>Winter</v>
      </c>
      <c r="D9161" s="10" t="str">
        <f>VLOOKUP($E9161,'Overview Cluster Days'!$B:$G,6)</f>
        <v>Weekday</v>
      </c>
      <c r="E9161" s="10">
        <v>20190311</v>
      </c>
      <c r="F9161" s="11">
        <v>16</v>
      </c>
      <c r="G9161" s="77">
        <v>111.5</v>
      </c>
      <c r="H9161" s="78">
        <v>4721.1000000000004</v>
      </c>
      <c r="I9161" s="78">
        <v>11517.1</v>
      </c>
      <c r="J9161" s="78">
        <v>685.9</v>
      </c>
      <c r="K9161" s="79">
        <v>-2414.6</v>
      </c>
      <c r="L9161" s="77">
        <v>-892.3</v>
      </c>
      <c r="M9161" s="78">
        <v>2831.1</v>
      </c>
      <c r="N9161" s="78">
        <v>3204.9</v>
      </c>
      <c r="O9161" s="78">
        <v>-1768.1</v>
      </c>
      <c r="P9161" s="78">
        <v>-3375.6</v>
      </c>
      <c r="Q9161" s="26">
        <v>38.07</v>
      </c>
      <c r="R9161" s="27">
        <v>38.07</v>
      </c>
      <c r="S9161" s="27">
        <v>38.07</v>
      </c>
      <c r="T9161" s="27">
        <v>38.07</v>
      </c>
      <c r="U9161" s="28">
        <v>38.07</v>
      </c>
    </row>
    <row r="9162" spans="1:21" x14ac:dyDescent="0.25">
      <c r="A9162" t="s">
        <v>25</v>
      </c>
      <c r="B9162" s="10" t="str">
        <f>VLOOKUP($E9162,'Overview Cluster Days'!$B:$G,3)</f>
        <v>A</v>
      </c>
      <c r="C9162" s="10" t="str">
        <f>VLOOKUP($E9162,'Overview Cluster Days'!$B:$G,5)</f>
        <v>Winter</v>
      </c>
      <c r="D9162" s="10" t="str">
        <f>VLOOKUP($E9162,'Overview Cluster Days'!$B:$G,6)</f>
        <v>Weekday</v>
      </c>
      <c r="E9162" s="10">
        <v>20190311</v>
      </c>
      <c r="F9162" s="11">
        <v>17</v>
      </c>
      <c r="G9162" s="77">
        <v>23.5</v>
      </c>
      <c r="H9162" s="78">
        <v>4151.1000000000004</v>
      </c>
      <c r="I9162" s="78">
        <v>11808.9</v>
      </c>
      <c r="J9162" s="78">
        <v>128.80000000000001</v>
      </c>
      <c r="K9162" s="79">
        <v>-2061.3000000000002</v>
      </c>
      <c r="L9162" s="77">
        <v>-1002.6</v>
      </c>
      <c r="M9162" s="78">
        <v>2261.1</v>
      </c>
      <c r="N9162" s="78">
        <v>3496.7</v>
      </c>
      <c r="O9162" s="78">
        <v>-1732.9</v>
      </c>
      <c r="P9162" s="78">
        <v>-3022.3</v>
      </c>
      <c r="Q9162" s="26">
        <v>39.950000000000003</v>
      </c>
      <c r="R9162" s="27">
        <v>39.950000000000003</v>
      </c>
      <c r="S9162" s="27">
        <v>39.950000000000003</v>
      </c>
      <c r="T9162" s="27">
        <v>39.950000000000003</v>
      </c>
      <c r="U9162" s="28">
        <v>39.950000000000003</v>
      </c>
    </row>
    <row r="9163" spans="1:21" x14ac:dyDescent="0.25">
      <c r="A9163" t="s">
        <v>25</v>
      </c>
      <c r="B9163" s="10" t="str">
        <f>VLOOKUP($E9163,'Overview Cluster Days'!$B:$G,3)</f>
        <v>A</v>
      </c>
      <c r="C9163" s="10" t="str">
        <f>VLOOKUP($E9163,'Overview Cluster Days'!$B:$G,5)</f>
        <v>Winter</v>
      </c>
      <c r="D9163" s="10" t="str">
        <f>VLOOKUP($E9163,'Overview Cluster Days'!$B:$G,6)</f>
        <v>Weekday</v>
      </c>
      <c r="E9163" s="10">
        <v>20190311</v>
      </c>
      <c r="F9163" s="11">
        <v>18</v>
      </c>
      <c r="G9163" s="77">
        <v>-544.9</v>
      </c>
      <c r="H9163" s="78">
        <v>2405.1999999999998</v>
      </c>
      <c r="I9163" s="78">
        <v>11444.4</v>
      </c>
      <c r="J9163" s="78">
        <v>-17.600000000000001</v>
      </c>
      <c r="K9163" s="79">
        <v>-1454.4</v>
      </c>
      <c r="L9163" s="77">
        <v>-1571</v>
      </c>
      <c r="M9163" s="78">
        <v>2006.8</v>
      </c>
      <c r="N9163" s="78">
        <v>3132.2</v>
      </c>
      <c r="O9163" s="78">
        <v>-1152.5999999999999</v>
      </c>
      <c r="P9163" s="78">
        <v>-2415.4</v>
      </c>
      <c r="Q9163" s="26">
        <v>46.91</v>
      </c>
      <c r="R9163" s="27">
        <v>46.91</v>
      </c>
      <c r="S9163" s="27">
        <v>46.91</v>
      </c>
      <c r="T9163" s="27">
        <v>46.91</v>
      </c>
      <c r="U9163" s="28">
        <v>46.91</v>
      </c>
    </row>
    <row r="9164" spans="1:21" x14ac:dyDescent="0.25">
      <c r="A9164" t="s">
        <v>25</v>
      </c>
      <c r="B9164" s="10" t="str">
        <f>VLOOKUP($E9164,'Overview Cluster Days'!$B:$G,3)</f>
        <v>A</v>
      </c>
      <c r="C9164" s="10" t="str">
        <f>VLOOKUP($E9164,'Overview Cluster Days'!$B:$G,5)</f>
        <v>Winter</v>
      </c>
      <c r="D9164" s="10" t="str">
        <f>VLOOKUP($E9164,'Overview Cluster Days'!$B:$G,6)</f>
        <v>Weekday</v>
      </c>
      <c r="E9164" s="10">
        <v>20190311</v>
      </c>
      <c r="F9164" s="11">
        <v>19</v>
      </c>
      <c r="G9164" s="77">
        <v>-1067</v>
      </c>
      <c r="H9164" s="78">
        <v>982.9</v>
      </c>
      <c r="I9164" s="78">
        <v>9616.7000000000007</v>
      </c>
      <c r="J9164" s="78">
        <v>23.2</v>
      </c>
      <c r="K9164" s="79">
        <v>67.3</v>
      </c>
      <c r="L9164" s="77">
        <v>-2093.1</v>
      </c>
      <c r="M9164" s="78">
        <v>1950.4</v>
      </c>
      <c r="N9164" s="78">
        <v>1304.5</v>
      </c>
      <c r="O9164" s="78">
        <v>-268.10000000000002</v>
      </c>
      <c r="P9164" s="78">
        <v>-893.7</v>
      </c>
      <c r="Q9164" s="26">
        <v>50.55</v>
      </c>
      <c r="R9164" s="27">
        <v>50.55</v>
      </c>
      <c r="S9164" s="27">
        <v>50.55</v>
      </c>
      <c r="T9164" s="27">
        <v>50.55</v>
      </c>
      <c r="U9164" s="28">
        <v>50.55</v>
      </c>
    </row>
    <row r="9165" spans="1:21" x14ac:dyDescent="0.25">
      <c r="A9165" t="s">
        <v>25</v>
      </c>
      <c r="B9165" s="10" t="str">
        <f>VLOOKUP($E9165,'Overview Cluster Days'!$B:$G,3)</f>
        <v>A</v>
      </c>
      <c r="C9165" s="10" t="str">
        <f>VLOOKUP($E9165,'Overview Cluster Days'!$B:$G,5)</f>
        <v>Winter</v>
      </c>
      <c r="D9165" s="10" t="str">
        <f>VLOOKUP($E9165,'Overview Cluster Days'!$B:$G,6)</f>
        <v>Weekday</v>
      </c>
      <c r="E9165" s="10">
        <v>20190311</v>
      </c>
      <c r="F9165" s="11">
        <v>20</v>
      </c>
      <c r="G9165" s="77">
        <v>-930.8</v>
      </c>
      <c r="H9165" s="78">
        <v>2083.1</v>
      </c>
      <c r="I9165" s="78">
        <v>6841.4</v>
      </c>
      <c r="J9165" s="78">
        <v>-686.4</v>
      </c>
      <c r="K9165" s="79">
        <v>438.9</v>
      </c>
      <c r="L9165" s="77">
        <v>-1956.9</v>
      </c>
      <c r="M9165" s="78">
        <v>4328.3</v>
      </c>
      <c r="N9165" s="78">
        <v>-1470.8</v>
      </c>
      <c r="O9165" s="78">
        <v>-378.5</v>
      </c>
      <c r="P9165" s="78">
        <v>-522.1</v>
      </c>
      <c r="Q9165" s="26">
        <v>57.45</v>
      </c>
      <c r="R9165" s="27">
        <v>57.45</v>
      </c>
      <c r="S9165" s="27">
        <v>57.45</v>
      </c>
      <c r="T9165" s="27">
        <v>57.45</v>
      </c>
      <c r="U9165" s="28">
        <v>57.45</v>
      </c>
    </row>
    <row r="9166" spans="1:21" x14ac:dyDescent="0.25">
      <c r="A9166" t="s">
        <v>25</v>
      </c>
      <c r="B9166" s="10" t="str">
        <f>VLOOKUP($E9166,'Overview Cluster Days'!$B:$G,3)</f>
        <v>A</v>
      </c>
      <c r="C9166" s="10" t="str">
        <f>VLOOKUP($E9166,'Overview Cluster Days'!$B:$G,5)</f>
        <v>Winter</v>
      </c>
      <c r="D9166" s="10" t="str">
        <f>VLOOKUP($E9166,'Overview Cluster Days'!$B:$G,6)</f>
        <v>Weekday</v>
      </c>
      <c r="E9166" s="10">
        <v>20190311</v>
      </c>
      <c r="F9166" s="11">
        <v>21</v>
      </c>
      <c r="G9166" s="77">
        <v>-1076.4000000000001</v>
      </c>
      <c r="H9166" s="78">
        <v>2209.4</v>
      </c>
      <c r="I9166" s="78">
        <v>7156.6</v>
      </c>
      <c r="J9166" s="78">
        <v>-772.5</v>
      </c>
      <c r="K9166" s="79">
        <v>242.7</v>
      </c>
      <c r="L9166" s="77">
        <v>-2102.5</v>
      </c>
      <c r="M9166" s="78">
        <v>4441</v>
      </c>
      <c r="N9166" s="78">
        <v>-1155.5999999999999</v>
      </c>
      <c r="O9166" s="78">
        <v>-464.6</v>
      </c>
      <c r="P9166" s="78">
        <v>-718.3</v>
      </c>
      <c r="Q9166" s="26">
        <v>51.33</v>
      </c>
      <c r="R9166" s="27">
        <v>50.14</v>
      </c>
      <c r="S9166" s="27">
        <v>50.81</v>
      </c>
      <c r="T9166" s="27">
        <v>51.44</v>
      </c>
      <c r="U9166" s="28">
        <v>50.34</v>
      </c>
    </row>
    <row r="9167" spans="1:21" x14ac:dyDescent="0.25">
      <c r="A9167" t="s">
        <v>25</v>
      </c>
      <c r="B9167" s="10" t="str">
        <f>VLOOKUP($E9167,'Overview Cluster Days'!$B:$G,3)</f>
        <v>A</v>
      </c>
      <c r="C9167" s="10" t="str">
        <f>VLOOKUP($E9167,'Overview Cluster Days'!$B:$G,5)</f>
        <v>Winter</v>
      </c>
      <c r="D9167" s="10" t="str">
        <f>VLOOKUP($E9167,'Overview Cluster Days'!$B:$G,6)</f>
        <v>Weekday</v>
      </c>
      <c r="E9167" s="10">
        <v>20190311</v>
      </c>
      <c r="F9167" s="11">
        <v>22</v>
      </c>
      <c r="G9167" s="77">
        <v>-646.9</v>
      </c>
      <c r="H9167" s="78">
        <v>2232.9</v>
      </c>
      <c r="I9167" s="78">
        <v>7176.2</v>
      </c>
      <c r="J9167" s="78">
        <v>-358.6</v>
      </c>
      <c r="K9167" s="79">
        <v>-44</v>
      </c>
      <c r="L9167" s="77">
        <v>-1673</v>
      </c>
      <c r="M9167" s="78">
        <v>3878.9</v>
      </c>
      <c r="N9167" s="78">
        <v>-700</v>
      </c>
      <c r="O9167" s="78">
        <v>-649.9</v>
      </c>
      <c r="P9167" s="78">
        <v>-856</v>
      </c>
      <c r="Q9167" s="26">
        <v>46.83</v>
      </c>
      <c r="R9167" s="27">
        <v>46.83</v>
      </c>
      <c r="S9167" s="27">
        <v>46.83</v>
      </c>
      <c r="T9167" s="27">
        <v>46.83</v>
      </c>
      <c r="U9167" s="28">
        <v>46.83</v>
      </c>
    </row>
    <row r="9168" spans="1:21" x14ac:dyDescent="0.25">
      <c r="A9168" t="s">
        <v>25</v>
      </c>
      <c r="B9168" s="10" t="str">
        <f>VLOOKUP($E9168,'Overview Cluster Days'!$B:$G,3)</f>
        <v>A</v>
      </c>
      <c r="C9168" s="10" t="str">
        <f>VLOOKUP($E9168,'Overview Cluster Days'!$B:$G,5)</f>
        <v>Winter</v>
      </c>
      <c r="D9168" s="10" t="str">
        <f>VLOOKUP($E9168,'Overview Cluster Days'!$B:$G,6)</f>
        <v>Weekday</v>
      </c>
      <c r="E9168" s="10">
        <v>20190311</v>
      </c>
      <c r="F9168" s="11">
        <v>23</v>
      </c>
      <c r="G9168" s="77">
        <v>-903.2</v>
      </c>
      <c r="H9168" s="78">
        <v>2861.8</v>
      </c>
      <c r="I9168" s="78">
        <v>5393.8</v>
      </c>
      <c r="J9168" s="78">
        <v>250.1</v>
      </c>
      <c r="K9168" s="79">
        <v>133.30000000000001</v>
      </c>
      <c r="L9168" s="77">
        <v>-1929.3</v>
      </c>
      <c r="M9168" s="78">
        <v>4817.3</v>
      </c>
      <c r="N9168" s="78">
        <v>-2482.4</v>
      </c>
      <c r="O9168" s="78">
        <v>105.1</v>
      </c>
      <c r="P9168" s="78">
        <v>-510.7</v>
      </c>
      <c r="Q9168" s="26">
        <v>47.22</v>
      </c>
      <c r="R9168" s="27">
        <v>47.22</v>
      </c>
      <c r="S9168" s="27">
        <v>47.22</v>
      </c>
      <c r="T9168" s="27">
        <v>47.22</v>
      </c>
      <c r="U9168" s="28">
        <v>47.22</v>
      </c>
    </row>
    <row r="9169" spans="1:21" x14ac:dyDescent="0.25">
      <c r="A9169" t="s">
        <v>25</v>
      </c>
      <c r="B9169" s="10" t="str">
        <f>VLOOKUP($E9169,'Overview Cluster Days'!$B:$G,3)</f>
        <v>A</v>
      </c>
      <c r="C9169" s="10" t="str">
        <f>VLOOKUP($E9169,'Overview Cluster Days'!$B:$G,5)</f>
        <v>Winter</v>
      </c>
      <c r="D9169" s="10" t="str">
        <f>VLOOKUP($E9169,'Overview Cluster Days'!$B:$G,6)</f>
        <v>Weekday</v>
      </c>
      <c r="E9169" s="10">
        <v>20190311</v>
      </c>
      <c r="F9169" s="11">
        <v>24</v>
      </c>
      <c r="G9169" s="77">
        <v>-1132.4000000000001</v>
      </c>
      <c r="H9169" s="78">
        <v>4746.7</v>
      </c>
      <c r="I9169" s="78">
        <v>3343.5</v>
      </c>
      <c r="J9169" s="78">
        <v>385.6</v>
      </c>
      <c r="K9169" s="79">
        <v>690</v>
      </c>
      <c r="L9169" s="77">
        <v>-1830.3</v>
      </c>
      <c r="M9169" s="78">
        <v>4731.7</v>
      </c>
      <c r="N9169" s="78">
        <v>-3529.7</v>
      </c>
      <c r="O9169" s="78">
        <v>791.3</v>
      </c>
      <c r="P9169" s="78">
        <v>-163</v>
      </c>
      <c r="Q9169" s="26">
        <v>43.34</v>
      </c>
      <c r="R9169" s="27">
        <v>43.34</v>
      </c>
      <c r="S9169" s="27">
        <v>43.34</v>
      </c>
      <c r="T9169" s="27">
        <v>43.34</v>
      </c>
      <c r="U9169" s="28">
        <v>43.34</v>
      </c>
    </row>
    <row r="9170" spans="1:21" x14ac:dyDescent="0.25">
      <c r="A9170" t="s">
        <v>25</v>
      </c>
      <c r="B9170" s="10" t="str">
        <f>VLOOKUP($E9170,'Overview Cluster Days'!$B:$G,3)</f>
        <v>A</v>
      </c>
      <c r="C9170" s="10" t="str">
        <f>VLOOKUP($E9170,'Overview Cluster Days'!$B:$G,5)</f>
        <v>Winter</v>
      </c>
      <c r="D9170" s="10" t="str">
        <f>VLOOKUP($E9170,'Overview Cluster Days'!$B:$G,6)</f>
        <v>Weekday</v>
      </c>
      <c r="E9170" s="10">
        <v>20190312</v>
      </c>
      <c r="F9170" s="11">
        <v>1</v>
      </c>
      <c r="G9170" s="77">
        <v>-609.1</v>
      </c>
      <c r="H9170" s="78">
        <v>4123.8</v>
      </c>
      <c r="I9170" s="78">
        <v>5472.4</v>
      </c>
      <c r="J9170" s="78">
        <v>523.79999999999995</v>
      </c>
      <c r="K9170" s="79">
        <v>1103</v>
      </c>
      <c r="L9170" s="77">
        <v>-1307</v>
      </c>
      <c r="M9170" s="78">
        <v>2463.8000000000002</v>
      </c>
      <c r="N9170" s="78">
        <v>-879.6</v>
      </c>
      <c r="O9170" s="78">
        <v>-689.2</v>
      </c>
      <c r="P9170" s="78">
        <v>412</v>
      </c>
      <c r="Q9170" s="26">
        <v>41.08</v>
      </c>
      <c r="R9170" s="27">
        <v>41.08</v>
      </c>
      <c r="S9170" s="27">
        <v>41.08</v>
      </c>
      <c r="T9170" s="27">
        <v>41.08</v>
      </c>
      <c r="U9170" s="28">
        <v>41.08</v>
      </c>
    </row>
    <row r="9171" spans="1:21" x14ac:dyDescent="0.25">
      <c r="A9171" t="s">
        <v>25</v>
      </c>
      <c r="B9171" s="10" t="str">
        <f>VLOOKUP($E9171,'Overview Cluster Days'!$B:$G,3)</f>
        <v>A</v>
      </c>
      <c r="C9171" s="10" t="str">
        <f>VLOOKUP($E9171,'Overview Cluster Days'!$B:$G,5)</f>
        <v>Winter</v>
      </c>
      <c r="D9171" s="10" t="str">
        <f>VLOOKUP($E9171,'Overview Cluster Days'!$B:$G,6)</f>
        <v>Weekday</v>
      </c>
      <c r="E9171" s="10">
        <v>20190312</v>
      </c>
      <c r="F9171" s="11">
        <v>2</v>
      </c>
      <c r="G9171" s="77">
        <v>-79.099999999999994</v>
      </c>
      <c r="H9171" s="78">
        <v>4282.6000000000004</v>
      </c>
      <c r="I9171" s="78">
        <v>6296.5</v>
      </c>
      <c r="J9171" s="78">
        <v>529.29999999999995</v>
      </c>
      <c r="K9171" s="79">
        <v>606.70000000000005</v>
      </c>
      <c r="L9171" s="77">
        <v>-777</v>
      </c>
      <c r="M9171" s="78">
        <v>2443.6</v>
      </c>
      <c r="N9171" s="78">
        <v>-55.5</v>
      </c>
      <c r="O9171" s="78">
        <v>-1690.8</v>
      </c>
      <c r="P9171" s="78">
        <v>79.7</v>
      </c>
      <c r="Q9171" s="26">
        <v>38.979999999999997</v>
      </c>
      <c r="R9171" s="27">
        <v>38.979999999999997</v>
      </c>
      <c r="S9171" s="27">
        <v>38.979999999999997</v>
      </c>
      <c r="T9171" s="27">
        <v>38.979999999999997</v>
      </c>
      <c r="U9171" s="28">
        <v>38.979999999999997</v>
      </c>
    </row>
    <row r="9172" spans="1:21" x14ac:dyDescent="0.25">
      <c r="A9172" t="s">
        <v>25</v>
      </c>
      <c r="B9172" s="10" t="str">
        <f>VLOOKUP($E9172,'Overview Cluster Days'!$B:$G,3)</f>
        <v>A</v>
      </c>
      <c r="C9172" s="10" t="str">
        <f>VLOOKUP($E9172,'Overview Cluster Days'!$B:$G,5)</f>
        <v>Winter</v>
      </c>
      <c r="D9172" s="10" t="str">
        <f>VLOOKUP($E9172,'Overview Cluster Days'!$B:$G,6)</f>
        <v>Weekday</v>
      </c>
      <c r="E9172" s="10">
        <v>20190312</v>
      </c>
      <c r="F9172" s="11">
        <v>3</v>
      </c>
      <c r="G9172" s="77">
        <v>163.1</v>
      </c>
      <c r="H9172" s="78">
        <v>4723.8</v>
      </c>
      <c r="I9172" s="78">
        <v>6832</v>
      </c>
      <c r="J9172" s="78">
        <v>255.1</v>
      </c>
      <c r="K9172" s="79">
        <v>81.900000000000006</v>
      </c>
      <c r="L9172" s="77">
        <v>-534.79999999999995</v>
      </c>
      <c r="M9172" s="78">
        <v>2884.8</v>
      </c>
      <c r="N9172" s="78">
        <v>480</v>
      </c>
      <c r="O9172" s="78">
        <v>-2258.9</v>
      </c>
      <c r="P9172" s="78">
        <v>-571.1</v>
      </c>
      <c r="Q9172" s="26">
        <v>36.630000000000003</v>
      </c>
      <c r="R9172" s="27">
        <v>36.630000000000003</v>
      </c>
      <c r="S9172" s="27">
        <v>36.630000000000003</v>
      </c>
      <c r="T9172" s="27">
        <v>36.630000000000003</v>
      </c>
      <c r="U9172" s="28">
        <v>36.630000000000003</v>
      </c>
    </row>
    <row r="9173" spans="1:21" x14ac:dyDescent="0.25">
      <c r="A9173" t="s">
        <v>25</v>
      </c>
      <c r="B9173" s="10" t="str">
        <f>VLOOKUP($E9173,'Overview Cluster Days'!$B:$G,3)</f>
        <v>A</v>
      </c>
      <c r="C9173" s="10" t="str">
        <f>VLOOKUP($E9173,'Overview Cluster Days'!$B:$G,5)</f>
        <v>Winter</v>
      </c>
      <c r="D9173" s="10" t="str">
        <f>VLOOKUP($E9173,'Overview Cluster Days'!$B:$G,6)</f>
        <v>Weekday</v>
      </c>
      <c r="E9173" s="10">
        <v>20190312</v>
      </c>
      <c r="F9173" s="11">
        <v>4</v>
      </c>
      <c r="G9173" s="77">
        <v>408.6</v>
      </c>
      <c r="H9173" s="78">
        <v>3066.8</v>
      </c>
      <c r="I9173" s="78">
        <v>8362.2999999999993</v>
      </c>
      <c r="J9173" s="78">
        <v>-149</v>
      </c>
      <c r="K9173" s="79">
        <v>138.4</v>
      </c>
      <c r="L9173" s="77">
        <v>-289.3</v>
      </c>
      <c r="M9173" s="78">
        <v>1202.8</v>
      </c>
      <c r="N9173" s="78">
        <v>2010.3</v>
      </c>
      <c r="O9173" s="78">
        <v>-2504.1999999999998</v>
      </c>
      <c r="P9173" s="78">
        <v>-419.6</v>
      </c>
      <c r="Q9173" s="26">
        <v>34.619999999999997</v>
      </c>
      <c r="R9173" s="27">
        <v>34.619999999999997</v>
      </c>
      <c r="S9173" s="27">
        <v>34.619999999999997</v>
      </c>
      <c r="T9173" s="27">
        <v>34.619999999999997</v>
      </c>
      <c r="U9173" s="28">
        <v>34.619999999999997</v>
      </c>
    </row>
    <row r="9174" spans="1:21" x14ac:dyDescent="0.25">
      <c r="A9174" t="s">
        <v>25</v>
      </c>
      <c r="B9174" s="10" t="str">
        <f>VLOOKUP($E9174,'Overview Cluster Days'!$B:$G,3)</f>
        <v>A</v>
      </c>
      <c r="C9174" s="10" t="str">
        <f>VLOOKUP($E9174,'Overview Cluster Days'!$B:$G,5)</f>
        <v>Winter</v>
      </c>
      <c r="D9174" s="10" t="str">
        <f>VLOOKUP($E9174,'Overview Cluster Days'!$B:$G,6)</f>
        <v>Weekday</v>
      </c>
      <c r="E9174" s="10">
        <v>20190312</v>
      </c>
      <c r="F9174" s="11">
        <v>5</v>
      </c>
      <c r="G9174" s="77">
        <v>528.9</v>
      </c>
      <c r="H9174" s="78">
        <v>2332.3000000000002</v>
      </c>
      <c r="I9174" s="78">
        <v>8943.7999999999993</v>
      </c>
      <c r="J9174" s="78">
        <v>11.4</v>
      </c>
      <c r="K9174" s="79">
        <v>-26.8</v>
      </c>
      <c r="L9174" s="77">
        <v>-169</v>
      </c>
      <c r="M9174" s="78">
        <v>442.3</v>
      </c>
      <c r="N9174" s="78">
        <v>2590.8000000000002</v>
      </c>
      <c r="O9174" s="78">
        <v>-2204.3000000000002</v>
      </c>
      <c r="P9174" s="78">
        <v>-659.8</v>
      </c>
      <c r="Q9174" s="26">
        <v>32.89</v>
      </c>
      <c r="R9174" s="27">
        <v>32.89</v>
      </c>
      <c r="S9174" s="27">
        <v>32.89</v>
      </c>
      <c r="T9174" s="27">
        <v>32.89</v>
      </c>
      <c r="U9174" s="28">
        <v>32.89</v>
      </c>
    </row>
    <row r="9175" spans="1:21" x14ac:dyDescent="0.25">
      <c r="A9175" t="s">
        <v>25</v>
      </c>
      <c r="B9175" s="10" t="str">
        <f>VLOOKUP($E9175,'Overview Cluster Days'!$B:$G,3)</f>
        <v>A</v>
      </c>
      <c r="C9175" s="10" t="str">
        <f>VLOOKUP($E9175,'Overview Cluster Days'!$B:$G,5)</f>
        <v>Winter</v>
      </c>
      <c r="D9175" s="10" t="str">
        <f>VLOOKUP($E9175,'Overview Cluster Days'!$B:$G,6)</f>
        <v>Weekday</v>
      </c>
      <c r="E9175" s="10">
        <v>20190312</v>
      </c>
      <c r="F9175" s="11">
        <v>6</v>
      </c>
      <c r="G9175" s="77">
        <v>772.3</v>
      </c>
      <c r="H9175" s="78">
        <v>2204.9</v>
      </c>
      <c r="I9175" s="78">
        <v>7367.8</v>
      </c>
      <c r="J9175" s="78">
        <v>1081.8</v>
      </c>
      <c r="K9175" s="79">
        <v>-243.1</v>
      </c>
      <c r="L9175" s="77">
        <v>94.6</v>
      </c>
      <c r="M9175" s="78">
        <v>288.89999999999998</v>
      </c>
      <c r="N9175" s="78">
        <v>1014.8</v>
      </c>
      <c r="O9175" s="78">
        <v>-341.2</v>
      </c>
      <c r="P9175" s="78">
        <v>-1057.0999999999999</v>
      </c>
      <c r="Q9175" s="26">
        <v>36.130000000000003</v>
      </c>
      <c r="R9175" s="27">
        <v>36.130000000000003</v>
      </c>
      <c r="S9175" s="27">
        <v>36.130000000000003</v>
      </c>
      <c r="T9175" s="27">
        <v>36.130000000000003</v>
      </c>
      <c r="U9175" s="28">
        <v>36.130000000000003</v>
      </c>
    </row>
    <row r="9176" spans="1:21" x14ac:dyDescent="0.25">
      <c r="A9176" t="s">
        <v>25</v>
      </c>
      <c r="B9176" s="10" t="str">
        <f>VLOOKUP($E9176,'Overview Cluster Days'!$B:$G,3)</f>
        <v>A</v>
      </c>
      <c r="C9176" s="10" t="str">
        <f>VLOOKUP($E9176,'Overview Cluster Days'!$B:$G,5)</f>
        <v>Winter</v>
      </c>
      <c r="D9176" s="10" t="str">
        <f>VLOOKUP($E9176,'Overview Cluster Days'!$B:$G,6)</f>
        <v>Weekday</v>
      </c>
      <c r="E9176" s="10">
        <v>20190312</v>
      </c>
      <c r="F9176" s="11">
        <v>7</v>
      </c>
      <c r="G9176" s="77">
        <v>310.2</v>
      </c>
      <c r="H9176" s="78">
        <v>-617.70000000000005</v>
      </c>
      <c r="I9176" s="78">
        <v>7218.4</v>
      </c>
      <c r="J9176" s="78">
        <v>1730</v>
      </c>
      <c r="K9176" s="79">
        <v>949.6</v>
      </c>
      <c r="L9176" s="77">
        <v>-382.7</v>
      </c>
      <c r="M9176" s="78">
        <v>-1422.3</v>
      </c>
      <c r="N9176" s="78">
        <v>865.4</v>
      </c>
      <c r="O9176" s="78">
        <v>926</v>
      </c>
      <c r="P9176" s="78">
        <v>13.6</v>
      </c>
      <c r="Q9176" s="26">
        <v>46.56</v>
      </c>
      <c r="R9176" s="27">
        <v>46.56</v>
      </c>
      <c r="S9176" s="27">
        <v>46.56</v>
      </c>
      <c r="T9176" s="27">
        <v>46.56</v>
      </c>
      <c r="U9176" s="28">
        <v>46.56</v>
      </c>
    </row>
    <row r="9177" spans="1:21" x14ac:dyDescent="0.25">
      <c r="A9177" t="s">
        <v>25</v>
      </c>
      <c r="B9177" s="10" t="str">
        <f>VLOOKUP($E9177,'Overview Cluster Days'!$B:$G,3)</f>
        <v>A</v>
      </c>
      <c r="C9177" s="10" t="str">
        <f>VLOOKUP($E9177,'Overview Cluster Days'!$B:$G,5)</f>
        <v>Winter</v>
      </c>
      <c r="D9177" s="10" t="str">
        <f>VLOOKUP($E9177,'Overview Cluster Days'!$B:$G,6)</f>
        <v>Weekday</v>
      </c>
      <c r="E9177" s="10">
        <v>20190312</v>
      </c>
      <c r="F9177" s="11">
        <v>8</v>
      </c>
      <c r="G9177" s="77">
        <v>195.5</v>
      </c>
      <c r="H9177" s="78">
        <v>647.4</v>
      </c>
      <c r="I9177" s="78">
        <v>7598.7</v>
      </c>
      <c r="J9177" s="78">
        <v>846.2</v>
      </c>
      <c r="K9177" s="79">
        <v>1195.4000000000001</v>
      </c>
      <c r="L9177" s="77">
        <v>-502.4</v>
      </c>
      <c r="M9177" s="78">
        <v>660.5</v>
      </c>
      <c r="N9177" s="78">
        <v>-291.5</v>
      </c>
      <c r="O9177" s="78">
        <v>-132</v>
      </c>
      <c r="P9177" s="78">
        <v>265.39999999999998</v>
      </c>
      <c r="Q9177" s="26">
        <v>51.74</v>
      </c>
      <c r="R9177" s="27">
        <v>51.74</v>
      </c>
      <c r="S9177" s="27">
        <v>51.74</v>
      </c>
      <c r="T9177" s="27">
        <v>51.74</v>
      </c>
      <c r="U9177" s="28">
        <v>51.74</v>
      </c>
    </row>
    <row r="9178" spans="1:21" x14ac:dyDescent="0.25">
      <c r="A9178" t="s">
        <v>25</v>
      </c>
      <c r="B9178" s="10" t="str">
        <f>VLOOKUP($E9178,'Overview Cluster Days'!$B:$G,3)</f>
        <v>A</v>
      </c>
      <c r="C9178" s="10" t="str">
        <f>VLOOKUP($E9178,'Overview Cluster Days'!$B:$G,5)</f>
        <v>Winter</v>
      </c>
      <c r="D9178" s="10" t="str">
        <f>VLOOKUP($E9178,'Overview Cluster Days'!$B:$G,6)</f>
        <v>Weekday</v>
      </c>
      <c r="E9178" s="10">
        <v>20190312</v>
      </c>
      <c r="F9178" s="11">
        <v>9</v>
      </c>
      <c r="G9178" s="77">
        <v>122.7</v>
      </c>
      <c r="H9178" s="78">
        <v>2775.2</v>
      </c>
      <c r="I9178" s="78">
        <v>7042.3</v>
      </c>
      <c r="J9178" s="78">
        <v>19.600000000000001</v>
      </c>
      <c r="K9178" s="79">
        <v>1006.4</v>
      </c>
      <c r="L9178" s="77">
        <v>-575.20000000000005</v>
      </c>
      <c r="M9178" s="78">
        <v>2100.1</v>
      </c>
      <c r="N9178" s="78">
        <v>-847.9</v>
      </c>
      <c r="O9178" s="78">
        <v>-1011.4</v>
      </c>
      <c r="P9178" s="78">
        <v>334.4</v>
      </c>
      <c r="Q9178" s="26">
        <v>51.26</v>
      </c>
      <c r="R9178" s="27">
        <v>51.26</v>
      </c>
      <c r="S9178" s="27">
        <v>51.26</v>
      </c>
      <c r="T9178" s="27">
        <v>51.26</v>
      </c>
      <c r="U9178" s="28">
        <v>51.26</v>
      </c>
    </row>
    <row r="9179" spans="1:21" x14ac:dyDescent="0.25">
      <c r="A9179" t="s">
        <v>25</v>
      </c>
      <c r="B9179" s="10" t="str">
        <f>VLOOKUP($E9179,'Overview Cluster Days'!$B:$G,3)</f>
        <v>A</v>
      </c>
      <c r="C9179" s="10" t="str">
        <f>VLOOKUP($E9179,'Overview Cluster Days'!$B:$G,5)</f>
        <v>Winter</v>
      </c>
      <c r="D9179" s="10" t="str">
        <f>VLOOKUP($E9179,'Overview Cluster Days'!$B:$G,6)</f>
        <v>Weekday</v>
      </c>
      <c r="E9179" s="10">
        <v>20190312</v>
      </c>
      <c r="F9179" s="11">
        <v>10</v>
      </c>
      <c r="G9179" s="77">
        <v>106.8</v>
      </c>
      <c r="H9179" s="78">
        <v>4860.3</v>
      </c>
      <c r="I9179" s="78">
        <v>7035.1</v>
      </c>
      <c r="J9179" s="78">
        <v>-299</v>
      </c>
      <c r="K9179" s="79">
        <v>-232.4</v>
      </c>
      <c r="L9179" s="77">
        <v>-769.4</v>
      </c>
      <c r="M9179" s="78">
        <v>3714.9</v>
      </c>
      <c r="N9179" s="78">
        <v>-762.1</v>
      </c>
      <c r="O9179" s="78">
        <v>-1391</v>
      </c>
      <c r="P9179" s="78">
        <v>-792.4</v>
      </c>
      <c r="Q9179" s="26">
        <v>47.57</v>
      </c>
      <c r="R9179" s="27">
        <v>47.57</v>
      </c>
      <c r="S9179" s="27">
        <v>47.57</v>
      </c>
      <c r="T9179" s="27">
        <v>47.57</v>
      </c>
      <c r="U9179" s="28">
        <v>47.57</v>
      </c>
    </row>
    <row r="9180" spans="1:21" x14ac:dyDescent="0.25">
      <c r="A9180" t="s">
        <v>25</v>
      </c>
      <c r="B9180" s="10" t="str">
        <f>VLOOKUP($E9180,'Overview Cluster Days'!$B:$G,3)</f>
        <v>A</v>
      </c>
      <c r="C9180" s="10" t="str">
        <f>VLOOKUP($E9180,'Overview Cluster Days'!$B:$G,5)</f>
        <v>Winter</v>
      </c>
      <c r="D9180" s="10" t="str">
        <f>VLOOKUP($E9180,'Overview Cluster Days'!$B:$G,6)</f>
        <v>Weekday</v>
      </c>
      <c r="E9180" s="10">
        <v>20190312</v>
      </c>
      <c r="F9180" s="11">
        <v>11</v>
      </c>
      <c r="G9180" s="77">
        <v>-112.2</v>
      </c>
      <c r="H9180" s="78">
        <v>6674.4</v>
      </c>
      <c r="I9180" s="78">
        <v>5874.9</v>
      </c>
      <c r="J9180" s="78">
        <v>-154.5</v>
      </c>
      <c r="K9180" s="79">
        <v>-483</v>
      </c>
      <c r="L9180" s="77">
        <v>-1138.3</v>
      </c>
      <c r="M9180" s="78">
        <v>4943.3999999999996</v>
      </c>
      <c r="N9180" s="78">
        <v>-1922.3</v>
      </c>
      <c r="O9180" s="78">
        <v>-863.8</v>
      </c>
      <c r="P9180" s="78">
        <v>-1019</v>
      </c>
      <c r="Q9180" s="26">
        <v>47.36</v>
      </c>
      <c r="R9180" s="27">
        <v>41.7</v>
      </c>
      <c r="S9180" s="27">
        <v>44.9</v>
      </c>
      <c r="T9180" s="27">
        <v>47.47</v>
      </c>
      <c r="U9180" s="28">
        <v>42.68</v>
      </c>
    </row>
    <row r="9181" spans="1:21" x14ac:dyDescent="0.25">
      <c r="A9181" t="s">
        <v>25</v>
      </c>
      <c r="B9181" s="10" t="str">
        <f>VLOOKUP($E9181,'Overview Cluster Days'!$B:$G,3)</f>
        <v>A</v>
      </c>
      <c r="C9181" s="10" t="str">
        <f>VLOOKUP($E9181,'Overview Cluster Days'!$B:$G,5)</f>
        <v>Winter</v>
      </c>
      <c r="D9181" s="10" t="str">
        <f>VLOOKUP($E9181,'Overview Cluster Days'!$B:$G,6)</f>
        <v>Weekday</v>
      </c>
      <c r="E9181" s="10">
        <v>20190312</v>
      </c>
      <c r="F9181" s="11">
        <v>12</v>
      </c>
      <c r="G9181" s="77">
        <v>-622.6</v>
      </c>
      <c r="H9181" s="78">
        <v>8079.4</v>
      </c>
      <c r="I9181" s="78">
        <v>6463.8</v>
      </c>
      <c r="J9181" s="78">
        <v>94</v>
      </c>
      <c r="K9181" s="79">
        <v>-2212.8000000000002</v>
      </c>
      <c r="L9181" s="77">
        <v>-1648.7</v>
      </c>
      <c r="M9181" s="78">
        <v>6348.4</v>
      </c>
      <c r="N9181" s="78">
        <v>-1333.4</v>
      </c>
      <c r="O9181" s="78">
        <v>-393.5</v>
      </c>
      <c r="P9181" s="78">
        <v>-2972.8</v>
      </c>
      <c r="Q9181" s="26">
        <v>46.63</v>
      </c>
      <c r="R9181" s="27">
        <v>37.31</v>
      </c>
      <c r="S9181" s="27">
        <v>42.57</v>
      </c>
      <c r="T9181" s="27">
        <v>47.08</v>
      </c>
      <c r="U9181" s="28">
        <v>38.909999999999997</v>
      </c>
    </row>
    <row r="9182" spans="1:21" x14ac:dyDescent="0.25">
      <c r="A9182" t="s">
        <v>25</v>
      </c>
      <c r="B9182" s="10" t="str">
        <f>VLOOKUP($E9182,'Overview Cluster Days'!$B:$G,3)</f>
        <v>A</v>
      </c>
      <c r="C9182" s="10" t="str">
        <f>VLOOKUP($E9182,'Overview Cluster Days'!$B:$G,5)</f>
        <v>Winter</v>
      </c>
      <c r="D9182" s="10" t="str">
        <f>VLOOKUP($E9182,'Overview Cluster Days'!$B:$G,6)</f>
        <v>Weekday</v>
      </c>
      <c r="E9182" s="10">
        <v>20190312</v>
      </c>
      <c r="F9182" s="11">
        <v>13</v>
      </c>
      <c r="G9182" s="77">
        <v>-603</v>
      </c>
      <c r="H9182" s="78">
        <v>9209</v>
      </c>
      <c r="I9182" s="78">
        <v>6476.4</v>
      </c>
      <c r="J9182" s="78">
        <v>357.4</v>
      </c>
      <c r="K9182" s="79">
        <v>-2947</v>
      </c>
      <c r="L9182" s="77">
        <v>-1629.1</v>
      </c>
      <c r="M9182" s="78">
        <v>7478</v>
      </c>
      <c r="N9182" s="78">
        <v>-1835.8</v>
      </c>
      <c r="O9182" s="78">
        <v>-105.1</v>
      </c>
      <c r="P9182" s="78">
        <v>-3908</v>
      </c>
      <c r="Q9182" s="26">
        <v>44.37</v>
      </c>
      <c r="R9182" s="27">
        <v>31.8</v>
      </c>
      <c r="S9182" s="27">
        <v>38.96</v>
      </c>
      <c r="T9182" s="27">
        <v>45.97</v>
      </c>
      <c r="U9182" s="28">
        <v>34</v>
      </c>
    </row>
    <row r="9183" spans="1:21" x14ac:dyDescent="0.25">
      <c r="A9183" t="s">
        <v>25</v>
      </c>
      <c r="B9183" s="10" t="str">
        <f>VLOOKUP($E9183,'Overview Cluster Days'!$B:$G,3)</f>
        <v>A</v>
      </c>
      <c r="C9183" s="10" t="str">
        <f>VLOOKUP($E9183,'Overview Cluster Days'!$B:$G,5)</f>
        <v>Winter</v>
      </c>
      <c r="D9183" s="10" t="str">
        <f>VLOOKUP($E9183,'Overview Cluster Days'!$B:$G,6)</f>
        <v>Weekday</v>
      </c>
      <c r="E9183" s="10">
        <v>20190312</v>
      </c>
      <c r="F9183" s="11">
        <v>14</v>
      </c>
      <c r="G9183" s="77">
        <v>-857.1</v>
      </c>
      <c r="H9183" s="78">
        <v>9122.5</v>
      </c>
      <c r="I9183" s="78">
        <v>7564</v>
      </c>
      <c r="J9183" s="78">
        <v>233.8</v>
      </c>
      <c r="K9183" s="79">
        <v>-3040.8</v>
      </c>
      <c r="L9183" s="77">
        <v>-1883.2</v>
      </c>
      <c r="M9183" s="78">
        <v>7391.5</v>
      </c>
      <c r="N9183" s="78">
        <v>-748.2</v>
      </c>
      <c r="O9183" s="78">
        <v>-758.3</v>
      </c>
      <c r="P9183" s="78">
        <v>-4001.8</v>
      </c>
      <c r="Q9183" s="26">
        <v>39.369999999999997</v>
      </c>
      <c r="R9183" s="27">
        <v>31.78</v>
      </c>
      <c r="S9183" s="27">
        <v>36.22</v>
      </c>
      <c r="T9183" s="27">
        <v>43.57</v>
      </c>
      <c r="U9183" s="28">
        <v>33.200000000000003</v>
      </c>
    </row>
    <row r="9184" spans="1:21" x14ac:dyDescent="0.25">
      <c r="A9184" t="s">
        <v>25</v>
      </c>
      <c r="B9184" s="10" t="str">
        <f>VLOOKUP($E9184,'Overview Cluster Days'!$B:$G,3)</f>
        <v>A</v>
      </c>
      <c r="C9184" s="10" t="str">
        <f>VLOOKUP($E9184,'Overview Cluster Days'!$B:$G,5)</f>
        <v>Winter</v>
      </c>
      <c r="D9184" s="10" t="str">
        <f>VLOOKUP($E9184,'Overview Cluster Days'!$B:$G,6)</f>
        <v>Weekday</v>
      </c>
      <c r="E9184" s="10">
        <v>20190312</v>
      </c>
      <c r="F9184" s="11">
        <v>15</v>
      </c>
      <c r="G9184" s="77">
        <v>-1270.4000000000001</v>
      </c>
      <c r="H9184" s="78">
        <v>8397.2999999999993</v>
      </c>
      <c r="I9184" s="78">
        <v>9002.6</v>
      </c>
      <c r="J9184" s="78">
        <v>-32.799999999999997</v>
      </c>
      <c r="K9184" s="79">
        <v>-3158.2</v>
      </c>
      <c r="L9184" s="77">
        <v>-2296.5</v>
      </c>
      <c r="M9184" s="78">
        <v>6666.3</v>
      </c>
      <c r="N9184" s="78">
        <v>690.4</v>
      </c>
      <c r="O9184" s="78">
        <v>-1047</v>
      </c>
      <c r="P9184" s="78">
        <v>-4013.2</v>
      </c>
      <c r="Q9184" s="26">
        <v>38.200000000000003</v>
      </c>
      <c r="R9184" s="27">
        <v>30.64</v>
      </c>
      <c r="S9184" s="27">
        <v>35.28</v>
      </c>
      <c r="T9184" s="27">
        <v>42.89</v>
      </c>
      <c r="U9184" s="28">
        <v>31.86</v>
      </c>
    </row>
    <row r="9185" spans="1:21" x14ac:dyDescent="0.25">
      <c r="A9185" t="s">
        <v>25</v>
      </c>
      <c r="B9185" s="10" t="str">
        <f>VLOOKUP($E9185,'Overview Cluster Days'!$B:$G,3)</f>
        <v>A</v>
      </c>
      <c r="C9185" s="10" t="str">
        <f>VLOOKUP($E9185,'Overview Cluster Days'!$B:$G,5)</f>
        <v>Winter</v>
      </c>
      <c r="D9185" s="10" t="str">
        <f>VLOOKUP($E9185,'Overview Cluster Days'!$B:$G,6)</f>
        <v>Weekday</v>
      </c>
      <c r="E9185" s="10">
        <v>20190312</v>
      </c>
      <c r="F9185" s="11">
        <v>16</v>
      </c>
      <c r="G9185" s="77">
        <v>-980.4</v>
      </c>
      <c r="H9185" s="78">
        <v>8069.7</v>
      </c>
      <c r="I9185" s="78">
        <v>9988.6</v>
      </c>
      <c r="J9185" s="78">
        <v>-446.4</v>
      </c>
      <c r="K9185" s="79">
        <v>-3604.7</v>
      </c>
      <c r="L9185" s="77">
        <v>-1975.1</v>
      </c>
      <c r="M9185" s="78">
        <v>6338.7</v>
      </c>
      <c r="N9185" s="78">
        <v>1676.4</v>
      </c>
      <c r="O9185" s="78">
        <v>-1614.3</v>
      </c>
      <c r="P9185" s="78">
        <v>-4425.7</v>
      </c>
      <c r="Q9185" s="26">
        <v>37.35</v>
      </c>
      <c r="R9185" s="27">
        <v>35.869999999999997</v>
      </c>
      <c r="S9185" s="27">
        <v>36.799999999999997</v>
      </c>
      <c r="T9185" s="27">
        <v>39.79</v>
      </c>
      <c r="U9185" s="28">
        <v>35.99</v>
      </c>
    </row>
    <row r="9186" spans="1:21" x14ac:dyDescent="0.25">
      <c r="A9186" t="s">
        <v>25</v>
      </c>
      <c r="B9186" s="10" t="str">
        <f>VLOOKUP($E9186,'Overview Cluster Days'!$B:$G,3)</f>
        <v>A</v>
      </c>
      <c r="C9186" s="10" t="str">
        <f>VLOOKUP($E9186,'Overview Cluster Days'!$B:$G,5)</f>
        <v>Winter</v>
      </c>
      <c r="D9186" s="10" t="str">
        <f>VLOOKUP($E9186,'Overview Cluster Days'!$B:$G,6)</f>
        <v>Weekday</v>
      </c>
      <c r="E9186" s="10">
        <v>20190312</v>
      </c>
      <c r="F9186" s="11">
        <v>17</v>
      </c>
      <c r="G9186" s="77">
        <v>-943.9</v>
      </c>
      <c r="H9186" s="78">
        <v>7581.7</v>
      </c>
      <c r="I9186" s="78">
        <v>10788.4</v>
      </c>
      <c r="J9186" s="78">
        <v>-655.5</v>
      </c>
      <c r="K9186" s="79">
        <v>-3680.5</v>
      </c>
      <c r="L9186" s="77">
        <v>-1938.6</v>
      </c>
      <c r="M9186" s="78">
        <v>5850.7</v>
      </c>
      <c r="N9186" s="78">
        <v>2476.1999999999998</v>
      </c>
      <c r="O9186" s="78">
        <v>-1918.8</v>
      </c>
      <c r="P9186" s="78">
        <v>-4469.5</v>
      </c>
      <c r="Q9186" s="26">
        <v>38.04</v>
      </c>
      <c r="R9186" s="27">
        <v>38.020000000000003</v>
      </c>
      <c r="S9186" s="27">
        <v>38.03</v>
      </c>
      <c r="T9186" s="27">
        <v>38.07</v>
      </c>
      <c r="U9186" s="28">
        <v>38.03</v>
      </c>
    </row>
    <row r="9187" spans="1:21" x14ac:dyDescent="0.25">
      <c r="A9187" t="s">
        <v>25</v>
      </c>
      <c r="B9187" s="10" t="str">
        <f>VLOOKUP($E9187,'Overview Cluster Days'!$B:$G,3)</f>
        <v>A</v>
      </c>
      <c r="C9187" s="10" t="str">
        <f>VLOOKUP($E9187,'Overview Cluster Days'!$B:$G,5)</f>
        <v>Winter</v>
      </c>
      <c r="D9187" s="10" t="str">
        <f>VLOOKUP($E9187,'Overview Cluster Days'!$B:$G,6)</f>
        <v>Weekday</v>
      </c>
      <c r="E9187" s="10">
        <v>20190312</v>
      </c>
      <c r="F9187" s="11">
        <v>18</v>
      </c>
      <c r="G9187" s="77">
        <v>-1051</v>
      </c>
      <c r="H9187" s="78">
        <v>6981.4</v>
      </c>
      <c r="I9187" s="78">
        <v>11228.9</v>
      </c>
      <c r="J9187" s="78">
        <v>-625</v>
      </c>
      <c r="K9187" s="79">
        <v>-3545.7</v>
      </c>
      <c r="L9187" s="77">
        <v>-2045.7</v>
      </c>
      <c r="M9187" s="78">
        <v>5702.7</v>
      </c>
      <c r="N9187" s="78">
        <v>2916.7</v>
      </c>
      <c r="O9187" s="78">
        <v>-2379</v>
      </c>
      <c r="P9187" s="78">
        <v>-4194.7</v>
      </c>
      <c r="Q9187" s="26">
        <v>40.94</v>
      </c>
      <c r="R9187" s="27">
        <v>40.94</v>
      </c>
      <c r="S9187" s="27">
        <v>40.94</v>
      </c>
      <c r="T9187" s="27">
        <v>40.94</v>
      </c>
      <c r="U9187" s="28">
        <v>40.94</v>
      </c>
    </row>
    <row r="9188" spans="1:21" x14ac:dyDescent="0.25">
      <c r="A9188" t="s">
        <v>25</v>
      </c>
      <c r="B9188" s="10" t="str">
        <f>VLOOKUP($E9188,'Overview Cluster Days'!$B:$G,3)</f>
        <v>A</v>
      </c>
      <c r="C9188" s="10" t="str">
        <f>VLOOKUP($E9188,'Overview Cluster Days'!$B:$G,5)</f>
        <v>Winter</v>
      </c>
      <c r="D9188" s="10" t="str">
        <f>VLOOKUP($E9188,'Overview Cluster Days'!$B:$G,6)</f>
        <v>Weekday</v>
      </c>
      <c r="E9188" s="10">
        <v>20190312</v>
      </c>
      <c r="F9188" s="11">
        <v>19</v>
      </c>
      <c r="G9188" s="77">
        <v>-745.8</v>
      </c>
      <c r="H9188" s="78">
        <v>6988</v>
      </c>
      <c r="I9188" s="78">
        <v>9222.2999999999993</v>
      </c>
      <c r="J9188" s="78">
        <v>309.8</v>
      </c>
      <c r="K9188" s="79">
        <v>-3331</v>
      </c>
      <c r="L9188" s="77">
        <v>-1771.9</v>
      </c>
      <c r="M9188" s="78">
        <v>5936</v>
      </c>
      <c r="N9188" s="78">
        <v>1192.0999999999999</v>
      </c>
      <c r="O9188" s="78">
        <v>-1085.2</v>
      </c>
      <c r="P9188" s="78">
        <v>-4271</v>
      </c>
      <c r="Q9188" s="26">
        <v>43.55</v>
      </c>
      <c r="R9188" s="27">
        <v>43.55</v>
      </c>
      <c r="S9188" s="27">
        <v>43.55</v>
      </c>
      <c r="T9188" s="27">
        <v>43.55</v>
      </c>
      <c r="U9188" s="28">
        <v>43.55</v>
      </c>
    </row>
    <row r="9189" spans="1:21" x14ac:dyDescent="0.25">
      <c r="A9189" t="s">
        <v>25</v>
      </c>
      <c r="B9189" s="10" t="str">
        <f>VLOOKUP($E9189,'Overview Cluster Days'!$B:$G,3)</f>
        <v>A</v>
      </c>
      <c r="C9189" s="10" t="str">
        <f>VLOOKUP($E9189,'Overview Cluster Days'!$B:$G,5)</f>
        <v>Winter</v>
      </c>
      <c r="D9189" s="10" t="str">
        <f>VLOOKUP($E9189,'Overview Cluster Days'!$B:$G,6)</f>
        <v>Weekday</v>
      </c>
      <c r="E9189" s="10">
        <v>20190312</v>
      </c>
      <c r="F9189" s="11">
        <v>20</v>
      </c>
      <c r="G9189" s="77">
        <v>-442.2</v>
      </c>
      <c r="H9189" s="78">
        <v>9468.9</v>
      </c>
      <c r="I9189" s="78">
        <v>5780.1</v>
      </c>
      <c r="J9189" s="78">
        <v>276.8</v>
      </c>
      <c r="K9189" s="79">
        <v>-3294.2</v>
      </c>
      <c r="L9189" s="77">
        <v>-1468.3</v>
      </c>
      <c r="M9189" s="78">
        <v>8767.7999999999993</v>
      </c>
      <c r="N9189" s="78">
        <v>-2250.1</v>
      </c>
      <c r="O9189" s="78">
        <v>-815.2</v>
      </c>
      <c r="P9189" s="78">
        <v>-4234.2</v>
      </c>
      <c r="Q9189" s="26">
        <v>44.51</v>
      </c>
      <c r="R9189" s="27">
        <v>44.51</v>
      </c>
      <c r="S9189" s="27">
        <v>44.51</v>
      </c>
      <c r="T9189" s="27">
        <v>44.51</v>
      </c>
      <c r="U9189" s="28">
        <v>44.51</v>
      </c>
    </row>
    <row r="9190" spans="1:21" x14ac:dyDescent="0.25">
      <c r="A9190" t="s">
        <v>25</v>
      </c>
      <c r="B9190" s="10" t="str">
        <f>VLOOKUP($E9190,'Overview Cluster Days'!$B:$G,3)</f>
        <v>A</v>
      </c>
      <c r="C9190" s="10" t="str">
        <f>VLOOKUP($E9190,'Overview Cluster Days'!$B:$G,5)</f>
        <v>Winter</v>
      </c>
      <c r="D9190" s="10" t="str">
        <f>VLOOKUP($E9190,'Overview Cluster Days'!$B:$G,6)</f>
        <v>Weekday</v>
      </c>
      <c r="E9190" s="10">
        <v>20190312</v>
      </c>
      <c r="F9190" s="11">
        <v>21</v>
      </c>
      <c r="G9190" s="77">
        <v>-899.6</v>
      </c>
      <c r="H9190" s="78">
        <v>10019.9</v>
      </c>
      <c r="I9190" s="78">
        <v>5816.7</v>
      </c>
      <c r="J9190" s="78">
        <v>765.5</v>
      </c>
      <c r="K9190" s="79">
        <v>-4051.7</v>
      </c>
      <c r="L9190" s="77">
        <v>-1925.7</v>
      </c>
      <c r="M9190" s="78">
        <v>8297.7999999999993</v>
      </c>
      <c r="N9190" s="78">
        <v>-1672.3</v>
      </c>
      <c r="O9190" s="78">
        <v>291.89999999999998</v>
      </c>
      <c r="P9190" s="78">
        <v>-4991.7</v>
      </c>
      <c r="Q9190" s="26">
        <v>44.09</v>
      </c>
      <c r="R9190" s="27">
        <v>33.18</v>
      </c>
      <c r="S9190" s="27">
        <v>39.82</v>
      </c>
      <c r="T9190" s="27">
        <v>42.94</v>
      </c>
      <c r="U9190" s="28">
        <v>35.090000000000003</v>
      </c>
    </row>
    <row r="9191" spans="1:21" x14ac:dyDescent="0.25">
      <c r="A9191" t="s">
        <v>25</v>
      </c>
      <c r="B9191" s="10" t="str">
        <f>VLOOKUP($E9191,'Overview Cluster Days'!$B:$G,3)</f>
        <v>A</v>
      </c>
      <c r="C9191" s="10" t="str">
        <f>VLOOKUP($E9191,'Overview Cluster Days'!$B:$G,5)</f>
        <v>Winter</v>
      </c>
      <c r="D9191" s="10" t="str">
        <f>VLOOKUP($E9191,'Overview Cluster Days'!$B:$G,6)</f>
        <v>Weekday</v>
      </c>
      <c r="E9191" s="10">
        <v>20190312</v>
      </c>
      <c r="F9191" s="11">
        <v>22</v>
      </c>
      <c r="G9191" s="77">
        <v>-413.5</v>
      </c>
      <c r="H9191" s="78">
        <v>9471.1</v>
      </c>
      <c r="I9191" s="78">
        <v>4673.8</v>
      </c>
      <c r="J9191" s="78">
        <v>872.5</v>
      </c>
      <c r="K9191" s="79">
        <v>-2944.2</v>
      </c>
      <c r="L9191" s="77">
        <v>-1439.6</v>
      </c>
      <c r="M9191" s="78">
        <v>7740.1</v>
      </c>
      <c r="N9191" s="78">
        <v>-2384.1999999999998</v>
      </c>
      <c r="O9191" s="78">
        <v>-64.099999999999994</v>
      </c>
      <c r="P9191" s="78">
        <v>-3852.2</v>
      </c>
      <c r="Q9191" s="26">
        <v>39.01</v>
      </c>
      <c r="R9191" s="27">
        <v>26.14</v>
      </c>
      <c r="S9191" s="27">
        <v>33.49</v>
      </c>
      <c r="T9191" s="27">
        <v>41.3</v>
      </c>
      <c r="U9191" s="28">
        <v>28.33</v>
      </c>
    </row>
    <row r="9192" spans="1:21" x14ac:dyDescent="0.25">
      <c r="A9192" t="s">
        <v>25</v>
      </c>
      <c r="B9192" s="10" t="str">
        <f>VLOOKUP($E9192,'Overview Cluster Days'!$B:$G,3)</f>
        <v>A</v>
      </c>
      <c r="C9192" s="10" t="str">
        <f>VLOOKUP($E9192,'Overview Cluster Days'!$B:$G,5)</f>
        <v>Winter</v>
      </c>
      <c r="D9192" s="10" t="str">
        <f>VLOOKUP($E9192,'Overview Cluster Days'!$B:$G,6)</f>
        <v>Weekday</v>
      </c>
      <c r="E9192" s="10">
        <v>20190312</v>
      </c>
      <c r="F9192" s="11">
        <v>23</v>
      </c>
      <c r="G9192" s="77">
        <v>-596.4</v>
      </c>
      <c r="H9192" s="78">
        <v>10534.4</v>
      </c>
      <c r="I9192" s="78">
        <v>2969.2</v>
      </c>
      <c r="J9192" s="78">
        <v>542.29999999999995</v>
      </c>
      <c r="K9192" s="79">
        <v>-2001.7</v>
      </c>
      <c r="L9192" s="77">
        <v>-1599.2</v>
      </c>
      <c r="M9192" s="78">
        <v>8953.4</v>
      </c>
      <c r="N9192" s="78">
        <v>-4088.8</v>
      </c>
      <c r="O9192" s="78">
        <v>-355.7</v>
      </c>
      <c r="P9192" s="78">
        <v>-2909.7</v>
      </c>
      <c r="Q9192" s="26">
        <v>35.04</v>
      </c>
      <c r="R9192" s="27">
        <v>25.84</v>
      </c>
      <c r="S9192" s="27">
        <v>31.07</v>
      </c>
      <c r="T9192" s="27">
        <v>38.24</v>
      </c>
      <c r="U9192" s="28">
        <v>27.23</v>
      </c>
    </row>
    <row r="9193" spans="1:21" x14ac:dyDescent="0.25">
      <c r="A9193" t="s">
        <v>25</v>
      </c>
      <c r="B9193" s="10" t="str">
        <f>VLOOKUP($E9193,'Overview Cluster Days'!$B:$G,3)</f>
        <v>A</v>
      </c>
      <c r="C9193" s="10" t="str">
        <f>VLOOKUP($E9193,'Overview Cluster Days'!$B:$G,5)</f>
        <v>Winter</v>
      </c>
      <c r="D9193" s="10" t="str">
        <f>VLOOKUP($E9193,'Overview Cluster Days'!$B:$G,6)</f>
        <v>Weekday</v>
      </c>
      <c r="E9193" s="10">
        <v>20190312</v>
      </c>
      <c r="F9193" s="11">
        <v>24</v>
      </c>
      <c r="G9193" s="77">
        <v>-405.6</v>
      </c>
      <c r="H9193" s="78">
        <v>11165.3</v>
      </c>
      <c r="I9193" s="78">
        <v>890.7</v>
      </c>
      <c r="J9193" s="78">
        <v>302.89999999999998</v>
      </c>
      <c r="K9193" s="79">
        <v>-1973.3</v>
      </c>
      <c r="L9193" s="77">
        <v>-1121.7</v>
      </c>
      <c r="M9193" s="78">
        <v>9656.4</v>
      </c>
      <c r="N9193" s="78">
        <v>-5145.3</v>
      </c>
      <c r="O9193" s="78">
        <v>-595.1</v>
      </c>
      <c r="P9193" s="78">
        <v>-2794.3</v>
      </c>
      <c r="Q9193" s="26">
        <v>30.87</v>
      </c>
      <c r="R9193" s="27">
        <v>17.489999999999998</v>
      </c>
      <c r="S9193" s="27">
        <v>27.61</v>
      </c>
      <c r="T9193" s="27">
        <v>37.6</v>
      </c>
      <c r="U9193" s="28">
        <v>21.32</v>
      </c>
    </row>
    <row r="9194" spans="1:21" x14ac:dyDescent="0.25">
      <c r="A9194" t="s">
        <v>25</v>
      </c>
      <c r="B9194" s="10" t="str">
        <f>VLOOKUP($E9194,'Overview Cluster Days'!$B:$G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3</v>
      </c>
      <c r="F9194" s="11">
        <v>1</v>
      </c>
      <c r="G9194" s="77">
        <v>77.900000000000006</v>
      </c>
      <c r="H9194" s="78">
        <v>11296.2</v>
      </c>
      <c r="I9194" s="78">
        <v>486.7</v>
      </c>
      <c r="J9194" s="78">
        <v>14.7</v>
      </c>
      <c r="K9194" s="79">
        <v>-1994.5</v>
      </c>
      <c r="L9194" s="77">
        <v>-712.2</v>
      </c>
      <c r="M9194" s="78">
        <v>10848.5</v>
      </c>
      <c r="N9194" s="78">
        <v>-5716.3</v>
      </c>
      <c r="O9194" s="78">
        <v>-1499.5</v>
      </c>
      <c r="P9194" s="78">
        <v>-2920.5</v>
      </c>
      <c r="Q9194" s="26">
        <v>17.57</v>
      </c>
      <c r="R9194" s="27">
        <v>17.57</v>
      </c>
      <c r="S9194" s="27">
        <v>17.57</v>
      </c>
      <c r="T9194" s="27">
        <v>17.57</v>
      </c>
      <c r="U9194" s="28">
        <v>17.57</v>
      </c>
    </row>
    <row r="9195" spans="1:21" x14ac:dyDescent="0.25">
      <c r="A9195" t="s">
        <v>25</v>
      </c>
      <c r="B9195" s="10" t="str">
        <f>VLOOKUP($E9195,'Overview Cluster Days'!$B:$G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3</v>
      </c>
      <c r="F9195" s="11">
        <v>2</v>
      </c>
      <c r="G9195" s="77">
        <v>-128.30000000000001</v>
      </c>
      <c r="H9195" s="78">
        <v>11535</v>
      </c>
      <c r="I9195" s="78">
        <v>1294.4000000000001</v>
      </c>
      <c r="J9195" s="78">
        <v>-272.3</v>
      </c>
      <c r="K9195" s="79">
        <v>-1933.1</v>
      </c>
      <c r="L9195" s="77">
        <v>-888</v>
      </c>
      <c r="M9195" s="78">
        <v>9804</v>
      </c>
      <c r="N9195" s="78">
        <v>-4908.6000000000004</v>
      </c>
      <c r="O9195" s="78">
        <v>-1386.3</v>
      </c>
      <c r="P9195" s="78">
        <v>-2621.1</v>
      </c>
      <c r="Q9195" s="26">
        <v>24.85</v>
      </c>
      <c r="R9195" s="27">
        <v>14</v>
      </c>
      <c r="S9195" s="27">
        <v>20.190000000000001</v>
      </c>
      <c r="T9195" s="27">
        <v>30</v>
      </c>
      <c r="U9195" s="28">
        <v>15.66</v>
      </c>
    </row>
    <row r="9196" spans="1:21" x14ac:dyDescent="0.25">
      <c r="A9196" t="s">
        <v>25</v>
      </c>
      <c r="B9196" s="10" t="str">
        <f>VLOOKUP($E9196,'Overview Cluster Days'!$B:$G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3</v>
      </c>
      <c r="F9196" s="11">
        <v>3</v>
      </c>
      <c r="G9196" s="77">
        <v>466.5</v>
      </c>
      <c r="H9196" s="78">
        <v>11287.7</v>
      </c>
      <c r="I9196" s="78">
        <v>1652.1</v>
      </c>
      <c r="J9196" s="78">
        <v>-66.7</v>
      </c>
      <c r="K9196" s="79">
        <v>-2321.5</v>
      </c>
      <c r="L9196" s="77">
        <v>-293.2</v>
      </c>
      <c r="M9196" s="78">
        <v>9556.7000000000007</v>
      </c>
      <c r="N9196" s="78">
        <v>-4550.8999999999996</v>
      </c>
      <c r="O9196" s="78">
        <v>-1524.1</v>
      </c>
      <c r="P9196" s="78">
        <v>-3188.5</v>
      </c>
      <c r="Q9196" s="26">
        <v>16.690000000000001</v>
      </c>
      <c r="R9196" s="27">
        <v>9.1199999999999992</v>
      </c>
      <c r="S9196" s="27">
        <v>13.74</v>
      </c>
      <c r="T9196" s="27">
        <v>34</v>
      </c>
      <c r="U9196" s="28">
        <v>10.050000000000001</v>
      </c>
    </row>
    <row r="9197" spans="1:21" x14ac:dyDescent="0.25">
      <c r="A9197" t="s">
        <v>25</v>
      </c>
      <c r="B9197" s="10" t="str">
        <f>VLOOKUP($E9197,'Overview Cluster Days'!$B:$G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3</v>
      </c>
      <c r="F9197" s="11">
        <v>4</v>
      </c>
      <c r="G9197" s="77">
        <v>101.9</v>
      </c>
      <c r="H9197" s="78">
        <v>10110.1</v>
      </c>
      <c r="I9197" s="78">
        <v>3437.8</v>
      </c>
      <c r="J9197" s="78">
        <v>116.5</v>
      </c>
      <c r="K9197" s="79">
        <v>-2145.6</v>
      </c>
      <c r="L9197" s="77">
        <v>-607.20000000000005</v>
      </c>
      <c r="M9197" s="78">
        <v>8379.1</v>
      </c>
      <c r="N9197" s="78">
        <v>-3117.2</v>
      </c>
      <c r="O9197" s="78">
        <v>-1683.1</v>
      </c>
      <c r="P9197" s="78">
        <v>-2971.6</v>
      </c>
      <c r="Q9197" s="26">
        <v>13.55</v>
      </c>
      <c r="R9197" s="27">
        <v>4.24</v>
      </c>
      <c r="S9197" s="27">
        <v>9.92</v>
      </c>
      <c r="T9197" s="27">
        <v>34.799999999999997</v>
      </c>
      <c r="U9197" s="28">
        <v>5.38</v>
      </c>
    </row>
    <row r="9198" spans="1:21" x14ac:dyDescent="0.25">
      <c r="A9198" t="s">
        <v>25</v>
      </c>
      <c r="B9198" s="10" t="str">
        <f>VLOOKUP($E9198,'Overview Cluster Days'!$B:$G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3</v>
      </c>
      <c r="F9198" s="11">
        <v>5</v>
      </c>
      <c r="G9198" s="77">
        <v>78.5</v>
      </c>
      <c r="H9198" s="78">
        <v>9000.2000000000007</v>
      </c>
      <c r="I9198" s="78">
        <v>4805.6000000000004</v>
      </c>
      <c r="J9198" s="78">
        <v>-103.3</v>
      </c>
      <c r="K9198" s="79">
        <v>-2214.3000000000002</v>
      </c>
      <c r="L9198" s="77">
        <v>-630.6</v>
      </c>
      <c r="M9198" s="78">
        <v>7269.2</v>
      </c>
      <c r="N9198" s="78">
        <v>-1750.4</v>
      </c>
      <c r="O9198" s="78">
        <v>-1819.9</v>
      </c>
      <c r="P9198" s="78">
        <v>-3068.3</v>
      </c>
      <c r="Q9198" s="26">
        <v>16.100000000000001</v>
      </c>
      <c r="R9198" s="27">
        <v>7.86</v>
      </c>
      <c r="S9198" s="27">
        <v>12.9</v>
      </c>
      <c r="T9198" s="27">
        <v>34.03</v>
      </c>
      <c r="U9198" s="28">
        <v>8.8800000000000008</v>
      </c>
    </row>
    <row r="9199" spans="1:21" x14ac:dyDescent="0.25">
      <c r="A9199" t="s">
        <v>25</v>
      </c>
      <c r="B9199" s="10" t="str">
        <f>VLOOKUP($E9199,'Overview Cluster Days'!$B:$G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3</v>
      </c>
      <c r="F9199" s="11">
        <v>6</v>
      </c>
      <c r="G9199" s="77">
        <v>418.4</v>
      </c>
      <c r="H9199" s="78">
        <v>10218.799999999999</v>
      </c>
      <c r="I9199" s="78">
        <v>4288.8</v>
      </c>
      <c r="J9199" s="78">
        <v>-268.2</v>
      </c>
      <c r="K9199" s="79">
        <v>-3106.9</v>
      </c>
      <c r="L9199" s="77">
        <v>-270.39999999999998</v>
      </c>
      <c r="M9199" s="78">
        <v>8487.7999999999993</v>
      </c>
      <c r="N9199" s="78">
        <v>-2267.1999999999998</v>
      </c>
      <c r="O9199" s="78">
        <v>-1892.3</v>
      </c>
      <c r="P9199" s="78">
        <v>-4057.9</v>
      </c>
      <c r="Q9199" s="26">
        <v>26.5</v>
      </c>
      <c r="R9199" s="27">
        <v>21.37</v>
      </c>
      <c r="S9199" s="27">
        <v>24.31</v>
      </c>
      <c r="T9199" s="27">
        <v>29.56</v>
      </c>
      <c r="U9199" s="28">
        <v>22.18</v>
      </c>
    </row>
    <row r="9200" spans="1:21" x14ac:dyDescent="0.25">
      <c r="A9200" t="s">
        <v>25</v>
      </c>
      <c r="B9200" s="10" t="str">
        <f>VLOOKUP($E9200,'Overview Cluster Days'!$B:$G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3</v>
      </c>
      <c r="F9200" s="11">
        <v>7</v>
      </c>
      <c r="G9200" s="77">
        <v>-131.9</v>
      </c>
      <c r="H9200" s="78">
        <v>10315.799999999999</v>
      </c>
      <c r="I9200" s="78">
        <v>5153.7</v>
      </c>
      <c r="J9200" s="78">
        <v>-522</v>
      </c>
      <c r="K9200" s="79">
        <v>-3262.2</v>
      </c>
      <c r="L9200" s="77">
        <v>-820.7</v>
      </c>
      <c r="M9200" s="78">
        <v>8584.7999999999993</v>
      </c>
      <c r="N9200" s="78">
        <v>-1402.3</v>
      </c>
      <c r="O9200" s="78">
        <v>-2148.6</v>
      </c>
      <c r="P9200" s="78">
        <v>-4213.2</v>
      </c>
      <c r="Q9200" s="26">
        <v>31.7</v>
      </c>
      <c r="R9200" s="27">
        <v>27.32</v>
      </c>
      <c r="S9200" s="27">
        <v>29.87</v>
      </c>
      <c r="T9200" s="27">
        <v>33.9</v>
      </c>
      <c r="U9200" s="28">
        <v>28.1</v>
      </c>
    </row>
    <row r="9201" spans="1:21" x14ac:dyDescent="0.25">
      <c r="A9201" t="s">
        <v>25</v>
      </c>
      <c r="B9201" s="10" t="str">
        <f>VLOOKUP($E9201,'Overview Cluster Days'!$B:$G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3</v>
      </c>
      <c r="F9201" s="11">
        <v>8</v>
      </c>
      <c r="G9201" s="77">
        <v>-169</v>
      </c>
      <c r="H9201" s="78">
        <v>10884.5</v>
      </c>
      <c r="I9201" s="78">
        <v>4288.8999999999996</v>
      </c>
      <c r="J9201" s="78">
        <v>228.2</v>
      </c>
      <c r="K9201" s="79">
        <v>-3499.4</v>
      </c>
      <c r="L9201" s="77">
        <v>-928.7</v>
      </c>
      <c r="M9201" s="78">
        <v>9153.5</v>
      </c>
      <c r="N9201" s="78">
        <v>-3707.3</v>
      </c>
      <c r="O9201" s="78">
        <v>-80.099999999999994</v>
      </c>
      <c r="P9201" s="78">
        <v>-4437.3999999999996</v>
      </c>
      <c r="Q9201" s="26">
        <v>46.55</v>
      </c>
      <c r="R9201" s="27">
        <v>33.82</v>
      </c>
      <c r="S9201" s="27">
        <v>41.6</v>
      </c>
      <c r="T9201" s="27">
        <v>51.74</v>
      </c>
      <c r="U9201" s="28">
        <v>38.93</v>
      </c>
    </row>
    <row r="9202" spans="1:21" x14ac:dyDescent="0.25">
      <c r="A9202" t="s">
        <v>25</v>
      </c>
      <c r="B9202" s="10" t="str">
        <f>VLOOKUP($E9202,'Overview Cluster Days'!$B:$G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3</v>
      </c>
      <c r="F9202" s="11">
        <v>9</v>
      </c>
      <c r="G9202" s="77">
        <v>-377</v>
      </c>
      <c r="H9202" s="78">
        <v>10877.2</v>
      </c>
      <c r="I9202" s="78">
        <v>4683.3999999999996</v>
      </c>
      <c r="J9202" s="78">
        <v>-302</v>
      </c>
      <c r="K9202" s="79">
        <v>-3545</v>
      </c>
      <c r="L9202" s="77">
        <v>-1339.3</v>
      </c>
      <c r="M9202" s="78">
        <v>9146.2000000000007</v>
      </c>
      <c r="N9202" s="78">
        <v>-3312.8</v>
      </c>
      <c r="O9202" s="78">
        <v>-11.1</v>
      </c>
      <c r="P9202" s="78">
        <v>-4483</v>
      </c>
      <c r="Q9202" s="26">
        <v>44.5</v>
      </c>
      <c r="R9202" s="27">
        <v>25.93</v>
      </c>
      <c r="S9202" s="27">
        <v>43.59</v>
      </c>
      <c r="T9202" s="27">
        <v>46.62</v>
      </c>
      <c r="U9202" s="28">
        <v>40.96</v>
      </c>
    </row>
    <row r="9203" spans="1:21" x14ac:dyDescent="0.25">
      <c r="A9203" t="s">
        <v>25</v>
      </c>
      <c r="B9203" s="10" t="str">
        <f>VLOOKUP($E9203,'Overview Cluster Days'!$B:$G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3</v>
      </c>
      <c r="F9203" s="11">
        <v>10</v>
      </c>
      <c r="G9203" s="77">
        <v>-114.7</v>
      </c>
      <c r="H9203" s="78">
        <v>10622.1</v>
      </c>
      <c r="I9203" s="78">
        <v>4700.2</v>
      </c>
      <c r="J9203" s="78">
        <v>-282.2</v>
      </c>
      <c r="K9203" s="79">
        <v>-3616.1</v>
      </c>
      <c r="L9203" s="77">
        <v>-1127.7</v>
      </c>
      <c r="M9203" s="78">
        <v>8891.1</v>
      </c>
      <c r="N9203" s="78">
        <v>-3240</v>
      </c>
      <c r="O9203" s="78">
        <v>25.7</v>
      </c>
      <c r="P9203" s="78">
        <v>-4549.1000000000004</v>
      </c>
      <c r="Q9203" s="26">
        <v>48.17</v>
      </c>
      <c r="R9203" s="27">
        <v>15.02</v>
      </c>
      <c r="S9203" s="27">
        <v>38.32</v>
      </c>
      <c r="T9203" s="27">
        <v>47</v>
      </c>
      <c r="U9203" s="28">
        <v>40.950000000000003</v>
      </c>
    </row>
    <row r="9204" spans="1:21" x14ac:dyDescent="0.25">
      <c r="A9204" t="s">
        <v>25</v>
      </c>
      <c r="B9204" s="10" t="str">
        <f>VLOOKUP($E9204,'Overview Cluster Days'!$B:$G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3</v>
      </c>
      <c r="F9204" s="11">
        <v>11</v>
      </c>
      <c r="G9204" s="77">
        <v>233.8</v>
      </c>
      <c r="H9204" s="78">
        <v>10080.200000000001</v>
      </c>
      <c r="I9204" s="78">
        <v>4974.8</v>
      </c>
      <c r="J9204" s="78">
        <v>-286.10000000000002</v>
      </c>
      <c r="K9204" s="79">
        <v>-3741.3</v>
      </c>
      <c r="L9204" s="77">
        <v>-792.3</v>
      </c>
      <c r="M9204" s="78">
        <v>8349.2000000000007</v>
      </c>
      <c r="N9204" s="78">
        <v>-2965.4</v>
      </c>
      <c r="O9204" s="78">
        <v>21.8</v>
      </c>
      <c r="P9204" s="78">
        <v>-4613.3</v>
      </c>
      <c r="Q9204" s="26">
        <v>47.62</v>
      </c>
      <c r="R9204" s="27">
        <v>0.03</v>
      </c>
      <c r="S9204" s="27">
        <v>38.520000000000003</v>
      </c>
      <c r="T9204" s="27">
        <v>46</v>
      </c>
      <c r="U9204" s="28">
        <v>40.92</v>
      </c>
    </row>
    <row r="9205" spans="1:21" x14ac:dyDescent="0.25">
      <c r="A9205" t="s">
        <v>25</v>
      </c>
      <c r="B9205" s="10" t="str">
        <f>VLOOKUP($E9205,'Overview Cluster Days'!$B:$G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3</v>
      </c>
      <c r="F9205" s="11">
        <v>12</v>
      </c>
      <c r="G9205" s="77">
        <v>-153.4</v>
      </c>
      <c r="H9205" s="78">
        <v>9994.2999999999993</v>
      </c>
      <c r="I9205" s="78">
        <v>5226.8</v>
      </c>
      <c r="J9205" s="78">
        <v>-132.4</v>
      </c>
      <c r="K9205" s="79">
        <v>-3593.8</v>
      </c>
      <c r="L9205" s="77">
        <v>-1166.4000000000001</v>
      </c>
      <c r="M9205" s="78">
        <v>8263.2999999999993</v>
      </c>
      <c r="N9205" s="78">
        <v>-2713.4</v>
      </c>
      <c r="O9205" s="78">
        <v>143.30000000000001</v>
      </c>
      <c r="P9205" s="78">
        <v>-4526.8</v>
      </c>
      <c r="Q9205" s="26">
        <v>45.41</v>
      </c>
      <c r="R9205" s="27">
        <v>2.98</v>
      </c>
      <c r="S9205" s="27">
        <v>32.29</v>
      </c>
      <c r="T9205" s="27">
        <v>45.29</v>
      </c>
      <c r="U9205" s="28">
        <v>41.95</v>
      </c>
    </row>
    <row r="9206" spans="1:21" x14ac:dyDescent="0.25">
      <c r="A9206" t="s">
        <v>25</v>
      </c>
      <c r="B9206" s="10" t="str">
        <f>VLOOKUP($E9206,'Overview Cluster Days'!$B:$G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3</v>
      </c>
      <c r="F9206" s="11">
        <v>13</v>
      </c>
      <c r="G9206" s="77">
        <v>-340.7</v>
      </c>
      <c r="H9206" s="78">
        <v>10168.9</v>
      </c>
      <c r="I9206" s="78">
        <v>5177.3999999999996</v>
      </c>
      <c r="J9206" s="78">
        <v>46.4</v>
      </c>
      <c r="K9206" s="79">
        <v>-3560.3</v>
      </c>
      <c r="L9206" s="77">
        <v>-1353.7</v>
      </c>
      <c r="M9206" s="78">
        <v>8437.9</v>
      </c>
      <c r="N9206" s="78">
        <v>-2830.8</v>
      </c>
      <c r="O9206" s="78">
        <v>244.9</v>
      </c>
      <c r="P9206" s="78">
        <v>-4498.3</v>
      </c>
      <c r="Q9206" s="26">
        <v>46.04</v>
      </c>
      <c r="R9206" s="27">
        <v>0.85</v>
      </c>
      <c r="S9206" s="27">
        <v>33.630000000000003</v>
      </c>
      <c r="T9206" s="27">
        <v>45.08</v>
      </c>
      <c r="U9206" s="28">
        <v>48.04</v>
      </c>
    </row>
    <row r="9207" spans="1:21" x14ac:dyDescent="0.25">
      <c r="A9207" t="s">
        <v>25</v>
      </c>
      <c r="B9207" s="10" t="str">
        <f>VLOOKUP($E9207,'Overview Cluster Days'!$B:$G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3</v>
      </c>
      <c r="F9207" s="11">
        <v>14</v>
      </c>
      <c r="G9207" s="77">
        <v>-705.9</v>
      </c>
      <c r="H9207" s="78">
        <v>10751.1</v>
      </c>
      <c r="I9207" s="78">
        <v>5318</v>
      </c>
      <c r="J9207" s="78">
        <v>-4</v>
      </c>
      <c r="K9207" s="79">
        <v>-3605.1</v>
      </c>
      <c r="L9207" s="77">
        <v>-1718.9</v>
      </c>
      <c r="M9207" s="78">
        <v>9020.1</v>
      </c>
      <c r="N9207" s="78">
        <v>-2690.2</v>
      </c>
      <c r="O9207" s="78">
        <v>-67.900000000000006</v>
      </c>
      <c r="P9207" s="78">
        <v>-4543.1000000000004</v>
      </c>
      <c r="Q9207" s="26">
        <v>35</v>
      </c>
      <c r="R9207" s="27">
        <v>11</v>
      </c>
      <c r="S9207" s="27">
        <v>29.44</v>
      </c>
      <c r="T9207" s="27">
        <v>44.75</v>
      </c>
      <c r="U9207" s="28">
        <v>48.91</v>
      </c>
    </row>
    <row r="9208" spans="1:21" x14ac:dyDescent="0.25">
      <c r="A9208" t="s">
        <v>25</v>
      </c>
      <c r="B9208" s="10" t="str">
        <f>VLOOKUP($E9208,'Overview Cluster Days'!$B:$G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3</v>
      </c>
      <c r="F9208" s="11">
        <v>15</v>
      </c>
      <c r="G9208" s="77">
        <v>-758.3</v>
      </c>
      <c r="H9208" s="78">
        <v>10593.8</v>
      </c>
      <c r="I9208" s="78">
        <v>5734.3</v>
      </c>
      <c r="J9208" s="78">
        <v>21.5</v>
      </c>
      <c r="K9208" s="79">
        <v>-3822.9</v>
      </c>
      <c r="L9208" s="77">
        <v>-1771.3</v>
      </c>
      <c r="M9208" s="78">
        <v>8862.7999999999993</v>
      </c>
      <c r="N9208" s="78">
        <v>-2273.9</v>
      </c>
      <c r="O9208" s="78">
        <v>-186.7</v>
      </c>
      <c r="P9208" s="78">
        <v>-4630.8999999999996</v>
      </c>
      <c r="Q9208" s="26">
        <v>33.6</v>
      </c>
      <c r="R9208" s="27">
        <v>12.9</v>
      </c>
      <c r="S9208" s="27">
        <v>29.36</v>
      </c>
      <c r="T9208" s="27">
        <v>43.13</v>
      </c>
      <c r="U9208" s="28">
        <v>47.58</v>
      </c>
    </row>
    <row r="9209" spans="1:21" x14ac:dyDescent="0.25">
      <c r="A9209" t="s">
        <v>25</v>
      </c>
      <c r="B9209" s="10" t="str">
        <f>VLOOKUP($E9209,'Overview Cluster Days'!$B:$G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3</v>
      </c>
      <c r="F9209" s="11">
        <v>16</v>
      </c>
      <c r="G9209" s="77">
        <v>-826.3</v>
      </c>
      <c r="H9209" s="78">
        <v>10495.7</v>
      </c>
      <c r="I9209" s="78">
        <v>6465.2</v>
      </c>
      <c r="J9209" s="78">
        <v>-135.69999999999999</v>
      </c>
      <c r="K9209" s="79">
        <v>-3700.4</v>
      </c>
      <c r="L9209" s="77">
        <v>-1852.4</v>
      </c>
      <c r="M9209" s="78">
        <v>8764.7000000000007</v>
      </c>
      <c r="N9209" s="78">
        <v>-1531</v>
      </c>
      <c r="O9209" s="78">
        <v>-766.9</v>
      </c>
      <c r="P9209" s="78">
        <v>-4614.3999999999996</v>
      </c>
      <c r="Q9209" s="26">
        <v>30.9</v>
      </c>
      <c r="R9209" s="27">
        <v>19.47</v>
      </c>
      <c r="S9209" s="27">
        <v>28.85</v>
      </c>
      <c r="T9209" s="27">
        <v>42.98</v>
      </c>
      <c r="U9209" s="28">
        <v>45.55</v>
      </c>
    </row>
    <row r="9210" spans="1:21" x14ac:dyDescent="0.25">
      <c r="A9210" t="s">
        <v>25</v>
      </c>
      <c r="B9210" s="10" t="str">
        <f>VLOOKUP($E9210,'Overview Cluster Days'!$B:$G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3</v>
      </c>
      <c r="F9210" s="11">
        <v>17</v>
      </c>
      <c r="G9210" s="77">
        <v>-779.4</v>
      </c>
      <c r="H9210" s="78">
        <v>9920.2000000000007</v>
      </c>
      <c r="I9210" s="78">
        <v>7292.8</v>
      </c>
      <c r="J9210" s="78">
        <v>-288.5</v>
      </c>
      <c r="K9210" s="79">
        <v>-3808.8</v>
      </c>
      <c r="L9210" s="77">
        <v>-1805.5</v>
      </c>
      <c r="M9210" s="78">
        <v>8189.2</v>
      </c>
      <c r="N9210" s="78">
        <v>-703.4</v>
      </c>
      <c r="O9210" s="78">
        <v>-1041.5</v>
      </c>
      <c r="P9210" s="78">
        <v>-4638.8</v>
      </c>
      <c r="Q9210" s="26">
        <v>33.14</v>
      </c>
      <c r="R9210" s="27">
        <v>21.98</v>
      </c>
      <c r="S9210" s="27">
        <v>30.78</v>
      </c>
      <c r="T9210" s="27">
        <v>44.64</v>
      </c>
      <c r="U9210" s="28">
        <v>41.94</v>
      </c>
    </row>
    <row r="9211" spans="1:21" x14ac:dyDescent="0.25">
      <c r="A9211" t="s">
        <v>25</v>
      </c>
      <c r="B9211" s="10" t="str">
        <f>VLOOKUP($E9211,'Overview Cluster Days'!$B:$G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3</v>
      </c>
      <c r="F9211" s="11">
        <v>18</v>
      </c>
      <c r="G9211" s="77">
        <v>-942.2</v>
      </c>
      <c r="H9211" s="78">
        <v>10323</v>
      </c>
      <c r="I9211" s="78">
        <v>7434.6</v>
      </c>
      <c r="J9211" s="78">
        <v>-379.5</v>
      </c>
      <c r="K9211" s="79">
        <v>-3263.9</v>
      </c>
      <c r="L9211" s="77">
        <v>-1968.3</v>
      </c>
      <c r="M9211" s="78">
        <v>8592</v>
      </c>
      <c r="N9211" s="78">
        <v>-374.6</v>
      </c>
      <c r="O9211" s="78">
        <v>-2235.1999999999998</v>
      </c>
      <c r="P9211" s="78">
        <v>-4013.9</v>
      </c>
      <c r="Q9211" s="26">
        <v>34.729999999999997</v>
      </c>
      <c r="R9211" s="27">
        <v>29.33</v>
      </c>
      <c r="S9211" s="27">
        <v>34.049999999999997</v>
      </c>
      <c r="T9211" s="27">
        <v>42</v>
      </c>
      <c r="U9211" s="28">
        <v>47.72</v>
      </c>
    </row>
    <row r="9212" spans="1:21" x14ac:dyDescent="0.25">
      <c r="A9212" t="s">
        <v>25</v>
      </c>
      <c r="B9212" s="10" t="str">
        <f>VLOOKUP($E9212,'Overview Cluster Days'!$B:$G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3</v>
      </c>
      <c r="F9212" s="11">
        <v>19</v>
      </c>
      <c r="G9212" s="77">
        <v>-1189.0999999999999</v>
      </c>
      <c r="H9212" s="78">
        <v>11122.3</v>
      </c>
      <c r="I9212" s="78">
        <v>6441</v>
      </c>
      <c r="J9212" s="78">
        <v>401.2</v>
      </c>
      <c r="K9212" s="79">
        <v>-3489.8</v>
      </c>
      <c r="L9212" s="77">
        <v>-2215.1999999999998</v>
      </c>
      <c r="M9212" s="78">
        <v>9391.2999999999993</v>
      </c>
      <c r="N9212" s="78">
        <v>-1368.2</v>
      </c>
      <c r="O9212" s="78">
        <v>-1394.1</v>
      </c>
      <c r="P9212" s="78">
        <v>-4413.8</v>
      </c>
      <c r="Q9212" s="26">
        <v>38.99</v>
      </c>
      <c r="R9212" s="27">
        <v>36.56</v>
      </c>
      <c r="S9212" s="27">
        <v>38.54</v>
      </c>
      <c r="T9212" s="27">
        <v>42.67</v>
      </c>
      <c r="U9212" s="28">
        <v>43.02</v>
      </c>
    </row>
    <row r="9213" spans="1:21" x14ac:dyDescent="0.25">
      <c r="A9213" t="s">
        <v>25</v>
      </c>
      <c r="B9213" s="10" t="str">
        <f>VLOOKUP($E9213,'Overview Cluster Days'!$B:$G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3</v>
      </c>
      <c r="F9213" s="11">
        <v>20</v>
      </c>
      <c r="G9213" s="77">
        <v>-792.9</v>
      </c>
      <c r="H9213" s="78">
        <v>11708.6</v>
      </c>
      <c r="I9213" s="78">
        <v>4474.2</v>
      </c>
      <c r="J9213" s="78">
        <v>307.3</v>
      </c>
      <c r="K9213" s="79">
        <v>-3315.9</v>
      </c>
      <c r="L9213" s="77">
        <v>-1819</v>
      </c>
      <c r="M9213" s="78">
        <v>10048.6</v>
      </c>
      <c r="N9213" s="78">
        <v>-3335</v>
      </c>
      <c r="O9213" s="78">
        <v>-784.7</v>
      </c>
      <c r="P9213" s="78">
        <v>-4109.8999999999996</v>
      </c>
      <c r="Q9213" s="26">
        <v>43.64</v>
      </c>
      <c r="R9213" s="27">
        <v>43.02</v>
      </c>
      <c r="S9213" s="27">
        <v>43.4</v>
      </c>
      <c r="T9213" s="27">
        <v>44.9</v>
      </c>
      <c r="U9213" s="28">
        <v>43.11</v>
      </c>
    </row>
    <row r="9214" spans="1:21" x14ac:dyDescent="0.25">
      <c r="A9214" t="s">
        <v>25</v>
      </c>
      <c r="B9214" s="10" t="str">
        <f>VLOOKUP($E9214,'Overview Cluster Days'!$B:$G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3</v>
      </c>
      <c r="F9214" s="11">
        <v>21</v>
      </c>
      <c r="G9214" s="77">
        <v>-109.1</v>
      </c>
      <c r="H9214" s="78">
        <v>10548.2</v>
      </c>
      <c r="I9214" s="78">
        <v>4635.8999999999996</v>
      </c>
      <c r="J9214" s="78">
        <v>893.3</v>
      </c>
      <c r="K9214" s="79">
        <v>-4216.2</v>
      </c>
      <c r="L9214" s="77">
        <v>-1135.2</v>
      </c>
      <c r="M9214" s="78">
        <v>8817.2000000000007</v>
      </c>
      <c r="N9214" s="78">
        <v>-2632.1</v>
      </c>
      <c r="O9214" s="78">
        <v>90.3</v>
      </c>
      <c r="P9214" s="78">
        <v>-5140.2</v>
      </c>
      <c r="Q9214" s="26">
        <v>45.35</v>
      </c>
      <c r="R9214" s="27">
        <v>26.25</v>
      </c>
      <c r="S9214" s="27">
        <v>39.6</v>
      </c>
      <c r="T9214" s="27">
        <v>42.64</v>
      </c>
      <c r="U9214" s="28">
        <v>38.950000000000003</v>
      </c>
    </row>
    <row r="9215" spans="1:21" x14ac:dyDescent="0.25">
      <c r="A9215" t="s">
        <v>25</v>
      </c>
      <c r="B9215" s="10" t="str">
        <f>VLOOKUP($E9215,'Overview Cluster Days'!$B:$G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3</v>
      </c>
      <c r="F9215" s="11">
        <v>22</v>
      </c>
      <c r="G9215" s="77">
        <v>-351.1</v>
      </c>
      <c r="H9215" s="78">
        <v>10648.7</v>
      </c>
      <c r="I9215" s="78">
        <v>4407.7</v>
      </c>
      <c r="J9215" s="78">
        <v>1090.8</v>
      </c>
      <c r="K9215" s="79">
        <v>-4087.9</v>
      </c>
      <c r="L9215" s="77">
        <v>-1377.2</v>
      </c>
      <c r="M9215" s="78">
        <v>8917.7000000000007</v>
      </c>
      <c r="N9215" s="78">
        <v>-2860.3</v>
      </c>
      <c r="O9215" s="78">
        <v>331.7</v>
      </c>
      <c r="P9215" s="78">
        <v>-5011.8999999999996</v>
      </c>
      <c r="Q9215" s="26">
        <v>41.44</v>
      </c>
      <c r="R9215" s="27">
        <v>24.14</v>
      </c>
      <c r="S9215" s="27">
        <v>34.03</v>
      </c>
      <c r="T9215" s="27">
        <v>41.44</v>
      </c>
      <c r="U9215" s="28">
        <v>27.08</v>
      </c>
    </row>
    <row r="9216" spans="1:21" x14ac:dyDescent="0.25">
      <c r="A9216" t="s">
        <v>25</v>
      </c>
      <c r="B9216" s="10" t="str">
        <f>VLOOKUP($E9216,'Overview Cluster Days'!$B:$G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3</v>
      </c>
      <c r="F9216" s="11">
        <v>23</v>
      </c>
      <c r="G9216" s="77">
        <v>-557.70000000000005</v>
      </c>
      <c r="H9216" s="78">
        <v>11882.1</v>
      </c>
      <c r="I9216" s="78">
        <v>4214.8999999999996</v>
      </c>
      <c r="J9216" s="78">
        <v>371.7</v>
      </c>
      <c r="K9216" s="79">
        <v>-4013.6</v>
      </c>
      <c r="L9216" s="77">
        <v>-1583.8</v>
      </c>
      <c r="M9216" s="78">
        <v>10151.1</v>
      </c>
      <c r="N9216" s="78">
        <v>-3053.1</v>
      </c>
      <c r="O9216" s="78">
        <v>-576.6</v>
      </c>
      <c r="P9216" s="78">
        <v>-4937.6000000000004</v>
      </c>
      <c r="Q9216" s="26">
        <v>35.89</v>
      </c>
      <c r="R9216" s="27">
        <v>24.27</v>
      </c>
      <c r="S9216" s="27">
        <v>30.88</v>
      </c>
      <c r="T9216" s="27">
        <v>39.94</v>
      </c>
      <c r="U9216" s="28">
        <v>26.03</v>
      </c>
    </row>
    <row r="9217" spans="1:21" x14ac:dyDescent="0.25">
      <c r="A9217" t="s">
        <v>25</v>
      </c>
      <c r="B9217" s="10" t="str">
        <f>VLOOKUP($E9217,'Overview Cluster Days'!$B:$G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3</v>
      </c>
      <c r="F9217" s="11">
        <v>24</v>
      </c>
      <c r="G9217" s="77">
        <v>-579.9</v>
      </c>
      <c r="H9217" s="78">
        <v>12341.5</v>
      </c>
      <c r="I9217" s="78">
        <v>2086</v>
      </c>
      <c r="J9217" s="78">
        <v>437.9</v>
      </c>
      <c r="K9217" s="79">
        <v>-3675.1</v>
      </c>
      <c r="L9217" s="77">
        <v>-1390.3</v>
      </c>
      <c r="M9217" s="78">
        <v>10610.5</v>
      </c>
      <c r="N9217" s="78">
        <v>-3960</v>
      </c>
      <c r="O9217" s="78">
        <v>-671.1</v>
      </c>
      <c r="P9217" s="78">
        <v>-4589.1000000000004</v>
      </c>
      <c r="Q9217" s="26">
        <v>28.61</v>
      </c>
      <c r="R9217" s="27">
        <v>18.98</v>
      </c>
      <c r="S9217" s="27">
        <v>25.71</v>
      </c>
      <c r="T9217" s="27">
        <v>38.5</v>
      </c>
      <c r="U9217" s="28">
        <v>21.16</v>
      </c>
    </row>
    <row r="9218" spans="1:21" x14ac:dyDescent="0.25">
      <c r="A9218" t="s">
        <v>25</v>
      </c>
      <c r="B9218" s="10" t="str">
        <f>VLOOKUP($E9218,'Overview Cluster Days'!$B:$G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4</v>
      </c>
      <c r="F9218" s="11">
        <v>1</v>
      </c>
      <c r="G9218" s="77">
        <v>-1101.9000000000001</v>
      </c>
      <c r="H9218" s="78">
        <v>12709.2</v>
      </c>
      <c r="I9218" s="78">
        <v>1717.8</v>
      </c>
      <c r="J9218" s="78">
        <v>-187.1</v>
      </c>
      <c r="K9218" s="79">
        <v>-3537.4</v>
      </c>
      <c r="L9218" s="77">
        <v>-1912.3</v>
      </c>
      <c r="M9218" s="78">
        <v>12000</v>
      </c>
      <c r="N9218" s="78">
        <v>-4386.3</v>
      </c>
      <c r="O9218" s="78">
        <v>-1246</v>
      </c>
      <c r="P9218" s="78">
        <v>-4455.3999999999996</v>
      </c>
      <c r="Q9218" s="26">
        <v>26.06</v>
      </c>
      <c r="R9218" s="27">
        <v>26.06</v>
      </c>
      <c r="S9218" s="27">
        <v>26.06</v>
      </c>
      <c r="T9218" s="27">
        <v>26.06</v>
      </c>
      <c r="U9218" s="28">
        <v>26.06</v>
      </c>
    </row>
    <row r="9219" spans="1:21" x14ac:dyDescent="0.25">
      <c r="A9219" t="s">
        <v>25</v>
      </c>
      <c r="B9219" s="10" t="str">
        <f>VLOOKUP($E9219,'Overview Cluster Days'!$B:$G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4</v>
      </c>
      <c r="F9219" s="11">
        <v>2</v>
      </c>
      <c r="G9219" s="77">
        <v>129.9</v>
      </c>
      <c r="H9219" s="78">
        <v>12471.5</v>
      </c>
      <c r="I9219" s="78">
        <v>2019.7</v>
      </c>
      <c r="J9219" s="78">
        <v>-680.4</v>
      </c>
      <c r="K9219" s="79">
        <v>-3711.3</v>
      </c>
      <c r="L9219" s="77">
        <v>-680.5</v>
      </c>
      <c r="M9219" s="78">
        <v>11032.6</v>
      </c>
      <c r="N9219" s="78">
        <v>-4084.4</v>
      </c>
      <c r="O9219" s="78">
        <v>-1638.4</v>
      </c>
      <c r="P9219" s="78">
        <v>-4629.3</v>
      </c>
      <c r="Q9219" s="26">
        <v>27.34</v>
      </c>
      <c r="R9219" s="27">
        <v>24.87</v>
      </c>
      <c r="S9219" s="27">
        <v>26.28</v>
      </c>
      <c r="T9219" s="27">
        <v>28.51</v>
      </c>
      <c r="U9219" s="28">
        <v>25.25</v>
      </c>
    </row>
    <row r="9220" spans="1:21" x14ac:dyDescent="0.25">
      <c r="A9220" t="s">
        <v>25</v>
      </c>
      <c r="B9220" s="10" t="str">
        <f>VLOOKUP($E9220,'Overview Cluster Days'!$B:$G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4</v>
      </c>
      <c r="F9220" s="11">
        <v>3</v>
      </c>
      <c r="G9220" s="77">
        <v>198.5</v>
      </c>
      <c r="H9220" s="78">
        <v>12084.4</v>
      </c>
      <c r="I9220" s="78">
        <v>2497.9</v>
      </c>
      <c r="J9220" s="78">
        <v>-391.6</v>
      </c>
      <c r="K9220" s="79">
        <v>-3786.7</v>
      </c>
      <c r="L9220" s="77">
        <v>-591.6</v>
      </c>
      <c r="M9220" s="78">
        <v>10353.4</v>
      </c>
      <c r="N9220" s="78">
        <v>-3606.2</v>
      </c>
      <c r="O9220" s="78">
        <v>-1555.9</v>
      </c>
      <c r="P9220" s="78">
        <v>-4599.7</v>
      </c>
      <c r="Q9220" s="26">
        <v>27.11</v>
      </c>
      <c r="R9220" s="27">
        <v>23.6</v>
      </c>
      <c r="S9220" s="27">
        <v>25.74</v>
      </c>
      <c r="T9220" s="27">
        <v>35.14</v>
      </c>
      <c r="U9220" s="28">
        <v>24.03</v>
      </c>
    </row>
    <row r="9221" spans="1:21" x14ac:dyDescent="0.25">
      <c r="A9221" t="s">
        <v>25</v>
      </c>
      <c r="B9221" s="10" t="str">
        <f>VLOOKUP($E9221,'Overview Cluster Days'!$B:$G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4</v>
      </c>
      <c r="F9221" s="11">
        <v>4</v>
      </c>
      <c r="G9221" s="77">
        <v>-452.8</v>
      </c>
      <c r="H9221" s="78">
        <v>10169.1</v>
      </c>
      <c r="I9221" s="78">
        <v>5052.5</v>
      </c>
      <c r="J9221" s="78">
        <v>-981.3</v>
      </c>
      <c r="K9221" s="79">
        <v>-3618.8</v>
      </c>
      <c r="L9221" s="77">
        <v>-1161.9000000000001</v>
      </c>
      <c r="M9221" s="78">
        <v>8438.1</v>
      </c>
      <c r="N9221" s="78">
        <v>-1125.5999999999999</v>
      </c>
      <c r="O9221" s="78">
        <v>-1833.8</v>
      </c>
      <c r="P9221" s="78">
        <v>-4316.8</v>
      </c>
      <c r="Q9221" s="26">
        <v>25.56</v>
      </c>
      <c r="R9221" s="27">
        <v>22.91</v>
      </c>
      <c r="S9221" s="27">
        <v>24.53</v>
      </c>
      <c r="T9221" s="27">
        <v>31.59</v>
      </c>
      <c r="U9221" s="28">
        <v>23.24</v>
      </c>
    </row>
    <row r="9222" spans="1:21" x14ac:dyDescent="0.25">
      <c r="A9222" t="s">
        <v>25</v>
      </c>
      <c r="B9222" s="10" t="str">
        <f>VLOOKUP($E9222,'Overview Cluster Days'!$B:$G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4</v>
      </c>
      <c r="F9222" s="11">
        <v>5</v>
      </c>
      <c r="G9222" s="77">
        <v>-549.70000000000005</v>
      </c>
      <c r="H9222" s="78">
        <v>9387.6</v>
      </c>
      <c r="I9222" s="78">
        <v>6095.6</v>
      </c>
      <c r="J9222" s="78">
        <v>-1210.4000000000001</v>
      </c>
      <c r="K9222" s="79">
        <v>-3516</v>
      </c>
      <c r="L9222" s="77">
        <v>-1238.5</v>
      </c>
      <c r="M9222" s="78">
        <v>7656.6</v>
      </c>
      <c r="N9222" s="78">
        <v>-83.5</v>
      </c>
      <c r="O9222" s="78">
        <v>-1895.6</v>
      </c>
      <c r="P9222" s="78">
        <v>-4439</v>
      </c>
      <c r="Q9222" s="26">
        <v>24.29</v>
      </c>
      <c r="R9222" s="27">
        <v>23.55</v>
      </c>
      <c r="S9222" s="27">
        <v>24</v>
      </c>
      <c r="T9222" s="27">
        <v>25.91</v>
      </c>
      <c r="U9222" s="28">
        <v>23.64</v>
      </c>
    </row>
    <row r="9223" spans="1:21" x14ac:dyDescent="0.25">
      <c r="A9223" t="s">
        <v>25</v>
      </c>
      <c r="B9223" s="10" t="str">
        <f>VLOOKUP($E9223,'Overview Cluster Days'!$B:$G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4</v>
      </c>
      <c r="F9223" s="11">
        <v>6</v>
      </c>
      <c r="G9223" s="77">
        <v>15.7</v>
      </c>
      <c r="H9223" s="78">
        <v>8969.7999999999993</v>
      </c>
      <c r="I9223" s="78">
        <v>5168.2</v>
      </c>
      <c r="J9223" s="78">
        <v>-997.4</v>
      </c>
      <c r="K9223" s="79">
        <v>-3167.4</v>
      </c>
      <c r="L9223" s="77">
        <v>15.7</v>
      </c>
      <c r="M9223" s="78">
        <v>7238.8</v>
      </c>
      <c r="N9223" s="78">
        <v>-766</v>
      </c>
      <c r="O9223" s="78">
        <v>-2398.1</v>
      </c>
      <c r="P9223" s="78">
        <v>-4090.4</v>
      </c>
      <c r="Q9223" s="26">
        <v>28.83</v>
      </c>
      <c r="R9223" s="27">
        <v>28.25</v>
      </c>
      <c r="S9223" s="27">
        <v>28.6</v>
      </c>
      <c r="T9223" s="27">
        <v>30.02</v>
      </c>
      <c r="U9223" s="28">
        <v>28.32</v>
      </c>
    </row>
    <row r="9224" spans="1:21" x14ac:dyDescent="0.25">
      <c r="A9224" t="s">
        <v>25</v>
      </c>
      <c r="B9224" s="10" t="str">
        <f>VLOOKUP($E9224,'Overview Cluster Days'!$B:$G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4</v>
      </c>
      <c r="F9224" s="11">
        <v>7</v>
      </c>
      <c r="G9224" s="77">
        <v>-422.4</v>
      </c>
      <c r="H9224" s="78">
        <v>7348.8</v>
      </c>
      <c r="I9224" s="78">
        <v>8028.2</v>
      </c>
      <c r="J9224" s="78">
        <v>-581</v>
      </c>
      <c r="K9224" s="79">
        <v>-3877.6</v>
      </c>
      <c r="L9224" s="77">
        <v>-777.3</v>
      </c>
      <c r="M9224" s="78">
        <v>5617.8</v>
      </c>
      <c r="N9224" s="78">
        <v>1849.1</v>
      </c>
      <c r="O9224" s="78">
        <v>-1889</v>
      </c>
      <c r="P9224" s="78">
        <v>-4800.6000000000004</v>
      </c>
      <c r="Q9224" s="26">
        <v>38.47</v>
      </c>
      <c r="R9224" s="27">
        <v>38.47</v>
      </c>
      <c r="S9224" s="27">
        <v>38.47</v>
      </c>
      <c r="T9224" s="27">
        <v>38.47</v>
      </c>
      <c r="U9224" s="28">
        <v>38.47</v>
      </c>
    </row>
    <row r="9225" spans="1:21" x14ac:dyDescent="0.25">
      <c r="A9225" t="s">
        <v>25</v>
      </c>
      <c r="B9225" s="10" t="str">
        <f>VLOOKUP($E9225,'Overview Cluster Days'!$B:$G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4</v>
      </c>
      <c r="F9225" s="11">
        <v>8</v>
      </c>
      <c r="G9225" s="77">
        <v>-145.80000000000001</v>
      </c>
      <c r="H9225" s="78">
        <v>7546.3</v>
      </c>
      <c r="I9225" s="78">
        <v>7326.8</v>
      </c>
      <c r="J9225" s="78">
        <v>-838.6</v>
      </c>
      <c r="K9225" s="79">
        <v>-2244.1999999999998</v>
      </c>
      <c r="L9225" s="77">
        <v>-956.2</v>
      </c>
      <c r="M9225" s="78">
        <v>5815.3</v>
      </c>
      <c r="N9225" s="78">
        <v>13.7</v>
      </c>
      <c r="O9225" s="78">
        <v>-1702.6</v>
      </c>
      <c r="P9225" s="78">
        <v>-3170.2</v>
      </c>
      <c r="Q9225" s="26">
        <v>45.09</v>
      </c>
      <c r="R9225" s="27">
        <v>42.8</v>
      </c>
      <c r="S9225" s="27">
        <v>44.14</v>
      </c>
      <c r="T9225" s="27">
        <v>47.07</v>
      </c>
      <c r="U9225" s="28">
        <v>43.15</v>
      </c>
    </row>
    <row r="9226" spans="1:21" x14ac:dyDescent="0.25">
      <c r="A9226" t="s">
        <v>25</v>
      </c>
      <c r="B9226" s="10" t="str">
        <f>VLOOKUP($E9226,'Overview Cluster Days'!$B:$G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4</v>
      </c>
      <c r="F9226" s="11">
        <v>9</v>
      </c>
      <c r="G9226" s="77">
        <v>-7.2</v>
      </c>
      <c r="H9226" s="78">
        <v>7818.5</v>
      </c>
      <c r="I9226" s="78">
        <v>7691.1</v>
      </c>
      <c r="J9226" s="78">
        <v>-1230.8</v>
      </c>
      <c r="K9226" s="79">
        <v>-2455.1999999999998</v>
      </c>
      <c r="L9226" s="77">
        <v>-1020.2</v>
      </c>
      <c r="M9226" s="78">
        <v>6087.5</v>
      </c>
      <c r="N9226" s="78">
        <v>-163.30000000000001</v>
      </c>
      <c r="O9226" s="78">
        <v>-1611.8</v>
      </c>
      <c r="P9226" s="78">
        <v>-3292.2</v>
      </c>
      <c r="Q9226" s="26">
        <v>44.41</v>
      </c>
      <c r="R9226" s="27">
        <v>43.72</v>
      </c>
      <c r="S9226" s="27">
        <v>44.12</v>
      </c>
      <c r="T9226" s="27">
        <v>45</v>
      </c>
      <c r="U9226" s="28">
        <v>43.83</v>
      </c>
    </row>
    <row r="9227" spans="1:21" x14ac:dyDescent="0.25">
      <c r="A9227" t="s">
        <v>25</v>
      </c>
      <c r="B9227" s="10" t="str">
        <f>VLOOKUP($E9227,'Overview Cluster Days'!$B:$G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4</v>
      </c>
      <c r="F9227" s="11">
        <v>10</v>
      </c>
      <c r="G9227" s="77">
        <v>-400.6</v>
      </c>
      <c r="H9227" s="78">
        <v>8577.1</v>
      </c>
      <c r="I9227" s="78">
        <v>8638.2999999999993</v>
      </c>
      <c r="J9227" s="78">
        <v>-1267.9000000000001</v>
      </c>
      <c r="K9227" s="79">
        <v>-3769.1</v>
      </c>
      <c r="L9227" s="77">
        <v>-1426.7</v>
      </c>
      <c r="M9227" s="78">
        <v>6846.1</v>
      </c>
      <c r="N9227" s="78">
        <v>783.9</v>
      </c>
      <c r="O9227" s="78">
        <v>-1511.2</v>
      </c>
      <c r="P9227" s="78">
        <v>-4692.1000000000004</v>
      </c>
      <c r="Q9227" s="26">
        <v>44.76</v>
      </c>
      <c r="R9227" s="27">
        <v>40</v>
      </c>
      <c r="S9227" s="27">
        <v>42.7</v>
      </c>
      <c r="T9227" s="27">
        <v>46.16</v>
      </c>
      <c r="U9227" s="28">
        <v>40.840000000000003</v>
      </c>
    </row>
    <row r="9228" spans="1:21" x14ac:dyDescent="0.25">
      <c r="A9228" t="s">
        <v>25</v>
      </c>
      <c r="B9228" s="10" t="str">
        <f>VLOOKUP($E9228,'Overview Cluster Days'!$B:$G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4</v>
      </c>
      <c r="F9228" s="11">
        <v>11</v>
      </c>
      <c r="G9228" s="77">
        <v>-482.9</v>
      </c>
      <c r="H9228" s="78">
        <v>7280.8</v>
      </c>
      <c r="I9228" s="78">
        <v>9188.6</v>
      </c>
      <c r="J9228" s="78">
        <v>-1187.2</v>
      </c>
      <c r="K9228" s="79">
        <v>-2672</v>
      </c>
      <c r="L9228" s="77">
        <v>-1509</v>
      </c>
      <c r="M9228" s="78">
        <v>5549.8</v>
      </c>
      <c r="N9228" s="78">
        <v>1334.2</v>
      </c>
      <c r="O9228" s="78">
        <v>-1777</v>
      </c>
      <c r="P9228" s="78">
        <v>-3598</v>
      </c>
      <c r="Q9228" s="26">
        <v>43</v>
      </c>
      <c r="R9228" s="27">
        <v>40.9</v>
      </c>
      <c r="S9228" s="27">
        <v>42.01</v>
      </c>
      <c r="T9228" s="27">
        <v>44.16</v>
      </c>
      <c r="U9228" s="28">
        <v>41.21</v>
      </c>
    </row>
    <row r="9229" spans="1:21" x14ac:dyDescent="0.25">
      <c r="A9229" t="s">
        <v>25</v>
      </c>
      <c r="B9229" s="10" t="str">
        <f>VLOOKUP($E9229,'Overview Cluster Days'!$B:$G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4</v>
      </c>
      <c r="F9229" s="11">
        <v>12</v>
      </c>
      <c r="G9229" s="77">
        <v>-574.20000000000005</v>
      </c>
      <c r="H9229" s="78">
        <v>7181.1</v>
      </c>
      <c r="I9229" s="78">
        <v>9541.4</v>
      </c>
      <c r="J9229" s="78">
        <v>-942.2</v>
      </c>
      <c r="K9229" s="79">
        <v>-3618</v>
      </c>
      <c r="L9229" s="77">
        <v>-1600.3</v>
      </c>
      <c r="M9229" s="78">
        <v>5450.1</v>
      </c>
      <c r="N9229" s="78">
        <v>2698.7</v>
      </c>
      <c r="O9229" s="78">
        <v>-2004.5</v>
      </c>
      <c r="P9229" s="78">
        <v>-4544</v>
      </c>
      <c r="Q9229" s="26">
        <v>41.84</v>
      </c>
      <c r="R9229" s="27">
        <v>40.69</v>
      </c>
      <c r="S9229" s="27">
        <v>41.36</v>
      </c>
      <c r="T9229" s="27">
        <v>43.46</v>
      </c>
      <c r="U9229" s="28">
        <v>40.9</v>
      </c>
    </row>
    <row r="9230" spans="1:21" x14ac:dyDescent="0.25">
      <c r="A9230" t="s">
        <v>25</v>
      </c>
      <c r="B9230" s="10" t="str">
        <f>VLOOKUP($E9230,'Overview Cluster Days'!$B:$G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4</v>
      </c>
      <c r="F9230" s="11">
        <v>13</v>
      </c>
      <c r="G9230" s="77">
        <v>-354.9</v>
      </c>
      <c r="H9230" s="78">
        <v>8276.6</v>
      </c>
      <c r="I9230" s="78">
        <v>9328.5</v>
      </c>
      <c r="J9230" s="78">
        <v>-588.29999999999995</v>
      </c>
      <c r="K9230" s="79">
        <v>-3937.5</v>
      </c>
      <c r="L9230" s="77">
        <v>-1381</v>
      </c>
      <c r="M9230" s="78">
        <v>6545.6</v>
      </c>
      <c r="N9230" s="78">
        <v>1474.1</v>
      </c>
      <c r="O9230" s="78">
        <v>-1775.2</v>
      </c>
      <c r="P9230" s="78">
        <v>-4863.5</v>
      </c>
      <c r="Q9230" s="26">
        <v>41.73</v>
      </c>
      <c r="R9230" s="27">
        <v>40.79</v>
      </c>
      <c r="S9230" s="27">
        <v>41.37</v>
      </c>
      <c r="T9230" s="27">
        <v>43.3</v>
      </c>
      <c r="U9230" s="28">
        <v>40.93</v>
      </c>
    </row>
    <row r="9231" spans="1:21" x14ac:dyDescent="0.25">
      <c r="A9231" t="s">
        <v>25</v>
      </c>
      <c r="B9231" s="10" t="str">
        <f>VLOOKUP($E9231,'Overview Cluster Days'!$B:$G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4</v>
      </c>
      <c r="F9231" s="11">
        <v>14</v>
      </c>
      <c r="G9231" s="77">
        <v>-551</v>
      </c>
      <c r="H9231" s="78">
        <v>7687.5</v>
      </c>
      <c r="I9231" s="78">
        <v>10235.4</v>
      </c>
      <c r="J9231" s="78">
        <v>-309.5</v>
      </c>
      <c r="K9231" s="79">
        <v>-3946.9</v>
      </c>
      <c r="L9231" s="77">
        <v>-1577.1</v>
      </c>
      <c r="M9231" s="78">
        <v>5956.5</v>
      </c>
      <c r="N9231" s="78">
        <v>2381</v>
      </c>
      <c r="O9231" s="78">
        <v>-1887.5</v>
      </c>
      <c r="P9231" s="78">
        <v>-4872.8999999999996</v>
      </c>
      <c r="Q9231" s="26">
        <v>41.03</v>
      </c>
      <c r="R9231" s="27">
        <v>39.9</v>
      </c>
      <c r="S9231" s="27">
        <v>40.549999999999997</v>
      </c>
      <c r="T9231" s="27">
        <v>43.02</v>
      </c>
      <c r="U9231" s="28">
        <v>40.96</v>
      </c>
    </row>
    <row r="9232" spans="1:21" x14ac:dyDescent="0.25">
      <c r="A9232" t="s">
        <v>25</v>
      </c>
      <c r="B9232" s="10" t="str">
        <f>VLOOKUP($E9232,'Overview Cluster Days'!$B:$G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4</v>
      </c>
      <c r="F9232" s="11">
        <v>15</v>
      </c>
      <c r="G9232" s="77">
        <v>-360.7</v>
      </c>
      <c r="H9232" s="78">
        <v>7614.5</v>
      </c>
      <c r="I9232" s="78">
        <v>10145</v>
      </c>
      <c r="J9232" s="78">
        <v>-180.2</v>
      </c>
      <c r="K9232" s="79">
        <v>-3965.5</v>
      </c>
      <c r="L9232" s="77">
        <v>-1386.8</v>
      </c>
      <c r="M9232" s="78">
        <v>5883.5</v>
      </c>
      <c r="N9232" s="78">
        <v>2290.6</v>
      </c>
      <c r="O9232" s="78">
        <v>-1895.8</v>
      </c>
      <c r="P9232" s="78">
        <v>-4891.5</v>
      </c>
      <c r="Q9232" s="26">
        <v>39.450000000000003</v>
      </c>
      <c r="R9232" s="27">
        <v>37.9</v>
      </c>
      <c r="S9232" s="27">
        <v>38.700000000000003</v>
      </c>
      <c r="T9232" s="27">
        <v>42.4</v>
      </c>
      <c r="U9232" s="28">
        <v>40.950000000000003</v>
      </c>
    </row>
    <row r="9233" spans="1:21" x14ac:dyDescent="0.25">
      <c r="A9233" t="s">
        <v>25</v>
      </c>
      <c r="B9233" s="10" t="str">
        <f>VLOOKUP($E9233,'Overview Cluster Days'!$B:$G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4</v>
      </c>
      <c r="F9233" s="11">
        <v>16</v>
      </c>
      <c r="G9233" s="77">
        <v>-378.4</v>
      </c>
      <c r="H9233" s="78">
        <v>7690.4</v>
      </c>
      <c r="I9233" s="78">
        <v>10123.5</v>
      </c>
      <c r="J9233" s="78">
        <v>-220.8</v>
      </c>
      <c r="K9233" s="79">
        <v>-3958.3</v>
      </c>
      <c r="L9233" s="77">
        <v>-1404.5</v>
      </c>
      <c r="M9233" s="78">
        <v>5959.4</v>
      </c>
      <c r="N9233" s="78">
        <v>2269.1</v>
      </c>
      <c r="O9233" s="78">
        <v>-1939.7</v>
      </c>
      <c r="P9233" s="78">
        <v>-4884.3</v>
      </c>
      <c r="Q9233" s="26">
        <v>37.15</v>
      </c>
      <c r="R9233" s="27">
        <v>34.35</v>
      </c>
      <c r="S9233" s="27">
        <v>35.92</v>
      </c>
      <c r="T9233" s="27">
        <v>41.68</v>
      </c>
      <c r="U9233" s="28">
        <v>40.97</v>
      </c>
    </row>
    <row r="9234" spans="1:21" x14ac:dyDescent="0.25">
      <c r="A9234" t="s">
        <v>25</v>
      </c>
      <c r="B9234" s="10" t="str">
        <f>VLOOKUP($E9234,'Overview Cluster Days'!$B:$G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4</v>
      </c>
      <c r="F9234" s="11">
        <v>17</v>
      </c>
      <c r="G9234" s="77">
        <v>-465.1</v>
      </c>
      <c r="H9234" s="78">
        <v>7461.1</v>
      </c>
      <c r="I9234" s="78">
        <v>10494.9</v>
      </c>
      <c r="J9234" s="78">
        <v>-355.9</v>
      </c>
      <c r="K9234" s="79">
        <v>-3892</v>
      </c>
      <c r="L9234" s="77">
        <v>-1491.2</v>
      </c>
      <c r="M9234" s="78">
        <v>5730.1</v>
      </c>
      <c r="N9234" s="78">
        <v>2640.5</v>
      </c>
      <c r="O9234" s="78">
        <v>-2061.4</v>
      </c>
      <c r="P9234" s="78">
        <v>-4818</v>
      </c>
      <c r="Q9234" s="26">
        <v>37.19</v>
      </c>
      <c r="R9234" s="27">
        <v>33.26</v>
      </c>
      <c r="S9234" s="27">
        <v>35.479999999999997</v>
      </c>
      <c r="T9234" s="27">
        <v>42.85</v>
      </c>
      <c r="U9234" s="28">
        <v>40.97</v>
      </c>
    </row>
    <row r="9235" spans="1:21" x14ac:dyDescent="0.25">
      <c r="A9235" t="s">
        <v>25</v>
      </c>
      <c r="B9235" s="10" t="str">
        <f>VLOOKUP($E9235,'Overview Cluster Days'!$B:$G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4</v>
      </c>
      <c r="F9235" s="11">
        <v>18</v>
      </c>
      <c r="G9235" s="77">
        <v>-704.8</v>
      </c>
      <c r="H9235" s="78">
        <v>7789.5</v>
      </c>
      <c r="I9235" s="78">
        <v>11029.1</v>
      </c>
      <c r="J9235" s="78">
        <v>-833.4</v>
      </c>
      <c r="K9235" s="79">
        <v>-3467.6</v>
      </c>
      <c r="L9235" s="77">
        <v>-1730.9</v>
      </c>
      <c r="M9235" s="78">
        <v>6058.5</v>
      </c>
      <c r="N9235" s="78">
        <v>3174.7</v>
      </c>
      <c r="O9235" s="78">
        <v>-3108.7</v>
      </c>
      <c r="P9235" s="78">
        <v>-4393.6000000000004</v>
      </c>
      <c r="Q9235" s="26">
        <v>38.19</v>
      </c>
      <c r="R9235" s="27">
        <v>35.72</v>
      </c>
      <c r="S9235" s="27">
        <v>37.71</v>
      </c>
      <c r="T9235" s="27">
        <v>41.75</v>
      </c>
      <c r="U9235" s="28">
        <v>41.97</v>
      </c>
    </row>
    <row r="9236" spans="1:21" x14ac:dyDescent="0.25">
      <c r="A9236" t="s">
        <v>25</v>
      </c>
      <c r="B9236" s="10" t="str">
        <f>VLOOKUP($E9236,'Overview Cluster Days'!$B:$G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4</v>
      </c>
      <c r="F9236" s="11">
        <v>19</v>
      </c>
      <c r="G9236" s="77">
        <v>-731.5</v>
      </c>
      <c r="H9236" s="78">
        <v>8958.7999999999993</v>
      </c>
      <c r="I9236" s="78">
        <v>9250.9</v>
      </c>
      <c r="J9236" s="78">
        <v>-281.8</v>
      </c>
      <c r="K9236" s="79">
        <v>-3796.8</v>
      </c>
      <c r="L9236" s="77">
        <v>-1757.6</v>
      </c>
      <c r="M9236" s="78">
        <v>7227.8</v>
      </c>
      <c r="N9236" s="78">
        <v>1396.5</v>
      </c>
      <c r="O9236" s="78">
        <v>-2143.9</v>
      </c>
      <c r="P9236" s="78">
        <v>-4722.8</v>
      </c>
      <c r="Q9236" s="26">
        <v>39.25</v>
      </c>
      <c r="R9236" s="27">
        <v>37.28</v>
      </c>
      <c r="S9236" s="27">
        <v>38.770000000000003</v>
      </c>
      <c r="T9236" s="27">
        <v>42.44</v>
      </c>
      <c r="U9236" s="28">
        <v>40.99</v>
      </c>
    </row>
    <row r="9237" spans="1:21" x14ac:dyDescent="0.25">
      <c r="A9237" t="s">
        <v>25</v>
      </c>
      <c r="B9237" s="10" t="str">
        <f>VLOOKUP($E9237,'Overview Cluster Days'!$B:$G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4</v>
      </c>
      <c r="F9237" s="11">
        <v>20</v>
      </c>
      <c r="G9237" s="77">
        <v>-808.4</v>
      </c>
      <c r="H9237" s="78">
        <v>10432.299999999999</v>
      </c>
      <c r="I9237" s="78">
        <v>6596.4</v>
      </c>
      <c r="J9237" s="78">
        <v>-604.20000000000005</v>
      </c>
      <c r="K9237" s="79">
        <v>-3500.8</v>
      </c>
      <c r="L9237" s="77">
        <v>-1834.5</v>
      </c>
      <c r="M9237" s="78">
        <v>8701.2999999999993</v>
      </c>
      <c r="N9237" s="78">
        <v>-1258</v>
      </c>
      <c r="O9237" s="78">
        <v>-1182</v>
      </c>
      <c r="P9237" s="78">
        <v>-4426.8</v>
      </c>
      <c r="Q9237" s="26">
        <v>42.29</v>
      </c>
      <c r="R9237" s="27">
        <v>40.99</v>
      </c>
      <c r="S9237" s="27">
        <v>41.79</v>
      </c>
      <c r="T9237" s="27">
        <v>44.94</v>
      </c>
      <c r="U9237" s="28">
        <v>41.18</v>
      </c>
    </row>
    <row r="9238" spans="1:21" x14ac:dyDescent="0.25">
      <c r="A9238" t="s">
        <v>25</v>
      </c>
      <c r="B9238" s="10" t="str">
        <f>VLOOKUP($E9238,'Overview Cluster Days'!$B:$G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4</v>
      </c>
      <c r="F9238" s="11">
        <v>21</v>
      </c>
      <c r="G9238" s="77">
        <v>-265.7</v>
      </c>
      <c r="H9238" s="78">
        <v>9432</v>
      </c>
      <c r="I9238" s="78">
        <v>7129.4</v>
      </c>
      <c r="J9238" s="78">
        <v>-135.80000000000001</v>
      </c>
      <c r="K9238" s="79">
        <v>-4277.5</v>
      </c>
      <c r="L9238" s="77">
        <v>-1291.8</v>
      </c>
      <c r="M9238" s="78">
        <v>7701</v>
      </c>
      <c r="N9238" s="78">
        <v>-183.7</v>
      </c>
      <c r="O9238" s="78">
        <v>-1022</v>
      </c>
      <c r="P9238" s="78">
        <v>-5203.5</v>
      </c>
      <c r="Q9238" s="26">
        <v>43.04</v>
      </c>
      <c r="R9238" s="27">
        <v>32.28</v>
      </c>
      <c r="S9238" s="27">
        <v>38.5</v>
      </c>
      <c r="T9238" s="27">
        <v>44.08</v>
      </c>
      <c r="U9238" s="28">
        <v>39</v>
      </c>
    </row>
    <row r="9239" spans="1:21" x14ac:dyDescent="0.25">
      <c r="A9239" t="s">
        <v>25</v>
      </c>
      <c r="B9239" s="10" t="str">
        <f>VLOOKUP($E9239,'Overview Cluster Days'!$B:$G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4</v>
      </c>
      <c r="F9239" s="11">
        <v>22</v>
      </c>
      <c r="G9239" s="77">
        <v>-427.8</v>
      </c>
      <c r="H9239" s="78">
        <v>9040.5</v>
      </c>
      <c r="I9239" s="78">
        <v>7770.2</v>
      </c>
      <c r="J9239" s="78">
        <v>417.6</v>
      </c>
      <c r="K9239" s="79">
        <v>-4129.8999999999996</v>
      </c>
      <c r="L9239" s="77">
        <v>-1453.9</v>
      </c>
      <c r="M9239" s="78">
        <v>7309.5</v>
      </c>
      <c r="N9239" s="78">
        <v>457.1</v>
      </c>
      <c r="O9239" s="78">
        <v>-1256.8</v>
      </c>
      <c r="P9239" s="78">
        <v>-5055.8999999999996</v>
      </c>
      <c r="Q9239" s="26">
        <v>38.99</v>
      </c>
      <c r="R9239" s="27">
        <v>29.21</v>
      </c>
      <c r="S9239" s="27">
        <v>34.799999999999997</v>
      </c>
      <c r="T9239" s="27">
        <v>40.729999999999997</v>
      </c>
      <c r="U9239" s="28">
        <v>30.87</v>
      </c>
    </row>
    <row r="9240" spans="1:21" x14ac:dyDescent="0.25">
      <c r="A9240" t="s">
        <v>25</v>
      </c>
      <c r="B9240" s="10" t="str">
        <f>VLOOKUP($E9240,'Overview Cluster Days'!$B:$G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4</v>
      </c>
      <c r="F9240" s="11">
        <v>23</v>
      </c>
      <c r="G9240" s="77">
        <v>-463.2</v>
      </c>
      <c r="H9240" s="78">
        <v>10557.4</v>
      </c>
      <c r="I9240" s="78">
        <v>5338.4</v>
      </c>
      <c r="J9240" s="78">
        <v>1265.8</v>
      </c>
      <c r="K9240" s="79">
        <v>-3420</v>
      </c>
      <c r="L9240" s="77">
        <v>-1489.3</v>
      </c>
      <c r="M9240" s="78">
        <v>8826.4</v>
      </c>
      <c r="N9240" s="78">
        <v>-1974.7</v>
      </c>
      <c r="O9240" s="78">
        <v>-1016.4</v>
      </c>
      <c r="P9240" s="78">
        <v>-4346</v>
      </c>
      <c r="Q9240" s="26">
        <v>33.78</v>
      </c>
      <c r="R9240" s="27">
        <v>30.61</v>
      </c>
      <c r="S9240" s="27">
        <v>32.51</v>
      </c>
      <c r="T9240" s="27">
        <v>39.47</v>
      </c>
      <c r="U9240" s="28">
        <v>31.02</v>
      </c>
    </row>
    <row r="9241" spans="1:21" x14ac:dyDescent="0.25">
      <c r="A9241" t="s">
        <v>25</v>
      </c>
      <c r="B9241" s="10" t="str">
        <f>VLOOKUP($E9241,'Overview Cluster Days'!$B:$G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4</v>
      </c>
      <c r="F9241" s="11">
        <v>24</v>
      </c>
      <c r="G9241" s="77">
        <v>-714.9</v>
      </c>
      <c r="H9241" s="78">
        <v>11680.9</v>
      </c>
      <c r="I9241" s="78">
        <v>2952.7</v>
      </c>
      <c r="J9241" s="78">
        <v>1437</v>
      </c>
      <c r="K9241" s="79">
        <v>-3551.9</v>
      </c>
      <c r="L9241" s="77">
        <v>-1616.4</v>
      </c>
      <c r="M9241" s="78">
        <v>9949.9</v>
      </c>
      <c r="N9241" s="78">
        <v>-3093.4</v>
      </c>
      <c r="O9241" s="78">
        <v>-775.2</v>
      </c>
      <c r="P9241" s="78">
        <v>-4464.8999999999996</v>
      </c>
      <c r="Q9241" s="26">
        <v>28.45</v>
      </c>
      <c r="R9241" s="27">
        <v>22.93</v>
      </c>
      <c r="S9241" s="27">
        <v>26.23</v>
      </c>
      <c r="T9241" s="27">
        <v>39.21</v>
      </c>
      <c r="U9241" s="28">
        <v>23.6</v>
      </c>
    </row>
    <row r="9242" spans="1:21" x14ac:dyDescent="0.25">
      <c r="A9242" t="s">
        <v>25</v>
      </c>
      <c r="B9242" s="10" t="str">
        <f>VLOOKUP($E9242,'Overview Cluster Days'!$B:$G,3)</f>
        <v>A</v>
      </c>
      <c r="C9242" s="10" t="str">
        <f>VLOOKUP($E9242,'Overview Cluster Days'!$B:$G,5)</f>
        <v>Winter</v>
      </c>
      <c r="D9242" s="10" t="str">
        <f>VLOOKUP($E9242,'Overview Cluster Days'!$B:$G,6)</f>
        <v>Weekday</v>
      </c>
      <c r="E9242" s="10">
        <v>20190315</v>
      </c>
      <c r="F9242" s="11">
        <v>1</v>
      </c>
      <c r="G9242" s="77">
        <v>-503.1</v>
      </c>
      <c r="H9242" s="78">
        <v>10418.799999999999</v>
      </c>
      <c r="I9242" s="78">
        <v>4694.5</v>
      </c>
      <c r="J9242" s="78">
        <v>-454.2</v>
      </c>
      <c r="K9242" s="79">
        <v>-3508.1</v>
      </c>
      <c r="L9242" s="77">
        <v>-1354</v>
      </c>
      <c r="M9242" s="78">
        <v>9309.7999999999993</v>
      </c>
      <c r="N9242" s="78">
        <v>-1570.5</v>
      </c>
      <c r="O9242" s="78">
        <v>-1947.2</v>
      </c>
      <c r="P9242" s="78">
        <v>-4438.1000000000004</v>
      </c>
      <c r="Q9242" s="26">
        <v>20.84</v>
      </c>
      <c r="R9242" s="27">
        <v>20.84</v>
      </c>
      <c r="S9242" s="27">
        <v>20.84</v>
      </c>
      <c r="T9242" s="27">
        <v>20.84</v>
      </c>
      <c r="U9242" s="28">
        <v>20.84</v>
      </c>
    </row>
    <row r="9243" spans="1:21" x14ac:dyDescent="0.25">
      <c r="A9243" t="s">
        <v>25</v>
      </c>
      <c r="B9243" s="10" t="str">
        <f>VLOOKUP($E9243,'Overview Cluster Days'!$B:$G,3)</f>
        <v>A</v>
      </c>
      <c r="C9243" s="10" t="str">
        <f>VLOOKUP($E9243,'Overview Cluster Days'!$B:$G,5)</f>
        <v>Winter</v>
      </c>
      <c r="D9243" s="10" t="str">
        <f>VLOOKUP($E9243,'Overview Cluster Days'!$B:$G,6)</f>
        <v>Weekday</v>
      </c>
      <c r="E9243" s="10">
        <v>20190315</v>
      </c>
      <c r="F9243" s="11">
        <v>2</v>
      </c>
      <c r="G9243" s="77">
        <v>-1046.4000000000001</v>
      </c>
      <c r="H9243" s="78">
        <v>10710.4</v>
      </c>
      <c r="I9243" s="78">
        <v>5510.6</v>
      </c>
      <c r="J9243" s="78">
        <v>-763.7</v>
      </c>
      <c r="K9243" s="79">
        <v>-3263.9</v>
      </c>
      <c r="L9243" s="77">
        <v>-1856.8</v>
      </c>
      <c r="M9243" s="78">
        <v>8979.4</v>
      </c>
      <c r="N9243" s="78">
        <v>-754.4</v>
      </c>
      <c r="O9243" s="78">
        <v>-2174.3000000000002</v>
      </c>
      <c r="P9243" s="78">
        <v>-4193.8999999999996</v>
      </c>
      <c r="Q9243" s="26">
        <v>22.93</v>
      </c>
      <c r="R9243" s="27">
        <v>14.37</v>
      </c>
      <c r="S9243" s="27">
        <v>19.260000000000002</v>
      </c>
      <c r="T9243" s="27">
        <v>27</v>
      </c>
      <c r="U9243" s="28">
        <v>15.67</v>
      </c>
    </row>
    <row r="9244" spans="1:21" x14ac:dyDescent="0.25">
      <c r="A9244" t="s">
        <v>25</v>
      </c>
      <c r="B9244" s="10" t="str">
        <f>VLOOKUP($E9244,'Overview Cluster Days'!$B:$G,3)</f>
        <v>A</v>
      </c>
      <c r="C9244" s="10" t="str">
        <f>VLOOKUP($E9244,'Overview Cluster Days'!$B:$G,5)</f>
        <v>Winter</v>
      </c>
      <c r="D9244" s="10" t="str">
        <f>VLOOKUP($E9244,'Overview Cluster Days'!$B:$G,6)</f>
        <v>Weekday</v>
      </c>
      <c r="E9244" s="10">
        <v>20190315</v>
      </c>
      <c r="F9244" s="11">
        <v>3</v>
      </c>
      <c r="G9244" s="77">
        <v>-976.6</v>
      </c>
      <c r="H9244" s="78">
        <v>10143.700000000001</v>
      </c>
      <c r="I9244" s="78">
        <v>5452.4</v>
      </c>
      <c r="J9244" s="78">
        <v>7.2</v>
      </c>
      <c r="K9244" s="79">
        <v>-3189.3</v>
      </c>
      <c r="L9244" s="77">
        <v>-1736.3</v>
      </c>
      <c r="M9244" s="78">
        <v>8412.7000000000007</v>
      </c>
      <c r="N9244" s="78">
        <v>-812.6</v>
      </c>
      <c r="O9244" s="78">
        <v>-1744.5</v>
      </c>
      <c r="P9244" s="78">
        <v>-4119.3</v>
      </c>
      <c r="Q9244" s="26">
        <v>18.829999999999998</v>
      </c>
      <c r="R9244" s="27">
        <v>9.8000000000000007</v>
      </c>
      <c r="S9244" s="27">
        <v>15.31</v>
      </c>
      <c r="T9244" s="27">
        <v>39.46</v>
      </c>
      <c r="U9244" s="28">
        <v>10.91</v>
      </c>
    </row>
    <row r="9245" spans="1:21" x14ac:dyDescent="0.25">
      <c r="A9245" t="s">
        <v>25</v>
      </c>
      <c r="B9245" s="10" t="str">
        <f>VLOOKUP($E9245,'Overview Cluster Days'!$B:$G,3)</f>
        <v>A</v>
      </c>
      <c r="C9245" s="10" t="str">
        <f>VLOOKUP($E9245,'Overview Cluster Days'!$B:$G,5)</f>
        <v>Winter</v>
      </c>
      <c r="D9245" s="10" t="str">
        <f>VLOOKUP($E9245,'Overview Cluster Days'!$B:$G,6)</f>
        <v>Weekday</v>
      </c>
      <c r="E9245" s="10">
        <v>20190315</v>
      </c>
      <c r="F9245" s="11">
        <v>4</v>
      </c>
      <c r="G9245" s="77">
        <v>-1037.5999999999999</v>
      </c>
      <c r="H9245" s="78">
        <v>8488.4</v>
      </c>
      <c r="I9245" s="78">
        <v>7113.4</v>
      </c>
      <c r="J9245" s="78">
        <v>-9.1</v>
      </c>
      <c r="K9245" s="79">
        <v>-2899.6</v>
      </c>
      <c r="L9245" s="77">
        <v>-1746.7</v>
      </c>
      <c r="M9245" s="78">
        <v>6757.4</v>
      </c>
      <c r="N9245" s="78">
        <v>812.4</v>
      </c>
      <c r="O9245" s="78">
        <v>-2035.5</v>
      </c>
      <c r="P9245" s="78">
        <v>-3787.6</v>
      </c>
      <c r="Q9245" s="26">
        <v>15.9</v>
      </c>
      <c r="R9245" s="27">
        <v>5.86</v>
      </c>
      <c r="S9245" s="27">
        <v>11.99</v>
      </c>
      <c r="T9245" s="27">
        <v>38.840000000000003</v>
      </c>
      <c r="U9245" s="28">
        <v>7.1</v>
      </c>
    </row>
    <row r="9246" spans="1:21" x14ac:dyDescent="0.25">
      <c r="A9246" t="s">
        <v>25</v>
      </c>
      <c r="B9246" s="10" t="str">
        <f>VLOOKUP($E9246,'Overview Cluster Days'!$B:$G,3)</f>
        <v>A</v>
      </c>
      <c r="C9246" s="10" t="str">
        <f>VLOOKUP($E9246,'Overview Cluster Days'!$B:$G,5)</f>
        <v>Winter</v>
      </c>
      <c r="D9246" s="10" t="str">
        <f>VLOOKUP($E9246,'Overview Cluster Days'!$B:$G,6)</f>
        <v>Weekday</v>
      </c>
      <c r="E9246" s="10">
        <v>20190315</v>
      </c>
      <c r="F9246" s="11">
        <v>5</v>
      </c>
      <c r="G9246" s="77">
        <v>-1015.2</v>
      </c>
      <c r="H9246" s="78">
        <v>6710.2</v>
      </c>
      <c r="I9246" s="78">
        <v>9356.4</v>
      </c>
      <c r="J9246" s="78">
        <v>-453.8</v>
      </c>
      <c r="K9246" s="79">
        <v>-3010.4</v>
      </c>
      <c r="L9246" s="77">
        <v>-1724.3</v>
      </c>
      <c r="M9246" s="78">
        <v>4979.2</v>
      </c>
      <c r="N9246" s="78">
        <v>3054.4</v>
      </c>
      <c r="O9246" s="78">
        <v>-2365.9</v>
      </c>
      <c r="P9246" s="78">
        <v>-3943.4</v>
      </c>
      <c r="Q9246" s="26">
        <v>18.61</v>
      </c>
      <c r="R9246" s="27">
        <v>9.9600000000000009</v>
      </c>
      <c r="S9246" s="27">
        <v>15.25</v>
      </c>
      <c r="T9246" s="27">
        <v>37.43</v>
      </c>
      <c r="U9246" s="28">
        <v>11.03</v>
      </c>
    </row>
    <row r="9247" spans="1:21" x14ac:dyDescent="0.25">
      <c r="A9247" t="s">
        <v>25</v>
      </c>
      <c r="B9247" s="10" t="str">
        <f>VLOOKUP($E9247,'Overview Cluster Days'!$B:$G,3)</f>
        <v>A</v>
      </c>
      <c r="C9247" s="10" t="str">
        <f>VLOOKUP($E9247,'Overview Cluster Days'!$B:$G,5)</f>
        <v>Winter</v>
      </c>
      <c r="D9247" s="10" t="str">
        <f>VLOOKUP($E9247,'Overview Cluster Days'!$B:$G,6)</f>
        <v>Weekday</v>
      </c>
      <c r="E9247" s="10">
        <v>20190315</v>
      </c>
      <c r="F9247" s="11">
        <v>6</v>
      </c>
      <c r="G9247" s="77">
        <v>-1045.0999999999999</v>
      </c>
      <c r="H9247" s="78">
        <v>5726.7</v>
      </c>
      <c r="I9247" s="78">
        <v>10418.299999999999</v>
      </c>
      <c r="J9247" s="78">
        <v>-1625.3</v>
      </c>
      <c r="K9247" s="79">
        <v>-2608.5</v>
      </c>
      <c r="L9247" s="77">
        <v>-1754.2</v>
      </c>
      <c r="M9247" s="78">
        <v>3995.7</v>
      </c>
      <c r="N9247" s="78">
        <v>4116.3</v>
      </c>
      <c r="O9247" s="78">
        <v>-2816.3</v>
      </c>
      <c r="P9247" s="78">
        <v>-3541.5</v>
      </c>
      <c r="Q9247" s="26">
        <v>24.44</v>
      </c>
      <c r="R9247" s="27">
        <v>21.2</v>
      </c>
      <c r="S9247" s="27">
        <v>23.18</v>
      </c>
      <c r="T9247" s="27">
        <v>31.1</v>
      </c>
      <c r="U9247" s="28">
        <v>21.6</v>
      </c>
    </row>
    <row r="9248" spans="1:21" x14ac:dyDescent="0.25">
      <c r="A9248" t="s">
        <v>25</v>
      </c>
      <c r="B9248" s="10" t="str">
        <f>VLOOKUP($E9248,'Overview Cluster Days'!$B:$G,3)</f>
        <v>A</v>
      </c>
      <c r="C9248" s="10" t="str">
        <f>VLOOKUP($E9248,'Overview Cluster Days'!$B:$G,5)</f>
        <v>Winter</v>
      </c>
      <c r="D9248" s="10" t="str">
        <f>VLOOKUP($E9248,'Overview Cluster Days'!$B:$G,6)</f>
        <v>Weekday</v>
      </c>
      <c r="E9248" s="10">
        <v>20190315</v>
      </c>
      <c r="F9248" s="11">
        <v>7</v>
      </c>
      <c r="G9248" s="77">
        <v>-613.70000000000005</v>
      </c>
      <c r="H9248" s="78">
        <v>6403.7</v>
      </c>
      <c r="I9248" s="78">
        <v>9993.9</v>
      </c>
      <c r="J9248" s="78">
        <v>-2383.1999999999998</v>
      </c>
      <c r="K9248" s="79">
        <v>-2307.3000000000002</v>
      </c>
      <c r="L9248" s="77">
        <v>-1318.1</v>
      </c>
      <c r="M9248" s="78">
        <v>4672.7</v>
      </c>
      <c r="N9248" s="78">
        <v>3691.9</v>
      </c>
      <c r="O9248" s="78">
        <v>-3806.2</v>
      </c>
      <c r="P9248" s="78">
        <v>-3240.3</v>
      </c>
      <c r="Q9248" s="26">
        <v>33.04</v>
      </c>
      <c r="R9248" s="27">
        <v>33.04</v>
      </c>
      <c r="S9248" s="27">
        <v>33.04</v>
      </c>
      <c r="T9248" s="27">
        <v>33.04</v>
      </c>
      <c r="U9248" s="28">
        <v>33.04</v>
      </c>
    </row>
    <row r="9249" spans="1:21" x14ac:dyDescent="0.25">
      <c r="A9249" t="s">
        <v>25</v>
      </c>
      <c r="B9249" s="10" t="str">
        <f>VLOOKUP($E9249,'Overview Cluster Days'!$B:$G,3)</f>
        <v>A</v>
      </c>
      <c r="C9249" s="10" t="str">
        <f>VLOOKUP($E9249,'Overview Cluster Days'!$B:$G,5)</f>
        <v>Winter</v>
      </c>
      <c r="D9249" s="10" t="str">
        <f>VLOOKUP($E9249,'Overview Cluster Days'!$B:$G,6)</f>
        <v>Weekday</v>
      </c>
      <c r="E9249" s="10">
        <v>20190315</v>
      </c>
      <c r="F9249" s="11">
        <v>8</v>
      </c>
      <c r="G9249" s="77">
        <v>-525.29999999999995</v>
      </c>
      <c r="H9249" s="78">
        <v>4995</v>
      </c>
      <c r="I9249" s="78">
        <v>10093.299999999999</v>
      </c>
      <c r="J9249" s="78">
        <v>-1491.1</v>
      </c>
      <c r="K9249" s="79">
        <v>-1381.9</v>
      </c>
      <c r="L9249" s="77">
        <v>-1386.3</v>
      </c>
      <c r="M9249" s="78">
        <v>3264</v>
      </c>
      <c r="N9249" s="78">
        <v>2790.3</v>
      </c>
      <c r="O9249" s="78">
        <v>-2360.1</v>
      </c>
      <c r="P9249" s="78">
        <v>-2307.9</v>
      </c>
      <c r="Q9249" s="26">
        <v>42.33</v>
      </c>
      <c r="R9249" s="27">
        <v>39.54</v>
      </c>
      <c r="S9249" s="27">
        <v>41.17</v>
      </c>
      <c r="T9249" s="27">
        <v>45.49</v>
      </c>
      <c r="U9249" s="28">
        <v>40.06</v>
      </c>
    </row>
    <row r="9250" spans="1:21" x14ac:dyDescent="0.25">
      <c r="A9250" t="s">
        <v>25</v>
      </c>
      <c r="B9250" s="10" t="str">
        <f>VLOOKUP($E9250,'Overview Cluster Days'!$B:$G,3)</f>
        <v>A</v>
      </c>
      <c r="C9250" s="10" t="str">
        <f>VLOOKUP($E9250,'Overview Cluster Days'!$B:$G,5)</f>
        <v>Winter</v>
      </c>
      <c r="D9250" s="10" t="str">
        <f>VLOOKUP($E9250,'Overview Cluster Days'!$B:$G,6)</f>
        <v>Weekday</v>
      </c>
      <c r="E9250" s="10">
        <v>20190315</v>
      </c>
      <c r="F9250" s="11">
        <v>9</v>
      </c>
      <c r="G9250" s="77">
        <v>-18.5</v>
      </c>
      <c r="H9250" s="78">
        <v>4861.3999999999996</v>
      </c>
      <c r="I9250" s="78">
        <v>10299.200000000001</v>
      </c>
      <c r="J9250" s="78">
        <v>-1545.1</v>
      </c>
      <c r="K9250" s="79">
        <v>-1193.2</v>
      </c>
      <c r="L9250" s="77">
        <v>-980.8</v>
      </c>
      <c r="M9250" s="78">
        <v>3130.4</v>
      </c>
      <c r="N9250" s="78">
        <v>2455</v>
      </c>
      <c r="O9250" s="78">
        <v>-2517.4</v>
      </c>
      <c r="P9250" s="78">
        <v>-2087.1999999999998</v>
      </c>
      <c r="Q9250" s="26">
        <v>42.54</v>
      </c>
      <c r="R9250" s="27">
        <v>39.72</v>
      </c>
      <c r="S9250" s="27">
        <v>41.38</v>
      </c>
      <c r="T9250" s="27">
        <v>45.51</v>
      </c>
      <c r="U9250" s="28">
        <v>40.26</v>
      </c>
    </row>
    <row r="9251" spans="1:21" x14ac:dyDescent="0.25">
      <c r="A9251" t="s">
        <v>25</v>
      </c>
      <c r="B9251" s="10" t="str">
        <f>VLOOKUP($E9251,'Overview Cluster Days'!$B:$G,3)</f>
        <v>A</v>
      </c>
      <c r="C9251" s="10" t="str">
        <f>VLOOKUP($E9251,'Overview Cluster Days'!$B:$G,5)</f>
        <v>Winter</v>
      </c>
      <c r="D9251" s="10" t="str">
        <f>VLOOKUP($E9251,'Overview Cluster Days'!$B:$G,6)</f>
        <v>Weekday</v>
      </c>
      <c r="E9251" s="10">
        <v>20190315</v>
      </c>
      <c r="F9251" s="11">
        <v>10</v>
      </c>
      <c r="G9251" s="77">
        <v>128.5</v>
      </c>
      <c r="H9251" s="78">
        <v>4354.1000000000004</v>
      </c>
      <c r="I9251" s="78">
        <v>11293.3</v>
      </c>
      <c r="J9251" s="78">
        <v>-1339.9</v>
      </c>
      <c r="K9251" s="79">
        <v>-1603</v>
      </c>
      <c r="L9251" s="77">
        <v>-897.6</v>
      </c>
      <c r="M9251" s="78">
        <v>2623.1</v>
      </c>
      <c r="N9251" s="78">
        <v>3449.1</v>
      </c>
      <c r="O9251" s="78">
        <v>-2774.6</v>
      </c>
      <c r="P9251" s="78">
        <v>-2400</v>
      </c>
      <c r="Q9251" s="26">
        <v>42.48</v>
      </c>
      <c r="R9251" s="27">
        <v>40.270000000000003</v>
      </c>
      <c r="S9251" s="27">
        <v>41.6</v>
      </c>
      <c r="T9251" s="27">
        <v>45.09</v>
      </c>
      <c r="U9251" s="28">
        <v>40.700000000000003</v>
      </c>
    </row>
    <row r="9252" spans="1:21" x14ac:dyDescent="0.25">
      <c r="A9252" t="s">
        <v>25</v>
      </c>
      <c r="B9252" s="10" t="str">
        <f>VLOOKUP($E9252,'Overview Cluster Days'!$B:$G,3)</f>
        <v>A</v>
      </c>
      <c r="C9252" s="10" t="str">
        <f>VLOOKUP($E9252,'Overview Cluster Days'!$B:$G,5)</f>
        <v>Winter</v>
      </c>
      <c r="D9252" s="10" t="str">
        <f>VLOOKUP($E9252,'Overview Cluster Days'!$B:$G,6)</f>
        <v>Weekday</v>
      </c>
      <c r="E9252" s="10">
        <v>20190315</v>
      </c>
      <c r="F9252" s="11">
        <v>11</v>
      </c>
      <c r="G9252" s="77">
        <v>-357</v>
      </c>
      <c r="H9252" s="78">
        <v>4036.9</v>
      </c>
      <c r="I9252" s="78">
        <v>11785.9</v>
      </c>
      <c r="J9252" s="78">
        <v>-941.8</v>
      </c>
      <c r="K9252" s="79">
        <v>-1379.9</v>
      </c>
      <c r="L9252" s="77">
        <v>-1383.1</v>
      </c>
      <c r="M9252" s="78">
        <v>2305.9</v>
      </c>
      <c r="N9252" s="78">
        <v>3941.7</v>
      </c>
      <c r="O9252" s="78">
        <v>-2558.6</v>
      </c>
      <c r="P9252" s="78">
        <v>-2305.9</v>
      </c>
      <c r="Q9252" s="26">
        <v>41.97</v>
      </c>
      <c r="R9252" s="27">
        <v>40.72</v>
      </c>
      <c r="S9252" s="27">
        <v>41.32</v>
      </c>
      <c r="T9252" s="27">
        <v>44.88</v>
      </c>
      <c r="U9252" s="28">
        <v>40.99</v>
      </c>
    </row>
    <row r="9253" spans="1:21" x14ac:dyDescent="0.25">
      <c r="A9253" t="s">
        <v>25</v>
      </c>
      <c r="B9253" s="10" t="str">
        <f>VLOOKUP($E9253,'Overview Cluster Days'!$B:$G,3)</f>
        <v>A</v>
      </c>
      <c r="C9253" s="10" t="str">
        <f>VLOOKUP($E9253,'Overview Cluster Days'!$B:$G,5)</f>
        <v>Winter</v>
      </c>
      <c r="D9253" s="10" t="str">
        <f>VLOOKUP($E9253,'Overview Cluster Days'!$B:$G,6)</f>
        <v>Weekday</v>
      </c>
      <c r="E9253" s="10">
        <v>20190315</v>
      </c>
      <c r="F9253" s="11">
        <v>12</v>
      </c>
      <c r="G9253" s="77">
        <v>-204.6</v>
      </c>
      <c r="H9253" s="78">
        <v>4785.7</v>
      </c>
      <c r="I9253" s="78">
        <v>11521.1</v>
      </c>
      <c r="J9253" s="78">
        <v>-583.20000000000005</v>
      </c>
      <c r="K9253" s="79">
        <v>-2058.5</v>
      </c>
      <c r="L9253" s="77">
        <v>-1230.7</v>
      </c>
      <c r="M9253" s="78">
        <v>3054.7</v>
      </c>
      <c r="N9253" s="78">
        <v>3676.9</v>
      </c>
      <c r="O9253" s="78">
        <v>-2516.4</v>
      </c>
      <c r="P9253" s="78">
        <v>-2984.5</v>
      </c>
      <c r="Q9253" s="26">
        <v>41.05</v>
      </c>
      <c r="R9253" s="27">
        <v>39.840000000000003</v>
      </c>
      <c r="S9253" s="27">
        <v>40.549999999999997</v>
      </c>
      <c r="T9253" s="27">
        <v>42.76</v>
      </c>
      <c r="U9253" s="28">
        <v>40.06</v>
      </c>
    </row>
    <row r="9254" spans="1:21" x14ac:dyDescent="0.25">
      <c r="A9254" t="s">
        <v>25</v>
      </c>
      <c r="B9254" s="10" t="str">
        <f>VLOOKUP($E9254,'Overview Cluster Days'!$B:$G,3)</f>
        <v>A</v>
      </c>
      <c r="C9254" s="10" t="str">
        <f>VLOOKUP($E9254,'Overview Cluster Days'!$B:$G,5)</f>
        <v>Winter</v>
      </c>
      <c r="D9254" s="10" t="str">
        <f>VLOOKUP($E9254,'Overview Cluster Days'!$B:$G,6)</f>
        <v>Weekday</v>
      </c>
      <c r="E9254" s="10">
        <v>20190315</v>
      </c>
      <c r="F9254" s="11">
        <v>13</v>
      </c>
      <c r="G9254" s="77">
        <v>-502.8</v>
      </c>
      <c r="H9254" s="78">
        <v>5625.2</v>
      </c>
      <c r="I9254" s="78">
        <v>11913.6</v>
      </c>
      <c r="J9254" s="78">
        <v>-224.8</v>
      </c>
      <c r="K9254" s="79">
        <v>-3213</v>
      </c>
      <c r="L9254" s="77">
        <v>-1515.8</v>
      </c>
      <c r="M9254" s="78">
        <v>3894.2</v>
      </c>
      <c r="N9254" s="78">
        <v>4069.4</v>
      </c>
      <c r="O9254" s="78">
        <v>-2308.8000000000002</v>
      </c>
      <c r="P9254" s="78">
        <v>-4139</v>
      </c>
      <c r="Q9254" s="26">
        <v>39.67</v>
      </c>
      <c r="R9254" s="27">
        <v>39.049999999999997</v>
      </c>
      <c r="S9254" s="27">
        <v>39.049999999999997</v>
      </c>
      <c r="T9254" s="27">
        <v>42.37</v>
      </c>
      <c r="U9254" s="28">
        <v>39.29</v>
      </c>
    </row>
    <row r="9255" spans="1:21" x14ac:dyDescent="0.25">
      <c r="A9255" t="s">
        <v>25</v>
      </c>
      <c r="B9255" s="10" t="str">
        <f>VLOOKUP($E9255,'Overview Cluster Days'!$B:$G,3)</f>
        <v>A</v>
      </c>
      <c r="C9255" s="10" t="str">
        <f>VLOOKUP($E9255,'Overview Cluster Days'!$B:$G,5)</f>
        <v>Winter</v>
      </c>
      <c r="D9255" s="10" t="str">
        <f>VLOOKUP($E9255,'Overview Cluster Days'!$B:$G,6)</f>
        <v>Weekday</v>
      </c>
      <c r="E9255" s="10">
        <v>20190315</v>
      </c>
      <c r="F9255" s="11">
        <v>14</v>
      </c>
      <c r="G9255" s="77">
        <v>-475.8</v>
      </c>
      <c r="H9255" s="78">
        <v>6288.4</v>
      </c>
      <c r="I9255" s="78">
        <v>11469.1</v>
      </c>
      <c r="J9255" s="78">
        <v>120.7</v>
      </c>
      <c r="K9255" s="79">
        <v>-3596.9</v>
      </c>
      <c r="L9255" s="77">
        <v>-1438.1</v>
      </c>
      <c r="M9255" s="78">
        <v>4557.3999999999996</v>
      </c>
      <c r="N9255" s="78">
        <v>3624.9</v>
      </c>
      <c r="O9255" s="78">
        <v>-2221.3000000000002</v>
      </c>
      <c r="P9255" s="78">
        <v>-4522.8999999999996</v>
      </c>
      <c r="Q9255" s="26">
        <v>35.58</v>
      </c>
      <c r="R9255" s="27">
        <v>32.08</v>
      </c>
      <c r="S9255" s="27">
        <v>34.14</v>
      </c>
      <c r="T9255" s="27">
        <v>41.77</v>
      </c>
      <c r="U9255" s="28">
        <v>32.61</v>
      </c>
    </row>
    <row r="9256" spans="1:21" x14ac:dyDescent="0.25">
      <c r="A9256" t="s">
        <v>25</v>
      </c>
      <c r="B9256" s="10" t="str">
        <f>VLOOKUP($E9256,'Overview Cluster Days'!$B:$G,3)</f>
        <v>A</v>
      </c>
      <c r="C9256" s="10" t="str">
        <f>VLOOKUP($E9256,'Overview Cluster Days'!$B:$G,5)</f>
        <v>Winter</v>
      </c>
      <c r="D9256" s="10" t="str">
        <f>VLOOKUP($E9256,'Overview Cluster Days'!$B:$G,6)</f>
        <v>Weekday</v>
      </c>
      <c r="E9256" s="10">
        <v>20190315</v>
      </c>
      <c r="F9256" s="11">
        <v>15</v>
      </c>
      <c r="G9256" s="77">
        <v>-512</v>
      </c>
      <c r="H9256" s="78">
        <v>6857</v>
      </c>
      <c r="I9256" s="78">
        <v>10669.1</v>
      </c>
      <c r="J9256" s="78">
        <v>212.8</v>
      </c>
      <c r="K9256" s="79">
        <v>-3565.8</v>
      </c>
      <c r="L9256" s="77">
        <v>-1474.3</v>
      </c>
      <c r="M9256" s="78">
        <v>5126</v>
      </c>
      <c r="N9256" s="78">
        <v>2824.9</v>
      </c>
      <c r="O9256" s="78">
        <v>-1984.8</v>
      </c>
      <c r="P9256" s="78">
        <v>-4491.8</v>
      </c>
      <c r="Q9256" s="26">
        <v>30</v>
      </c>
      <c r="R9256" s="27">
        <v>26.29</v>
      </c>
      <c r="S9256" s="27">
        <v>28.85</v>
      </c>
      <c r="T9256" s="27">
        <v>41.55</v>
      </c>
      <c r="U9256" s="28">
        <v>26.89</v>
      </c>
    </row>
    <row r="9257" spans="1:21" x14ac:dyDescent="0.25">
      <c r="A9257" t="s">
        <v>25</v>
      </c>
      <c r="B9257" s="10" t="str">
        <f>VLOOKUP($E9257,'Overview Cluster Days'!$B:$G,3)</f>
        <v>A</v>
      </c>
      <c r="C9257" s="10" t="str">
        <f>VLOOKUP($E9257,'Overview Cluster Days'!$B:$G,5)</f>
        <v>Winter</v>
      </c>
      <c r="D9257" s="10" t="str">
        <f>VLOOKUP($E9257,'Overview Cluster Days'!$B:$G,6)</f>
        <v>Weekday</v>
      </c>
      <c r="E9257" s="10">
        <v>20190315</v>
      </c>
      <c r="F9257" s="11">
        <v>16</v>
      </c>
      <c r="G9257" s="77">
        <v>-1196.7</v>
      </c>
      <c r="H9257" s="78">
        <v>7627.2</v>
      </c>
      <c r="I9257" s="78">
        <v>10785</v>
      </c>
      <c r="J9257" s="78">
        <v>209.5</v>
      </c>
      <c r="K9257" s="79">
        <v>-3963.6</v>
      </c>
      <c r="L9257" s="77">
        <v>-2159</v>
      </c>
      <c r="M9257" s="78">
        <v>5896.2</v>
      </c>
      <c r="N9257" s="78">
        <v>2940.8</v>
      </c>
      <c r="O9257" s="78">
        <v>-1807.4</v>
      </c>
      <c r="P9257" s="78">
        <v>-4870.6000000000004</v>
      </c>
      <c r="Q9257" s="26">
        <v>31.16</v>
      </c>
      <c r="R9257" s="27">
        <v>24.84</v>
      </c>
      <c r="S9257" s="27">
        <v>28.53</v>
      </c>
      <c r="T9257" s="27">
        <v>41.52</v>
      </c>
      <c r="U9257" s="28">
        <v>31.15</v>
      </c>
    </row>
    <row r="9258" spans="1:21" x14ac:dyDescent="0.25">
      <c r="A9258" t="s">
        <v>25</v>
      </c>
      <c r="B9258" s="10" t="str">
        <f>VLOOKUP($E9258,'Overview Cluster Days'!$B:$G,3)</f>
        <v>A</v>
      </c>
      <c r="C9258" s="10" t="str">
        <f>VLOOKUP($E9258,'Overview Cluster Days'!$B:$G,5)</f>
        <v>Winter</v>
      </c>
      <c r="D9258" s="10" t="str">
        <f>VLOOKUP($E9258,'Overview Cluster Days'!$B:$G,6)</f>
        <v>Weekday</v>
      </c>
      <c r="E9258" s="10">
        <v>20190315</v>
      </c>
      <c r="F9258" s="11">
        <v>17</v>
      </c>
      <c r="G9258" s="77">
        <v>-895.4</v>
      </c>
      <c r="H9258" s="78">
        <v>7331.8</v>
      </c>
      <c r="I9258" s="78">
        <v>10977.4</v>
      </c>
      <c r="J9258" s="78">
        <v>-59.5</v>
      </c>
      <c r="K9258" s="79">
        <v>-3867.4</v>
      </c>
      <c r="L9258" s="77">
        <v>-1921.5</v>
      </c>
      <c r="M9258" s="78">
        <v>5600.8</v>
      </c>
      <c r="N9258" s="78">
        <v>3133.2</v>
      </c>
      <c r="O9258" s="78">
        <v>-2019.1</v>
      </c>
      <c r="P9258" s="78">
        <v>-4793.3999999999996</v>
      </c>
      <c r="Q9258" s="26">
        <v>30.21</v>
      </c>
      <c r="R9258" s="27">
        <v>22.39</v>
      </c>
      <c r="S9258" s="27">
        <v>27.05</v>
      </c>
      <c r="T9258" s="27">
        <v>41.53</v>
      </c>
      <c r="U9258" s="28">
        <v>32.9</v>
      </c>
    </row>
    <row r="9259" spans="1:21" x14ac:dyDescent="0.25">
      <c r="A9259" t="s">
        <v>25</v>
      </c>
      <c r="B9259" s="10" t="str">
        <f>VLOOKUP($E9259,'Overview Cluster Days'!$B:$G,3)</f>
        <v>A</v>
      </c>
      <c r="C9259" s="10" t="str">
        <f>VLOOKUP($E9259,'Overview Cluster Days'!$B:$G,5)</f>
        <v>Winter</v>
      </c>
      <c r="D9259" s="10" t="str">
        <f>VLOOKUP($E9259,'Overview Cluster Days'!$B:$G,6)</f>
        <v>Weekday</v>
      </c>
      <c r="E9259" s="10">
        <v>20190315</v>
      </c>
      <c r="F9259" s="11">
        <v>18</v>
      </c>
      <c r="G9259" s="77">
        <v>-717.2</v>
      </c>
      <c r="H9259" s="78">
        <v>8523.6</v>
      </c>
      <c r="I9259" s="78">
        <v>10593.4</v>
      </c>
      <c r="J9259" s="78">
        <v>-781.4</v>
      </c>
      <c r="K9259" s="79">
        <v>-3422.7</v>
      </c>
      <c r="L9259" s="77">
        <v>-1743.3</v>
      </c>
      <c r="M9259" s="78">
        <v>6352.6</v>
      </c>
      <c r="N9259" s="78">
        <v>2749.2</v>
      </c>
      <c r="O9259" s="78">
        <v>-3009.8</v>
      </c>
      <c r="P9259" s="78">
        <v>-4348.7</v>
      </c>
      <c r="Q9259" s="26">
        <v>29.59</v>
      </c>
      <c r="R9259" s="27">
        <v>23.55</v>
      </c>
      <c r="S9259" s="27">
        <v>28.43</v>
      </c>
      <c r="T9259" s="27">
        <v>38.299999999999997</v>
      </c>
      <c r="U9259" s="28">
        <v>39.06</v>
      </c>
    </row>
    <row r="9260" spans="1:21" x14ac:dyDescent="0.25">
      <c r="A9260" t="s">
        <v>25</v>
      </c>
      <c r="B9260" s="10" t="str">
        <f>VLOOKUP($E9260,'Overview Cluster Days'!$B:$G,3)</f>
        <v>A</v>
      </c>
      <c r="C9260" s="10" t="str">
        <f>VLOOKUP($E9260,'Overview Cluster Days'!$B:$G,5)</f>
        <v>Winter</v>
      </c>
      <c r="D9260" s="10" t="str">
        <f>VLOOKUP($E9260,'Overview Cluster Days'!$B:$G,6)</f>
        <v>Weekday</v>
      </c>
      <c r="E9260" s="10">
        <v>20190315</v>
      </c>
      <c r="F9260" s="11">
        <v>19</v>
      </c>
      <c r="G9260" s="77">
        <v>-846</v>
      </c>
      <c r="H9260" s="78">
        <v>9457</v>
      </c>
      <c r="I9260" s="78">
        <v>9256.9</v>
      </c>
      <c r="J9260" s="78">
        <v>149.6</v>
      </c>
      <c r="K9260" s="79">
        <v>-3793.7</v>
      </c>
      <c r="L9260" s="77">
        <v>-1872.1</v>
      </c>
      <c r="M9260" s="78">
        <v>7286</v>
      </c>
      <c r="N9260" s="78">
        <v>1412.7</v>
      </c>
      <c r="O9260" s="78">
        <v>-2106.9</v>
      </c>
      <c r="P9260" s="78">
        <v>-4719.7</v>
      </c>
      <c r="Q9260" s="26">
        <v>33.65</v>
      </c>
      <c r="R9260" s="27">
        <v>28.66</v>
      </c>
      <c r="S9260" s="27">
        <v>32.49</v>
      </c>
      <c r="T9260" s="27">
        <v>41.59</v>
      </c>
      <c r="U9260" s="28">
        <v>38.979999999999997</v>
      </c>
    </row>
    <row r="9261" spans="1:21" x14ac:dyDescent="0.25">
      <c r="A9261" t="s">
        <v>25</v>
      </c>
      <c r="B9261" s="10" t="str">
        <f>VLOOKUP($E9261,'Overview Cluster Days'!$B:$G,3)</f>
        <v>A</v>
      </c>
      <c r="C9261" s="10" t="str">
        <f>VLOOKUP($E9261,'Overview Cluster Days'!$B:$G,5)</f>
        <v>Winter</v>
      </c>
      <c r="D9261" s="10" t="str">
        <f>VLOOKUP($E9261,'Overview Cluster Days'!$B:$G,6)</f>
        <v>Weekday</v>
      </c>
      <c r="E9261" s="10">
        <v>20190315</v>
      </c>
      <c r="F9261" s="11">
        <v>20</v>
      </c>
      <c r="G9261" s="77">
        <v>-839.9</v>
      </c>
      <c r="H9261" s="78">
        <v>11589.1</v>
      </c>
      <c r="I9261" s="78">
        <v>5911.1</v>
      </c>
      <c r="J9261" s="78">
        <v>30.1</v>
      </c>
      <c r="K9261" s="79">
        <v>-3580.8</v>
      </c>
      <c r="L9261" s="77">
        <v>-1866</v>
      </c>
      <c r="M9261" s="78">
        <v>9418.1</v>
      </c>
      <c r="N9261" s="78">
        <v>-2033.1</v>
      </c>
      <c r="O9261" s="78">
        <v>-1012.2</v>
      </c>
      <c r="P9261" s="78">
        <v>-4506.8</v>
      </c>
      <c r="Q9261" s="26">
        <v>39.11</v>
      </c>
      <c r="R9261" s="27">
        <v>37.93</v>
      </c>
      <c r="S9261" s="27">
        <v>38.72</v>
      </c>
      <c r="T9261" s="27">
        <v>41.43</v>
      </c>
      <c r="U9261" s="28">
        <v>38.92</v>
      </c>
    </row>
    <row r="9262" spans="1:21" x14ac:dyDescent="0.25">
      <c r="A9262" t="s">
        <v>25</v>
      </c>
      <c r="B9262" s="10" t="str">
        <f>VLOOKUP($E9262,'Overview Cluster Days'!$B:$G,3)</f>
        <v>A</v>
      </c>
      <c r="C9262" s="10" t="str">
        <f>VLOOKUP($E9262,'Overview Cluster Days'!$B:$G,5)</f>
        <v>Winter</v>
      </c>
      <c r="D9262" s="10" t="str">
        <f>VLOOKUP($E9262,'Overview Cluster Days'!$B:$G,6)</f>
        <v>Weekday</v>
      </c>
      <c r="E9262" s="10">
        <v>20190315</v>
      </c>
      <c r="F9262" s="11">
        <v>21</v>
      </c>
      <c r="G9262" s="77">
        <v>-566.4</v>
      </c>
      <c r="H9262" s="78">
        <v>10405</v>
      </c>
      <c r="I9262" s="78">
        <v>5689.5</v>
      </c>
      <c r="J9262" s="78">
        <v>667.1</v>
      </c>
      <c r="K9262" s="79">
        <v>-4002</v>
      </c>
      <c r="L9262" s="77">
        <v>-1592.5</v>
      </c>
      <c r="M9262" s="78">
        <v>8234</v>
      </c>
      <c r="N9262" s="78">
        <v>-1713.5</v>
      </c>
      <c r="O9262" s="78">
        <v>0</v>
      </c>
      <c r="P9262" s="78">
        <v>-4928</v>
      </c>
      <c r="Q9262" s="26">
        <v>40.590000000000003</v>
      </c>
      <c r="R9262" s="27">
        <v>23.13</v>
      </c>
      <c r="S9262" s="27">
        <v>33.04</v>
      </c>
      <c r="T9262" s="27">
        <v>42.15</v>
      </c>
      <c r="U9262" s="28">
        <v>26.05</v>
      </c>
    </row>
    <row r="9263" spans="1:21" x14ac:dyDescent="0.25">
      <c r="A9263" t="s">
        <v>25</v>
      </c>
      <c r="B9263" s="10" t="str">
        <f>VLOOKUP($E9263,'Overview Cluster Days'!$B:$G,3)</f>
        <v>A</v>
      </c>
      <c r="C9263" s="10" t="str">
        <f>VLOOKUP($E9263,'Overview Cluster Days'!$B:$G,5)</f>
        <v>Winter</v>
      </c>
      <c r="D9263" s="10" t="str">
        <f>VLOOKUP($E9263,'Overview Cluster Days'!$B:$G,6)</f>
        <v>Weekday</v>
      </c>
      <c r="E9263" s="10">
        <v>20190315</v>
      </c>
      <c r="F9263" s="11">
        <v>22</v>
      </c>
      <c r="G9263" s="77">
        <v>-478.5</v>
      </c>
      <c r="H9263" s="78">
        <v>10367.9</v>
      </c>
      <c r="I9263" s="78">
        <v>5351.3</v>
      </c>
      <c r="J9263" s="78">
        <v>925.3</v>
      </c>
      <c r="K9263" s="79">
        <v>-3648.8</v>
      </c>
      <c r="L9263" s="77">
        <v>-1504.6</v>
      </c>
      <c r="M9263" s="78">
        <v>8196.9</v>
      </c>
      <c r="N9263" s="78">
        <v>-2051.6999999999998</v>
      </c>
      <c r="O9263" s="78">
        <v>-65.8</v>
      </c>
      <c r="P9263" s="78">
        <v>-4574.8</v>
      </c>
      <c r="Q9263" s="26">
        <v>36.24</v>
      </c>
      <c r="R9263" s="27">
        <v>13.92</v>
      </c>
      <c r="S9263" s="27">
        <v>26.68</v>
      </c>
      <c r="T9263" s="27">
        <v>40.22</v>
      </c>
      <c r="U9263" s="28">
        <v>17.72</v>
      </c>
    </row>
    <row r="9264" spans="1:21" x14ac:dyDescent="0.25">
      <c r="A9264" t="s">
        <v>25</v>
      </c>
      <c r="B9264" s="10" t="str">
        <f>VLOOKUP($E9264,'Overview Cluster Days'!$B:$G,3)</f>
        <v>A</v>
      </c>
      <c r="C9264" s="10" t="str">
        <f>VLOOKUP($E9264,'Overview Cluster Days'!$B:$G,5)</f>
        <v>Winter</v>
      </c>
      <c r="D9264" s="10" t="str">
        <f>VLOOKUP($E9264,'Overview Cluster Days'!$B:$G,6)</f>
        <v>Weekday</v>
      </c>
      <c r="E9264" s="10">
        <v>20190315</v>
      </c>
      <c r="F9264" s="11">
        <v>23</v>
      </c>
      <c r="G9264" s="77">
        <v>-740.9</v>
      </c>
      <c r="H9264" s="78">
        <v>11990.5</v>
      </c>
      <c r="I9264" s="78">
        <v>3395.1</v>
      </c>
      <c r="J9264" s="78">
        <v>703.6</v>
      </c>
      <c r="K9264" s="79">
        <v>-3037.7</v>
      </c>
      <c r="L9264" s="77">
        <v>-1703.2</v>
      </c>
      <c r="M9264" s="78">
        <v>9869.2000000000007</v>
      </c>
      <c r="N9264" s="78">
        <v>-4007.9</v>
      </c>
      <c r="O9264" s="78">
        <v>-194.4</v>
      </c>
      <c r="P9264" s="78">
        <v>-3963.7</v>
      </c>
      <c r="Q9264" s="26">
        <v>35.68</v>
      </c>
      <c r="R9264" s="27">
        <v>19.75</v>
      </c>
      <c r="S9264" s="27">
        <v>29.73</v>
      </c>
      <c r="T9264" s="27">
        <v>38</v>
      </c>
      <c r="U9264" s="28">
        <v>22.95</v>
      </c>
    </row>
    <row r="9265" spans="1:21" x14ac:dyDescent="0.25">
      <c r="A9265" t="s">
        <v>25</v>
      </c>
      <c r="B9265" s="10" t="str">
        <f>VLOOKUP($E9265,'Overview Cluster Days'!$B:$G,3)</f>
        <v>A</v>
      </c>
      <c r="C9265" s="10" t="str">
        <f>VLOOKUP($E9265,'Overview Cluster Days'!$B:$G,5)</f>
        <v>Winter</v>
      </c>
      <c r="D9265" s="10" t="str">
        <f>VLOOKUP($E9265,'Overview Cluster Days'!$B:$G,6)</f>
        <v>Weekday</v>
      </c>
      <c r="E9265" s="10">
        <v>20190315</v>
      </c>
      <c r="F9265" s="11">
        <v>24</v>
      </c>
      <c r="G9265" s="77">
        <v>-855.1</v>
      </c>
      <c r="H9265" s="78">
        <v>11650.3</v>
      </c>
      <c r="I9265" s="78">
        <v>1855.6</v>
      </c>
      <c r="J9265" s="78">
        <v>359.7</v>
      </c>
      <c r="K9265" s="79">
        <v>-2310.4</v>
      </c>
      <c r="L9265" s="77">
        <v>-1766.8</v>
      </c>
      <c r="M9265" s="78">
        <v>9710.9</v>
      </c>
      <c r="N9265" s="78">
        <v>-4280.3999999999996</v>
      </c>
      <c r="O9265" s="78">
        <v>-538.29999999999995</v>
      </c>
      <c r="P9265" s="78">
        <v>-3125.4</v>
      </c>
      <c r="Q9265" s="26">
        <v>33.78</v>
      </c>
      <c r="R9265" s="27">
        <v>8.7799999999999994</v>
      </c>
      <c r="S9265" s="27">
        <v>28.94</v>
      </c>
      <c r="T9265" s="27">
        <v>35</v>
      </c>
      <c r="U9265" s="28">
        <v>17.25</v>
      </c>
    </row>
    <row r="9266" spans="1:21" x14ac:dyDescent="0.25">
      <c r="A9266" t="s">
        <v>25</v>
      </c>
      <c r="B9266" s="10" t="str">
        <f>VLOOKUP($E9266,'Overview Cluster Days'!$B:$G,3)</f>
        <v>H</v>
      </c>
      <c r="C9266" s="10" t="str">
        <f>VLOOKUP($E9266,'Overview Cluster Days'!$B:$G,5)</f>
        <v>Interseason</v>
      </c>
      <c r="D9266" s="10" t="str">
        <f>VLOOKUP($E9266,'Overview Cluster Days'!$B:$G,6)</f>
        <v>Weekend</v>
      </c>
      <c r="E9266" s="10">
        <v>20190316</v>
      </c>
      <c r="F9266" s="11">
        <v>1</v>
      </c>
      <c r="G9266" s="77">
        <v>125.4</v>
      </c>
      <c r="H9266" s="78">
        <v>10178.799999999999</v>
      </c>
      <c r="I9266" s="78">
        <v>1582</v>
      </c>
      <c r="J9266" s="78">
        <v>170.8</v>
      </c>
      <c r="K9266" s="79">
        <v>-1862.5</v>
      </c>
      <c r="L9266" s="77">
        <v>-685</v>
      </c>
      <c r="M9266" s="78">
        <v>8605.7000000000007</v>
      </c>
      <c r="N9266" s="78">
        <v>-4518</v>
      </c>
      <c r="O9266" s="78">
        <v>-622.20000000000005</v>
      </c>
      <c r="P9266" s="78">
        <v>-2780.5</v>
      </c>
      <c r="Q9266" s="26">
        <v>34.44</v>
      </c>
      <c r="R9266" s="27">
        <v>-1.4</v>
      </c>
      <c r="S9266" s="27">
        <v>28.61</v>
      </c>
      <c r="T9266" s="27">
        <v>37</v>
      </c>
      <c r="U9266" s="28">
        <v>9.09</v>
      </c>
    </row>
    <row r="9267" spans="1:21" x14ac:dyDescent="0.25">
      <c r="A9267" t="s">
        <v>25</v>
      </c>
      <c r="B9267" s="10" t="str">
        <f>VLOOKUP($E9267,'Overview Cluster Days'!$B:$G,3)</f>
        <v>H</v>
      </c>
      <c r="C9267" s="10" t="str">
        <f>VLOOKUP($E9267,'Overview Cluster Days'!$B:$G,5)</f>
        <v>Interseason</v>
      </c>
      <c r="D9267" s="10" t="str">
        <f>VLOOKUP($E9267,'Overview Cluster Days'!$B:$G,6)</f>
        <v>Weekend</v>
      </c>
      <c r="E9267" s="10">
        <v>20190316</v>
      </c>
      <c r="F9267" s="11">
        <v>2</v>
      </c>
      <c r="G9267" s="77">
        <v>303.2</v>
      </c>
      <c r="H9267" s="78">
        <v>11178</v>
      </c>
      <c r="I9267" s="78">
        <v>1317</v>
      </c>
      <c r="J9267" s="78">
        <v>-514.5</v>
      </c>
      <c r="K9267" s="79">
        <v>-2165.8000000000002</v>
      </c>
      <c r="L9267" s="77">
        <v>-456.5</v>
      </c>
      <c r="M9267" s="78">
        <v>9353.2999999999993</v>
      </c>
      <c r="N9267" s="78">
        <v>-4783</v>
      </c>
      <c r="O9267" s="78">
        <v>-1030</v>
      </c>
      <c r="P9267" s="78">
        <v>-3083.8</v>
      </c>
      <c r="Q9267" s="26">
        <v>36.04</v>
      </c>
      <c r="R9267" s="27">
        <v>7.0000000000000007E-2</v>
      </c>
      <c r="S9267" s="27">
        <v>21.67</v>
      </c>
      <c r="T9267" s="27">
        <v>39.979999999999997</v>
      </c>
      <c r="U9267" s="28">
        <v>8.1</v>
      </c>
    </row>
    <row r="9268" spans="1:21" x14ac:dyDescent="0.25">
      <c r="A9268" t="s">
        <v>25</v>
      </c>
      <c r="B9268" s="10" t="str">
        <f>VLOOKUP($E9268,'Overview Cluster Days'!$B:$G,3)</f>
        <v>H</v>
      </c>
      <c r="C9268" s="10" t="str">
        <f>VLOOKUP($E9268,'Overview Cluster Days'!$B:$G,5)</f>
        <v>Interseason</v>
      </c>
      <c r="D9268" s="10" t="str">
        <f>VLOOKUP($E9268,'Overview Cluster Days'!$B:$G,6)</f>
        <v>Weekend</v>
      </c>
      <c r="E9268" s="10">
        <v>20190316</v>
      </c>
      <c r="F9268" s="11">
        <v>3</v>
      </c>
      <c r="G9268" s="77">
        <v>378.8</v>
      </c>
      <c r="H9268" s="78">
        <v>10760.3</v>
      </c>
      <c r="I9268" s="78">
        <v>2809</v>
      </c>
      <c r="J9268" s="78">
        <v>-1213.5999999999999</v>
      </c>
      <c r="K9268" s="79">
        <v>-2079</v>
      </c>
      <c r="L9268" s="77">
        <v>-330.3</v>
      </c>
      <c r="M9268" s="78">
        <v>8783.9</v>
      </c>
      <c r="N9268" s="78">
        <v>-3291</v>
      </c>
      <c r="O9268" s="78">
        <v>-2171.6</v>
      </c>
      <c r="P9268" s="78">
        <v>-2991</v>
      </c>
      <c r="Q9268" s="26">
        <v>31.87</v>
      </c>
      <c r="R9268" s="27">
        <v>0.09</v>
      </c>
      <c r="S9268" s="27">
        <v>19.190000000000001</v>
      </c>
      <c r="T9268" s="27">
        <v>36.799999999999997</v>
      </c>
      <c r="U9268" s="28">
        <v>7.18</v>
      </c>
    </row>
    <row r="9269" spans="1:21" x14ac:dyDescent="0.25">
      <c r="A9269" t="s">
        <v>25</v>
      </c>
      <c r="B9269" s="10" t="str">
        <f>VLOOKUP($E9269,'Overview Cluster Days'!$B:$G,3)</f>
        <v>H</v>
      </c>
      <c r="C9269" s="10" t="str">
        <f>VLOOKUP($E9269,'Overview Cluster Days'!$B:$G,5)</f>
        <v>Interseason</v>
      </c>
      <c r="D9269" s="10" t="str">
        <f>VLOOKUP($E9269,'Overview Cluster Days'!$B:$G,6)</f>
        <v>Weekend</v>
      </c>
      <c r="E9269" s="10">
        <v>20190316</v>
      </c>
      <c r="F9269" s="11">
        <v>4</v>
      </c>
      <c r="G9269" s="77">
        <v>316.10000000000002</v>
      </c>
      <c r="H9269" s="78">
        <v>9675.7999999999993</v>
      </c>
      <c r="I9269" s="78">
        <v>5174.8999999999996</v>
      </c>
      <c r="J9269" s="78">
        <v>-2417.1</v>
      </c>
      <c r="K9269" s="79">
        <v>-1893.1</v>
      </c>
      <c r="L9269" s="77">
        <v>-372.7</v>
      </c>
      <c r="M9269" s="78">
        <v>7596</v>
      </c>
      <c r="N9269" s="78">
        <v>-1126.0999999999999</v>
      </c>
      <c r="O9269" s="78">
        <v>-3375.1</v>
      </c>
      <c r="P9269" s="78">
        <v>-2722.1</v>
      </c>
      <c r="Q9269" s="26">
        <v>20.100000000000001</v>
      </c>
      <c r="R9269" s="27">
        <v>0.08</v>
      </c>
      <c r="S9269" s="27">
        <v>12.12</v>
      </c>
      <c r="T9269" s="27">
        <v>23.34</v>
      </c>
      <c r="U9269" s="28">
        <v>4.55</v>
      </c>
    </row>
    <row r="9270" spans="1:21" x14ac:dyDescent="0.25">
      <c r="A9270" t="s">
        <v>25</v>
      </c>
      <c r="B9270" s="10" t="str">
        <f>VLOOKUP($E9270,'Overview Cluster Days'!$B:$G,3)</f>
        <v>H</v>
      </c>
      <c r="C9270" s="10" t="str">
        <f>VLOOKUP($E9270,'Overview Cluster Days'!$B:$G,5)</f>
        <v>Interseason</v>
      </c>
      <c r="D9270" s="10" t="str">
        <f>VLOOKUP($E9270,'Overview Cluster Days'!$B:$G,6)</f>
        <v>Weekend</v>
      </c>
      <c r="E9270" s="10">
        <v>20190316</v>
      </c>
      <c r="F9270" s="11">
        <v>5</v>
      </c>
      <c r="G9270" s="77">
        <v>453.6</v>
      </c>
      <c r="H9270" s="78">
        <v>8762</v>
      </c>
      <c r="I9270" s="78">
        <v>5948.6</v>
      </c>
      <c r="J9270" s="78">
        <v>-2720.6</v>
      </c>
      <c r="K9270" s="79">
        <v>-1988.1</v>
      </c>
      <c r="L9270" s="77">
        <v>-235.2</v>
      </c>
      <c r="M9270" s="78">
        <v>7731.4</v>
      </c>
      <c r="N9270" s="78">
        <v>-353.4</v>
      </c>
      <c r="O9270" s="78">
        <v>-4281.7</v>
      </c>
      <c r="P9270" s="78">
        <v>-2861.1</v>
      </c>
      <c r="Q9270" s="26">
        <v>10.77</v>
      </c>
      <c r="R9270" s="27">
        <v>10.77</v>
      </c>
      <c r="S9270" s="27">
        <v>10.77</v>
      </c>
      <c r="T9270" s="27">
        <v>10.77</v>
      </c>
      <c r="U9270" s="28">
        <v>10.77</v>
      </c>
    </row>
    <row r="9271" spans="1:21" x14ac:dyDescent="0.25">
      <c r="A9271" t="s">
        <v>25</v>
      </c>
      <c r="B9271" s="10" t="str">
        <f>VLOOKUP($E9271,'Overview Cluster Days'!$B:$G,3)</f>
        <v>H</v>
      </c>
      <c r="C9271" s="10" t="str">
        <f>VLOOKUP($E9271,'Overview Cluster Days'!$B:$G,5)</f>
        <v>Interseason</v>
      </c>
      <c r="D9271" s="10" t="str">
        <f>VLOOKUP($E9271,'Overview Cluster Days'!$B:$G,6)</f>
        <v>Weekend</v>
      </c>
      <c r="E9271" s="10">
        <v>20190316</v>
      </c>
      <c r="F9271" s="11">
        <v>6</v>
      </c>
      <c r="G9271" s="77">
        <v>871.3</v>
      </c>
      <c r="H9271" s="78">
        <v>9158.6</v>
      </c>
      <c r="I9271" s="78">
        <v>5223.8</v>
      </c>
      <c r="J9271" s="78">
        <v>-2853.5</v>
      </c>
      <c r="K9271" s="79">
        <v>-1749.2</v>
      </c>
      <c r="L9271" s="77">
        <v>182.5</v>
      </c>
      <c r="M9271" s="78">
        <v>7943.3</v>
      </c>
      <c r="N9271" s="78">
        <v>-1078.2</v>
      </c>
      <c r="O9271" s="78">
        <v>-4420.3999999999996</v>
      </c>
      <c r="P9271" s="78">
        <v>-2627.2</v>
      </c>
      <c r="Q9271" s="26">
        <v>15.75</v>
      </c>
      <c r="R9271" s="27">
        <v>15.75</v>
      </c>
      <c r="S9271" s="27">
        <v>15.75</v>
      </c>
      <c r="T9271" s="27">
        <v>15.75</v>
      </c>
      <c r="U9271" s="28">
        <v>15.75</v>
      </c>
    </row>
    <row r="9272" spans="1:21" x14ac:dyDescent="0.25">
      <c r="A9272" t="s">
        <v>25</v>
      </c>
      <c r="B9272" s="10" t="str">
        <f>VLOOKUP($E9272,'Overview Cluster Days'!$B:$G,3)</f>
        <v>H</v>
      </c>
      <c r="C9272" s="10" t="str">
        <f>VLOOKUP($E9272,'Overview Cluster Days'!$B:$G,5)</f>
        <v>Interseason</v>
      </c>
      <c r="D9272" s="10" t="str">
        <f>VLOOKUP($E9272,'Overview Cluster Days'!$B:$G,6)</f>
        <v>Weekend</v>
      </c>
      <c r="E9272" s="10">
        <v>20190316</v>
      </c>
      <c r="F9272" s="11">
        <v>7</v>
      </c>
      <c r="G9272" s="77">
        <v>1293.0999999999999</v>
      </c>
      <c r="H9272" s="78">
        <v>8209.2999999999993</v>
      </c>
      <c r="I9272" s="78">
        <v>6123.5</v>
      </c>
      <c r="J9272" s="78">
        <v>-3225.8</v>
      </c>
      <c r="K9272" s="79">
        <v>-1919.6</v>
      </c>
      <c r="L9272" s="77">
        <v>604.29999999999995</v>
      </c>
      <c r="M9272" s="78">
        <v>6530.6</v>
      </c>
      <c r="N9272" s="78">
        <v>-178.5</v>
      </c>
      <c r="O9272" s="78">
        <v>-4203.8</v>
      </c>
      <c r="P9272" s="78">
        <v>-2752.6</v>
      </c>
      <c r="Q9272" s="26">
        <v>28.82</v>
      </c>
      <c r="R9272" s="27">
        <v>18.79</v>
      </c>
      <c r="S9272" s="27">
        <v>24.8</v>
      </c>
      <c r="T9272" s="27">
        <v>31.1</v>
      </c>
      <c r="U9272" s="28">
        <v>21.05</v>
      </c>
    </row>
    <row r="9273" spans="1:21" x14ac:dyDescent="0.25">
      <c r="A9273" t="s">
        <v>25</v>
      </c>
      <c r="B9273" s="10" t="str">
        <f>VLOOKUP($E9273,'Overview Cluster Days'!$B:$G,3)</f>
        <v>H</v>
      </c>
      <c r="C9273" s="10" t="str">
        <f>VLOOKUP($E9273,'Overview Cluster Days'!$B:$G,5)</f>
        <v>Interseason</v>
      </c>
      <c r="D9273" s="10" t="str">
        <f>VLOOKUP($E9273,'Overview Cluster Days'!$B:$G,6)</f>
        <v>Weekend</v>
      </c>
      <c r="E9273" s="10">
        <v>20190316</v>
      </c>
      <c r="F9273" s="11">
        <v>8</v>
      </c>
      <c r="G9273" s="77">
        <v>1364.7</v>
      </c>
      <c r="H9273" s="78">
        <v>6881.6</v>
      </c>
      <c r="I9273" s="78">
        <v>8233</v>
      </c>
      <c r="J9273" s="78">
        <v>-4052.3</v>
      </c>
      <c r="K9273" s="79">
        <v>-1732.3</v>
      </c>
      <c r="L9273" s="77">
        <v>655.6</v>
      </c>
      <c r="M9273" s="78">
        <v>5403.9</v>
      </c>
      <c r="N9273" s="78">
        <v>1998</v>
      </c>
      <c r="O9273" s="78">
        <v>-5389.2</v>
      </c>
      <c r="P9273" s="78">
        <v>-2668.3</v>
      </c>
      <c r="Q9273" s="26">
        <v>26.04</v>
      </c>
      <c r="R9273" s="27">
        <v>26.04</v>
      </c>
      <c r="S9273" s="27">
        <v>26.04</v>
      </c>
      <c r="T9273" s="27">
        <v>26.04</v>
      </c>
      <c r="U9273" s="28">
        <v>26.04</v>
      </c>
    </row>
    <row r="9274" spans="1:21" x14ac:dyDescent="0.25">
      <c r="A9274" t="s">
        <v>25</v>
      </c>
      <c r="B9274" s="10" t="str">
        <f>VLOOKUP($E9274,'Overview Cluster Days'!$B:$G,3)</f>
        <v>H</v>
      </c>
      <c r="C9274" s="10" t="str">
        <f>VLOOKUP($E9274,'Overview Cluster Days'!$B:$G,5)</f>
        <v>Interseason</v>
      </c>
      <c r="D9274" s="10" t="str">
        <f>VLOOKUP($E9274,'Overview Cluster Days'!$B:$G,6)</f>
        <v>Weekend</v>
      </c>
      <c r="E9274" s="10">
        <v>20190316</v>
      </c>
      <c r="F9274" s="11">
        <v>9</v>
      </c>
      <c r="G9274" s="77">
        <v>1023.9</v>
      </c>
      <c r="H9274" s="78">
        <v>6310.3</v>
      </c>
      <c r="I9274" s="78">
        <v>9786.7999999999993</v>
      </c>
      <c r="J9274" s="78">
        <v>-3652.7</v>
      </c>
      <c r="K9274" s="79">
        <v>-1530.4</v>
      </c>
      <c r="L9274" s="77">
        <v>213.5</v>
      </c>
      <c r="M9274" s="78">
        <v>4271.3</v>
      </c>
      <c r="N9274" s="78">
        <v>2401.8000000000002</v>
      </c>
      <c r="O9274" s="78">
        <v>-4477.2</v>
      </c>
      <c r="P9274" s="78">
        <v>-2409.4</v>
      </c>
      <c r="Q9274" s="26">
        <v>23.91</v>
      </c>
      <c r="R9274" s="27">
        <v>31.03</v>
      </c>
      <c r="S9274" s="27">
        <v>26.62</v>
      </c>
      <c r="T9274" s="27">
        <v>36.4</v>
      </c>
      <c r="U9274" s="28">
        <v>31.03</v>
      </c>
    </row>
    <row r="9275" spans="1:21" x14ac:dyDescent="0.25">
      <c r="A9275" t="s">
        <v>25</v>
      </c>
      <c r="B9275" s="10" t="str">
        <f>VLOOKUP($E9275,'Overview Cluster Days'!$B:$G,3)</f>
        <v>H</v>
      </c>
      <c r="C9275" s="10" t="str">
        <f>VLOOKUP($E9275,'Overview Cluster Days'!$B:$G,5)</f>
        <v>Interseason</v>
      </c>
      <c r="D9275" s="10" t="str">
        <f>VLOOKUP($E9275,'Overview Cluster Days'!$B:$G,6)</f>
        <v>Weekend</v>
      </c>
      <c r="E9275" s="10">
        <v>20190316</v>
      </c>
      <c r="F9275" s="11">
        <v>10</v>
      </c>
      <c r="G9275" s="77">
        <v>1345.8</v>
      </c>
      <c r="H9275" s="78">
        <v>6373.7</v>
      </c>
      <c r="I9275" s="78">
        <v>9735.7999999999993</v>
      </c>
      <c r="J9275" s="78">
        <v>-3655</v>
      </c>
      <c r="K9275" s="79">
        <v>-1421.4</v>
      </c>
      <c r="L9275" s="77">
        <v>383.5</v>
      </c>
      <c r="M9275" s="78">
        <v>4939.3</v>
      </c>
      <c r="N9275" s="78">
        <v>2350.8000000000002</v>
      </c>
      <c r="O9275" s="78">
        <v>-5316.2</v>
      </c>
      <c r="P9275" s="78">
        <v>-2357.4</v>
      </c>
      <c r="Q9275" s="26">
        <v>37.049999999999997</v>
      </c>
      <c r="R9275" s="27">
        <v>37.049999999999997</v>
      </c>
      <c r="S9275" s="27">
        <v>37.049999999999997</v>
      </c>
      <c r="T9275" s="27">
        <v>37.049999999999997</v>
      </c>
      <c r="U9275" s="28">
        <v>37.049999999999997</v>
      </c>
    </row>
    <row r="9276" spans="1:21" x14ac:dyDescent="0.25">
      <c r="A9276" t="s">
        <v>25</v>
      </c>
      <c r="B9276" s="10" t="str">
        <f>VLOOKUP($E9276,'Overview Cluster Days'!$B:$G,3)</f>
        <v>H</v>
      </c>
      <c r="C9276" s="10" t="str">
        <f>VLOOKUP($E9276,'Overview Cluster Days'!$B:$G,5)</f>
        <v>Interseason</v>
      </c>
      <c r="D9276" s="10" t="str">
        <f>VLOOKUP($E9276,'Overview Cluster Days'!$B:$G,6)</f>
        <v>Weekend</v>
      </c>
      <c r="E9276" s="10">
        <v>20190316</v>
      </c>
      <c r="F9276" s="11">
        <v>11</v>
      </c>
      <c r="G9276" s="77">
        <v>1517.9</v>
      </c>
      <c r="H9276" s="78">
        <v>6288.9</v>
      </c>
      <c r="I9276" s="78">
        <v>9949</v>
      </c>
      <c r="J9276" s="78">
        <v>-3278.4</v>
      </c>
      <c r="K9276" s="79">
        <v>-1864.4</v>
      </c>
      <c r="L9276" s="77">
        <v>491.8</v>
      </c>
      <c r="M9276" s="78">
        <v>4209.7</v>
      </c>
      <c r="N9276" s="78">
        <v>2564</v>
      </c>
      <c r="O9276" s="78">
        <v>-4465.1000000000004</v>
      </c>
      <c r="P9276" s="78">
        <v>-2800.4</v>
      </c>
      <c r="Q9276" s="26">
        <v>37.869999999999997</v>
      </c>
      <c r="R9276" s="27">
        <v>37.869999999999997</v>
      </c>
      <c r="S9276" s="27">
        <v>37.869999999999997</v>
      </c>
      <c r="T9276" s="27">
        <v>37.869999999999997</v>
      </c>
      <c r="U9276" s="28">
        <v>37.869999999999997</v>
      </c>
    </row>
    <row r="9277" spans="1:21" x14ac:dyDescent="0.25">
      <c r="A9277" t="s">
        <v>25</v>
      </c>
      <c r="B9277" s="10" t="str">
        <f>VLOOKUP($E9277,'Overview Cluster Days'!$B:$G,3)</f>
        <v>H</v>
      </c>
      <c r="C9277" s="10" t="str">
        <f>VLOOKUP($E9277,'Overview Cluster Days'!$B:$G,5)</f>
        <v>Interseason</v>
      </c>
      <c r="D9277" s="10" t="str">
        <f>VLOOKUP($E9277,'Overview Cluster Days'!$B:$G,6)</f>
        <v>Weekend</v>
      </c>
      <c r="E9277" s="10">
        <v>20190316</v>
      </c>
      <c r="F9277" s="11">
        <v>12</v>
      </c>
      <c r="G9277" s="77">
        <v>1346.4</v>
      </c>
      <c r="H9277" s="78">
        <v>6847.4</v>
      </c>
      <c r="I9277" s="78">
        <v>10201</v>
      </c>
      <c r="J9277" s="78">
        <v>-3136.2</v>
      </c>
      <c r="K9277" s="79">
        <v>-2251.6</v>
      </c>
      <c r="L9277" s="77">
        <v>320.3</v>
      </c>
      <c r="M9277" s="78">
        <v>4819.1000000000004</v>
      </c>
      <c r="N9277" s="78">
        <v>2816</v>
      </c>
      <c r="O9277" s="78">
        <v>-4767.8</v>
      </c>
      <c r="P9277" s="78">
        <v>-3187.6</v>
      </c>
      <c r="Q9277" s="26">
        <v>34.590000000000003</v>
      </c>
      <c r="R9277" s="27">
        <v>34.590000000000003</v>
      </c>
      <c r="S9277" s="27">
        <v>34.590000000000003</v>
      </c>
      <c r="T9277" s="27">
        <v>34.590000000000003</v>
      </c>
      <c r="U9277" s="28">
        <v>34.590000000000003</v>
      </c>
    </row>
    <row r="9278" spans="1:21" x14ac:dyDescent="0.25">
      <c r="A9278" t="s">
        <v>25</v>
      </c>
      <c r="B9278" s="10" t="str">
        <f>VLOOKUP($E9278,'Overview Cluster Days'!$B:$G,3)</f>
        <v>H</v>
      </c>
      <c r="C9278" s="10" t="str">
        <f>VLOOKUP($E9278,'Overview Cluster Days'!$B:$G,5)</f>
        <v>Interseason</v>
      </c>
      <c r="D9278" s="10" t="str">
        <f>VLOOKUP($E9278,'Overview Cluster Days'!$B:$G,6)</f>
        <v>Weekend</v>
      </c>
      <c r="E9278" s="10">
        <v>20190316</v>
      </c>
      <c r="F9278" s="11">
        <v>13</v>
      </c>
      <c r="G9278" s="77">
        <v>1122.3</v>
      </c>
      <c r="H9278" s="78">
        <v>7210.9</v>
      </c>
      <c r="I9278" s="78">
        <v>9973.7999999999993</v>
      </c>
      <c r="J9278" s="78">
        <v>-2667.9</v>
      </c>
      <c r="K9278" s="79">
        <v>-2443.4</v>
      </c>
      <c r="L9278" s="77">
        <v>96.2</v>
      </c>
      <c r="M9278" s="78">
        <v>4931.8999999999996</v>
      </c>
      <c r="N9278" s="78">
        <v>2588.8000000000002</v>
      </c>
      <c r="O9278" s="78">
        <v>-4387.5</v>
      </c>
      <c r="P9278" s="78">
        <v>-3229.4</v>
      </c>
      <c r="Q9278" s="26">
        <v>33.35</v>
      </c>
      <c r="R9278" s="27">
        <v>33.35</v>
      </c>
      <c r="S9278" s="27">
        <v>33.35</v>
      </c>
      <c r="T9278" s="27">
        <v>33.35</v>
      </c>
      <c r="U9278" s="28">
        <v>33.35</v>
      </c>
    </row>
    <row r="9279" spans="1:21" x14ac:dyDescent="0.25">
      <c r="A9279" t="s">
        <v>25</v>
      </c>
      <c r="B9279" s="10" t="str">
        <f>VLOOKUP($E9279,'Overview Cluster Days'!$B:$G,3)</f>
        <v>H</v>
      </c>
      <c r="C9279" s="10" t="str">
        <f>VLOOKUP($E9279,'Overview Cluster Days'!$B:$G,5)</f>
        <v>Interseason</v>
      </c>
      <c r="D9279" s="10" t="str">
        <f>VLOOKUP($E9279,'Overview Cluster Days'!$B:$G,6)</f>
        <v>Weekend</v>
      </c>
      <c r="E9279" s="10">
        <v>20190316</v>
      </c>
      <c r="F9279" s="11">
        <v>14</v>
      </c>
      <c r="G9279" s="77">
        <v>1226.4000000000001</v>
      </c>
      <c r="H9279" s="78">
        <v>6588.7</v>
      </c>
      <c r="I9279" s="78">
        <v>10280.299999999999</v>
      </c>
      <c r="J9279" s="78">
        <v>-2539.8000000000002</v>
      </c>
      <c r="K9279" s="79">
        <v>-2732.5</v>
      </c>
      <c r="L9279" s="77">
        <v>264.10000000000002</v>
      </c>
      <c r="M9279" s="78">
        <v>4207.7</v>
      </c>
      <c r="N9279" s="78">
        <v>2895.3</v>
      </c>
      <c r="O9279" s="78">
        <v>-4323.6000000000004</v>
      </c>
      <c r="P9279" s="78">
        <v>-3043.5</v>
      </c>
      <c r="Q9279" s="26">
        <v>27.6</v>
      </c>
      <c r="R9279" s="27">
        <v>27.6</v>
      </c>
      <c r="S9279" s="27">
        <v>27.6</v>
      </c>
      <c r="T9279" s="27">
        <v>27.6</v>
      </c>
      <c r="U9279" s="28">
        <v>27.6</v>
      </c>
    </row>
    <row r="9280" spans="1:21" x14ac:dyDescent="0.25">
      <c r="A9280" t="s">
        <v>25</v>
      </c>
      <c r="B9280" s="10" t="str">
        <f>VLOOKUP($E9280,'Overview Cluster Days'!$B:$G,3)</f>
        <v>H</v>
      </c>
      <c r="C9280" s="10" t="str">
        <f>VLOOKUP($E9280,'Overview Cluster Days'!$B:$G,5)</f>
        <v>Interseason</v>
      </c>
      <c r="D9280" s="10" t="str">
        <f>VLOOKUP($E9280,'Overview Cluster Days'!$B:$G,6)</f>
        <v>Weekend</v>
      </c>
      <c r="E9280" s="10">
        <v>20190316</v>
      </c>
      <c r="F9280" s="11">
        <v>15</v>
      </c>
      <c r="G9280" s="77">
        <v>1137.5</v>
      </c>
      <c r="H9280" s="78">
        <v>5815.4</v>
      </c>
      <c r="I9280" s="78">
        <v>11001.7</v>
      </c>
      <c r="J9280" s="78">
        <v>-1785</v>
      </c>
      <c r="K9280" s="79">
        <v>-2932.1</v>
      </c>
      <c r="L9280" s="77">
        <v>225.8</v>
      </c>
      <c r="M9280" s="78">
        <v>3408.4</v>
      </c>
      <c r="N9280" s="78">
        <v>3616.7</v>
      </c>
      <c r="O9280" s="78">
        <v>-3599.8</v>
      </c>
      <c r="P9280" s="78">
        <v>-3651.1</v>
      </c>
      <c r="Q9280" s="26">
        <v>10.44</v>
      </c>
      <c r="R9280" s="27">
        <v>25</v>
      </c>
      <c r="S9280" s="27">
        <v>15.73</v>
      </c>
      <c r="T9280" s="27">
        <v>35.799999999999997</v>
      </c>
      <c r="U9280" s="28">
        <v>25</v>
      </c>
    </row>
    <row r="9281" spans="1:21" x14ac:dyDescent="0.25">
      <c r="A9281" t="s">
        <v>25</v>
      </c>
      <c r="B9281" s="10" t="str">
        <f>VLOOKUP($E9281,'Overview Cluster Days'!$B:$G,3)</f>
        <v>H</v>
      </c>
      <c r="C9281" s="10" t="str">
        <f>VLOOKUP($E9281,'Overview Cluster Days'!$B:$G,5)</f>
        <v>Interseason</v>
      </c>
      <c r="D9281" s="10" t="str">
        <f>VLOOKUP($E9281,'Overview Cluster Days'!$B:$G,6)</f>
        <v>Weekend</v>
      </c>
      <c r="E9281" s="10">
        <v>20190316</v>
      </c>
      <c r="F9281" s="11">
        <v>16</v>
      </c>
      <c r="G9281" s="77">
        <v>720.1</v>
      </c>
      <c r="H9281" s="78">
        <v>6207</v>
      </c>
      <c r="I9281" s="78">
        <v>11584.2</v>
      </c>
      <c r="J9281" s="78">
        <v>-2159.9</v>
      </c>
      <c r="K9281" s="79">
        <v>-3027.3</v>
      </c>
      <c r="L9281" s="77">
        <v>-191.6</v>
      </c>
      <c r="M9281" s="78">
        <v>3826</v>
      </c>
      <c r="N9281" s="78">
        <v>4182.2</v>
      </c>
      <c r="O9281" s="78">
        <v>-4082.3</v>
      </c>
      <c r="P9281" s="78">
        <v>-3734.3</v>
      </c>
      <c r="Q9281" s="26">
        <v>19.170000000000002</v>
      </c>
      <c r="R9281" s="27">
        <v>24.88</v>
      </c>
      <c r="S9281" s="27">
        <v>19.170000000000002</v>
      </c>
      <c r="T9281" s="27">
        <v>31.54</v>
      </c>
      <c r="U9281" s="28">
        <v>24.88</v>
      </c>
    </row>
    <row r="9282" spans="1:21" x14ac:dyDescent="0.25">
      <c r="A9282" t="s">
        <v>25</v>
      </c>
      <c r="B9282" s="10" t="str">
        <f>VLOOKUP($E9282,'Overview Cluster Days'!$B:$G,3)</f>
        <v>H</v>
      </c>
      <c r="C9282" s="10" t="str">
        <f>VLOOKUP($E9282,'Overview Cluster Days'!$B:$G,5)</f>
        <v>Interseason</v>
      </c>
      <c r="D9282" s="10" t="str">
        <f>VLOOKUP($E9282,'Overview Cluster Days'!$B:$G,6)</f>
        <v>Weekend</v>
      </c>
      <c r="E9282" s="10">
        <v>20190316</v>
      </c>
      <c r="F9282" s="11">
        <v>17</v>
      </c>
      <c r="G9282" s="77">
        <v>591.79999999999995</v>
      </c>
      <c r="H9282" s="78">
        <v>6652.9</v>
      </c>
      <c r="I9282" s="78">
        <v>11526.3</v>
      </c>
      <c r="J9282" s="78">
        <v>-2111.6</v>
      </c>
      <c r="K9282" s="79">
        <v>-3594.2</v>
      </c>
      <c r="L9282" s="77">
        <v>-370.5</v>
      </c>
      <c r="M9282" s="78">
        <v>4399.8999999999996</v>
      </c>
      <c r="N9282" s="78">
        <v>4376.3</v>
      </c>
      <c r="O9282" s="78">
        <v>-3981.5</v>
      </c>
      <c r="P9282" s="78">
        <v>-4424.2</v>
      </c>
      <c r="Q9282" s="26">
        <v>16.100000000000001</v>
      </c>
      <c r="R9282" s="27">
        <v>24.13</v>
      </c>
      <c r="S9282" s="27">
        <v>16.100000000000001</v>
      </c>
      <c r="T9282" s="27">
        <v>33.69</v>
      </c>
      <c r="U9282" s="28">
        <v>24.13</v>
      </c>
    </row>
    <row r="9283" spans="1:21" x14ac:dyDescent="0.25">
      <c r="A9283" t="s">
        <v>25</v>
      </c>
      <c r="B9283" s="10" t="str">
        <f>VLOOKUP($E9283,'Overview Cluster Days'!$B:$G,3)</f>
        <v>H</v>
      </c>
      <c r="C9283" s="10" t="str">
        <f>VLOOKUP($E9283,'Overview Cluster Days'!$B:$G,5)</f>
        <v>Interseason</v>
      </c>
      <c r="D9283" s="10" t="str">
        <f>VLOOKUP($E9283,'Overview Cluster Days'!$B:$G,6)</f>
        <v>Weekend</v>
      </c>
      <c r="E9283" s="10">
        <v>20190316</v>
      </c>
      <c r="F9283" s="11">
        <v>18</v>
      </c>
      <c r="G9283" s="77">
        <v>917.4</v>
      </c>
      <c r="H9283" s="78">
        <v>7667.7</v>
      </c>
      <c r="I9283" s="78">
        <v>10849.7</v>
      </c>
      <c r="J9283" s="78">
        <v>-2656.3</v>
      </c>
      <c r="K9283" s="79">
        <v>-3637.4</v>
      </c>
      <c r="L9283" s="77">
        <v>-44.9</v>
      </c>
      <c r="M9283" s="78">
        <v>5496.7</v>
      </c>
      <c r="N9283" s="78">
        <v>3730.7</v>
      </c>
      <c r="O9283" s="78">
        <v>-4701.1000000000004</v>
      </c>
      <c r="P9283" s="78">
        <v>-4481.3999999999996</v>
      </c>
      <c r="Q9283" s="26">
        <v>25.86</v>
      </c>
      <c r="R9283" s="27">
        <v>29.35</v>
      </c>
      <c r="S9283" s="27">
        <v>25.86</v>
      </c>
      <c r="T9283" s="27">
        <v>33.5</v>
      </c>
      <c r="U9283" s="28">
        <v>29.35</v>
      </c>
    </row>
    <row r="9284" spans="1:21" x14ac:dyDescent="0.25">
      <c r="A9284" t="s">
        <v>25</v>
      </c>
      <c r="B9284" s="10" t="str">
        <f>VLOOKUP($E9284,'Overview Cluster Days'!$B:$G,3)</f>
        <v>H</v>
      </c>
      <c r="C9284" s="10" t="str">
        <f>VLOOKUP($E9284,'Overview Cluster Days'!$B:$G,5)</f>
        <v>Interseason</v>
      </c>
      <c r="D9284" s="10" t="str">
        <f>VLOOKUP($E9284,'Overview Cluster Days'!$B:$G,6)</f>
        <v>Weekend</v>
      </c>
      <c r="E9284" s="10">
        <v>20190316</v>
      </c>
      <c r="F9284" s="11">
        <v>19</v>
      </c>
      <c r="G9284" s="77">
        <v>898.6</v>
      </c>
      <c r="H9284" s="78">
        <v>7307.2</v>
      </c>
      <c r="I9284" s="78">
        <v>10617.1</v>
      </c>
      <c r="J9284" s="78">
        <v>-2418.8000000000002</v>
      </c>
      <c r="K9284" s="79">
        <v>-3232.6</v>
      </c>
      <c r="L9284" s="77">
        <v>-127.5</v>
      </c>
      <c r="M9284" s="78">
        <v>5136.2</v>
      </c>
      <c r="N9284" s="78">
        <v>3498.1</v>
      </c>
      <c r="O9284" s="78">
        <v>-4358.2</v>
      </c>
      <c r="P9284" s="78">
        <v>-4148.6000000000004</v>
      </c>
      <c r="Q9284" s="26">
        <v>32.6</v>
      </c>
      <c r="R9284" s="27">
        <v>32.6</v>
      </c>
      <c r="S9284" s="27">
        <v>32.6</v>
      </c>
      <c r="T9284" s="27">
        <v>32.6</v>
      </c>
      <c r="U9284" s="28">
        <v>32.6</v>
      </c>
    </row>
    <row r="9285" spans="1:21" x14ac:dyDescent="0.25">
      <c r="A9285" t="s">
        <v>25</v>
      </c>
      <c r="B9285" s="10" t="str">
        <f>VLOOKUP($E9285,'Overview Cluster Days'!$B:$G,3)</f>
        <v>H</v>
      </c>
      <c r="C9285" s="10" t="str">
        <f>VLOOKUP($E9285,'Overview Cluster Days'!$B:$G,5)</f>
        <v>Interseason</v>
      </c>
      <c r="D9285" s="10" t="str">
        <f>VLOOKUP($E9285,'Overview Cluster Days'!$B:$G,6)</f>
        <v>Weekend</v>
      </c>
      <c r="E9285" s="10">
        <v>20190316</v>
      </c>
      <c r="F9285" s="11">
        <v>20</v>
      </c>
      <c r="G9285" s="77">
        <v>653.9</v>
      </c>
      <c r="H9285" s="78">
        <v>10037.299999999999</v>
      </c>
      <c r="I9285" s="78">
        <v>6891.1</v>
      </c>
      <c r="J9285" s="78">
        <v>-2324.1</v>
      </c>
      <c r="K9285" s="79">
        <v>-2497.1999999999998</v>
      </c>
      <c r="L9285" s="77">
        <v>-372.2</v>
      </c>
      <c r="M9285" s="78">
        <v>7866.3</v>
      </c>
      <c r="N9285" s="78">
        <v>-227.9</v>
      </c>
      <c r="O9285" s="78">
        <v>-3853</v>
      </c>
      <c r="P9285" s="78">
        <v>-3413.2</v>
      </c>
      <c r="Q9285" s="26">
        <v>35.1</v>
      </c>
      <c r="R9285" s="27">
        <v>33.04</v>
      </c>
      <c r="S9285" s="27">
        <v>34.26</v>
      </c>
      <c r="T9285" s="27">
        <v>35.229999999999997</v>
      </c>
      <c r="U9285" s="28">
        <v>33.5</v>
      </c>
    </row>
    <row r="9286" spans="1:21" x14ac:dyDescent="0.25">
      <c r="A9286" t="s">
        <v>25</v>
      </c>
      <c r="B9286" s="10" t="str">
        <f>VLOOKUP($E9286,'Overview Cluster Days'!$B:$G,3)</f>
        <v>H</v>
      </c>
      <c r="C9286" s="10" t="str">
        <f>VLOOKUP($E9286,'Overview Cluster Days'!$B:$G,5)</f>
        <v>Interseason</v>
      </c>
      <c r="D9286" s="10" t="str">
        <f>VLOOKUP($E9286,'Overview Cluster Days'!$B:$G,6)</f>
        <v>Weekend</v>
      </c>
      <c r="E9286" s="10">
        <v>20190316</v>
      </c>
      <c r="F9286" s="11">
        <v>21</v>
      </c>
      <c r="G9286" s="77">
        <v>937.8</v>
      </c>
      <c r="H9286" s="78">
        <v>10405.6</v>
      </c>
      <c r="I9286" s="78">
        <v>7419.7</v>
      </c>
      <c r="J9286" s="78">
        <v>-2648.7</v>
      </c>
      <c r="K9286" s="79">
        <v>-3320</v>
      </c>
      <c r="L9286" s="77">
        <v>-88.3</v>
      </c>
      <c r="M9286" s="78">
        <v>8276.7999999999993</v>
      </c>
      <c r="N9286" s="78">
        <v>300.7</v>
      </c>
      <c r="O9286" s="78">
        <v>-4253.2</v>
      </c>
      <c r="P9286" s="78">
        <v>-4236</v>
      </c>
      <c r="Q9286" s="26">
        <v>26.32</v>
      </c>
      <c r="R9286" s="27">
        <v>26.32</v>
      </c>
      <c r="S9286" s="27">
        <v>26.32</v>
      </c>
      <c r="T9286" s="27">
        <v>26.32</v>
      </c>
      <c r="U9286" s="28">
        <v>26.32</v>
      </c>
    </row>
    <row r="9287" spans="1:21" x14ac:dyDescent="0.25">
      <c r="A9287" t="s">
        <v>25</v>
      </c>
      <c r="B9287" s="10" t="str">
        <f>VLOOKUP($E9287,'Overview Cluster Days'!$B:$G,3)</f>
        <v>H</v>
      </c>
      <c r="C9287" s="10" t="str">
        <f>VLOOKUP($E9287,'Overview Cluster Days'!$B:$G,5)</f>
        <v>Interseason</v>
      </c>
      <c r="D9287" s="10" t="str">
        <f>VLOOKUP($E9287,'Overview Cluster Days'!$B:$G,6)</f>
        <v>Weekend</v>
      </c>
      <c r="E9287" s="10">
        <v>20190316</v>
      </c>
      <c r="F9287" s="11">
        <v>22</v>
      </c>
      <c r="G9287" s="77">
        <v>1388.5</v>
      </c>
      <c r="H9287" s="78">
        <v>10009.5</v>
      </c>
      <c r="I9287" s="78">
        <v>6517.1</v>
      </c>
      <c r="J9287" s="78">
        <v>-2336.9</v>
      </c>
      <c r="K9287" s="79">
        <v>-3353.8</v>
      </c>
      <c r="L9287" s="77">
        <v>476.8</v>
      </c>
      <c r="M9287" s="78">
        <v>8146.3</v>
      </c>
      <c r="N9287" s="78">
        <v>-601.9</v>
      </c>
      <c r="O9287" s="78">
        <v>-3751.4</v>
      </c>
      <c r="P9287" s="78">
        <v>-4269.8</v>
      </c>
      <c r="Q9287" s="26">
        <v>15.1</v>
      </c>
      <c r="R9287" s="27">
        <v>15.1</v>
      </c>
      <c r="S9287" s="27">
        <v>15.1</v>
      </c>
      <c r="T9287" s="27">
        <v>15.1</v>
      </c>
      <c r="U9287" s="28">
        <v>15.1</v>
      </c>
    </row>
    <row r="9288" spans="1:21" x14ac:dyDescent="0.25">
      <c r="A9288" t="s">
        <v>25</v>
      </c>
      <c r="B9288" s="10" t="str">
        <f>VLOOKUP($E9288,'Overview Cluster Days'!$B:$G,3)</f>
        <v>H</v>
      </c>
      <c r="C9288" s="10" t="str">
        <f>VLOOKUP($E9288,'Overview Cluster Days'!$B:$G,5)</f>
        <v>Interseason</v>
      </c>
      <c r="D9288" s="10" t="str">
        <f>VLOOKUP($E9288,'Overview Cluster Days'!$B:$G,6)</f>
        <v>Weekend</v>
      </c>
      <c r="E9288" s="10">
        <v>20190316</v>
      </c>
      <c r="F9288" s="11">
        <v>23</v>
      </c>
      <c r="G9288" s="77">
        <v>1096.4000000000001</v>
      </c>
      <c r="H9288" s="78">
        <v>9952.6</v>
      </c>
      <c r="I9288" s="78">
        <v>5842.4</v>
      </c>
      <c r="J9288" s="78">
        <v>-1701.7</v>
      </c>
      <c r="K9288" s="79">
        <v>-3444.9</v>
      </c>
      <c r="L9288" s="77">
        <v>235.4</v>
      </c>
      <c r="M9288" s="78">
        <v>8044.4</v>
      </c>
      <c r="N9288" s="78">
        <v>-1276.5999999999999</v>
      </c>
      <c r="O9288" s="78">
        <v>-2642.3</v>
      </c>
      <c r="P9288" s="78">
        <v>-4360.8999999999996</v>
      </c>
      <c r="Q9288" s="26">
        <v>21.09</v>
      </c>
      <c r="R9288" s="27">
        <v>21.09</v>
      </c>
      <c r="S9288" s="27">
        <v>21.09</v>
      </c>
      <c r="T9288" s="27">
        <v>21.09</v>
      </c>
      <c r="U9288" s="28">
        <v>21.09</v>
      </c>
    </row>
    <row r="9289" spans="1:21" x14ac:dyDescent="0.25">
      <c r="A9289" t="s">
        <v>25</v>
      </c>
      <c r="B9289" s="10" t="str">
        <f>VLOOKUP($E9289,'Overview Cluster Days'!$B:$G,3)</f>
        <v>H</v>
      </c>
      <c r="C9289" s="10" t="str">
        <f>VLOOKUP($E9289,'Overview Cluster Days'!$B:$G,5)</f>
        <v>Interseason</v>
      </c>
      <c r="D9289" s="10" t="str">
        <f>VLOOKUP($E9289,'Overview Cluster Days'!$B:$G,6)</f>
        <v>Weekend</v>
      </c>
      <c r="E9289" s="10">
        <v>20190316</v>
      </c>
      <c r="F9289" s="11">
        <v>24</v>
      </c>
      <c r="G9289" s="77">
        <v>1171.8</v>
      </c>
      <c r="H9289" s="78">
        <v>10453</v>
      </c>
      <c r="I9289" s="78">
        <v>2738.9</v>
      </c>
      <c r="J9289" s="78">
        <v>-178.2</v>
      </c>
      <c r="K9289" s="79">
        <v>-3502.3</v>
      </c>
      <c r="L9289" s="77">
        <v>361.4</v>
      </c>
      <c r="M9289" s="78">
        <v>8392.2000000000007</v>
      </c>
      <c r="N9289" s="78">
        <v>-3336.1</v>
      </c>
      <c r="O9289" s="78">
        <v>-1076.2</v>
      </c>
      <c r="P9289" s="78">
        <v>-4341.3</v>
      </c>
      <c r="Q9289" s="26">
        <v>31.52</v>
      </c>
      <c r="R9289" s="27">
        <v>0.4</v>
      </c>
      <c r="S9289" s="27">
        <v>21.4</v>
      </c>
      <c r="T9289" s="27">
        <v>35</v>
      </c>
      <c r="U9289" s="28">
        <v>7.89</v>
      </c>
    </row>
    <row r="9290" spans="1:21" x14ac:dyDescent="0.25">
      <c r="A9290" t="s">
        <v>25</v>
      </c>
      <c r="B9290" s="10" t="str">
        <f>VLOOKUP($E9290,'Overview Cluster Days'!$B:$G,3)</f>
        <v>H</v>
      </c>
      <c r="C9290" s="10" t="str">
        <f>VLOOKUP($E9290,'Overview Cluster Days'!$B:$G,5)</f>
        <v>Interseason</v>
      </c>
      <c r="D9290" s="10" t="str">
        <f>VLOOKUP($E9290,'Overview Cluster Days'!$B:$G,6)</f>
        <v>Weekend</v>
      </c>
      <c r="E9290" s="10">
        <v>20190317</v>
      </c>
      <c r="F9290" s="11">
        <v>1</v>
      </c>
      <c r="G9290" s="77">
        <v>1159.4000000000001</v>
      </c>
      <c r="H9290" s="78">
        <v>11373.8</v>
      </c>
      <c r="I9290" s="78">
        <v>1558.4</v>
      </c>
      <c r="J9290" s="78">
        <v>-1013.8</v>
      </c>
      <c r="K9290" s="79">
        <v>-3377.5</v>
      </c>
      <c r="L9290" s="77">
        <v>442.2</v>
      </c>
      <c r="M9290" s="78">
        <v>9435.9</v>
      </c>
      <c r="N9290" s="78">
        <v>-3798.6</v>
      </c>
      <c r="O9290" s="78">
        <v>-1837</v>
      </c>
      <c r="P9290" s="78">
        <v>-4242.5</v>
      </c>
      <c r="Q9290" s="26">
        <v>-19.899999999999999</v>
      </c>
      <c r="R9290" s="27">
        <v>-13.32</v>
      </c>
      <c r="S9290" s="27">
        <v>10.62</v>
      </c>
      <c r="T9290" s="27">
        <v>-13.32</v>
      </c>
      <c r="U9290" s="28">
        <v>-6.62</v>
      </c>
    </row>
    <row r="9291" spans="1:21" x14ac:dyDescent="0.25">
      <c r="A9291" t="s">
        <v>25</v>
      </c>
      <c r="B9291" s="10" t="str">
        <f>VLOOKUP($E9291,'Overview Cluster Days'!$B:$G,3)</f>
        <v>H</v>
      </c>
      <c r="C9291" s="10" t="str">
        <f>VLOOKUP($E9291,'Overview Cluster Days'!$B:$G,5)</f>
        <v>Interseason</v>
      </c>
      <c r="D9291" s="10" t="str">
        <f>VLOOKUP($E9291,'Overview Cluster Days'!$B:$G,6)</f>
        <v>Weekend</v>
      </c>
      <c r="E9291" s="10">
        <v>20190317</v>
      </c>
      <c r="F9291" s="11">
        <v>2</v>
      </c>
      <c r="G9291" s="77">
        <v>1612.8</v>
      </c>
      <c r="H9291" s="78">
        <v>12346.2</v>
      </c>
      <c r="I9291" s="78">
        <v>-594.9</v>
      </c>
      <c r="J9291" s="78">
        <v>-496.3</v>
      </c>
      <c r="K9291" s="79">
        <v>-3084.6</v>
      </c>
      <c r="L9291" s="77">
        <v>895.6</v>
      </c>
      <c r="M9291" s="78">
        <v>10387.799999999999</v>
      </c>
      <c r="N9291" s="78">
        <v>-5951.9</v>
      </c>
      <c r="O9291" s="78">
        <v>-1456.9</v>
      </c>
      <c r="P9291" s="78">
        <v>-3874.6</v>
      </c>
      <c r="Q9291" s="26">
        <v>-8.1300000000000008</v>
      </c>
      <c r="R9291" s="27">
        <v>-4.97</v>
      </c>
      <c r="S9291" s="27">
        <v>5.15</v>
      </c>
      <c r="T9291" s="27">
        <v>-4.97</v>
      </c>
      <c r="U9291" s="28">
        <v>-2.16</v>
      </c>
    </row>
    <row r="9292" spans="1:21" x14ac:dyDescent="0.25">
      <c r="A9292" t="s">
        <v>25</v>
      </c>
      <c r="B9292" s="10" t="str">
        <f>VLOOKUP($E9292,'Overview Cluster Days'!$B:$G,3)</f>
        <v>H</v>
      </c>
      <c r="C9292" s="10" t="str">
        <f>VLOOKUP($E9292,'Overview Cluster Days'!$B:$G,5)</f>
        <v>Interseason</v>
      </c>
      <c r="D9292" s="10" t="str">
        <f>VLOOKUP($E9292,'Overview Cluster Days'!$B:$G,6)</f>
        <v>Weekend</v>
      </c>
      <c r="E9292" s="10">
        <v>20190317</v>
      </c>
      <c r="F9292" s="11">
        <v>3</v>
      </c>
      <c r="G9292" s="77">
        <v>1953.4</v>
      </c>
      <c r="H9292" s="78">
        <v>12400.4</v>
      </c>
      <c r="I9292" s="78">
        <v>-630.6</v>
      </c>
      <c r="J9292" s="78">
        <v>-319.2</v>
      </c>
      <c r="K9292" s="79">
        <v>-3251.8</v>
      </c>
      <c r="L9292" s="77">
        <v>1244.3</v>
      </c>
      <c r="M9292" s="78">
        <v>10706</v>
      </c>
      <c r="N9292" s="78">
        <v>-5987.6</v>
      </c>
      <c r="O9292" s="78">
        <v>-1930.9</v>
      </c>
      <c r="P9292" s="78">
        <v>-4031.8</v>
      </c>
      <c r="Q9292" s="26">
        <v>-4.96</v>
      </c>
      <c r="R9292" s="27">
        <v>-4.96</v>
      </c>
      <c r="S9292" s="27">
        <v>-4.96</v>
      </c>
      <c r="T9292" s="27">
        <v>-4.96</v>
      </c>
      <c r="U9292" s="28">
        <v>-4.96</v>
      </c>
    </row>
    <row r="9293" spans="1:21" x14ac:dyDescent="0.25">
      <c r="A9293" t="s">
        <v>25</v>
      </c>
      <c r="B9293" s="10" t="str">
        <f>VLOOKUP($E9293,'Overview Cluster Days'!$B:$G,3)</f>
        <v>H</v>
      </c>
      <c r="C9293" s="10" t="str">
        <f>VLOOKUP($E9293,'Overview Cluster Days'!$B:$G,5)</f>
        <v>Interseason</v>
      </c>
      <c r="D9293" s="10" t="str">
        <f>VLOOKUP($E9293,'Overview Cluster Days'!$B:$G,6)</f>
        <v>Weekend</v>
      </c>
      <c r="E9293" s="10">
        <v>20190317</v>
      </c>
      <c r="F9293" s="11">
        <v>4</v>
      </c>
      <c r="G9293" s="77">
        <v>1458.6</v>
      </c>
      <c r="H9293" s="78">
        <v>10964.9</v>
      </c>
      <c r="I9293" s="78">
        <v>1910.8</v>
      </c>
      <c r="J9293" s="78">
        <v>-296.5</v>
      </c>
      <c r="K9293" s="79">
        <v>-3612.6</v>
      </c>
      <c r="L9293" s="77">
        <v>749.5</v>
      </c>
      <c r="M9293" s="78">
        <v>9169.7999999999993</v>
      </c>
      <c r="N9293" s="78">
        <v>-3498.2</v>
      </c>
      <c r="O9293" s="78">
        <v>-1954.5</v>
      </c>
      <c r="P9293" s="78">
        <v>-4466.6000000000004</v>
      </c>
      <c r="Q9293" s="26">
        <v>-10</v>
      </c>
      <c r="R9293" s="27">
        <v>-10</v>
      </c>
      <c r="S9293" s="27">
        <v>-10</v>
      </c>
      <c r="T9293" s="27">
        <v>-10</v>
      </c>
      <c r="U9293" s="28">
        <v>-10</v>
      </c>
    </row>
    <row r="9294" spans="1:21" x14ac:dyDescent="0.25">
      <c r="A9294" t="s">
        <v>25</v>
      </c>
      <c r="B9294" s="10" t="str">
        <f>VLOOKUP($E9294,'Overview Cluster Days'!$B:$G,3)</f>
        <v>H</v>
      </c>
      <c r="C9294" s="10" t="str">
        <f>VLOOKUP($E9294,'Overview Cluster Days'!$B:$G,5)</f>
        <v>Interseason</v>
      </c>
      <c r="D9294" s="10" t="str">
        <f>VLOOKUP($E9294,'Overview Cluster Days'!$B:$G,6)</f>
        <v>Weekend</v>
      </c>
      <c r="E9294" s="10">
        <v>20190317</v>
      </c>
      <c r="F9294" s="11">
        <v>5</v>
      </c>
      <c r="G9294" s="77">
        <v>1268.8</v>
      </c>
      <c r="H9294" s="78">
        <v>10561.3</v>
      </c>
      <c r="I9294" s="78">
        <v>2404.6</v>
      </c>
      <c r="J9294" s="78">
        <v>-472.5</v>
      </c>
      <c r="K9294" s="79">
        <v>-3520.7</v>
      </c>
      <c r="L9294" s="77">
        <v>559.70000000000005</v>
      </c>
      <c r="M9294" s="78">
        <v>8780.9</v>
      </c>
      <c r="N9294" s="78">
        <v>-2846.4</v>
      </c>
      <c r="O9294" s="78">
        <v>-2131.5</v>
      </c>
      <c r="P9294" s="78">
        <v>-4362.7</v>
      </c>
      <c r="Q9294" s="26">
        <v>-9.91</v>
      </c>
      <c r="R9294" s="27">
        <v>-9.91</v>
      </c>
      <c r="S9294" s="27">
        <v>-9.91</v>
      </c>
      <c r="T9294" s="27">
        <v>-9.91</v>
      </c>
      <c r="U9294" s="28">
        <v>-9.91</v>
      </c>
    </row>
    <row r="9295" spans="1:21" x14ac:dyDescent="0.25">
      <c r="A9295" t="s">
        <v>25</v>
      </c>
      <c r="B9295" s="10" t="str">
        <f>VLOOKUP($E9295,'Overview Cluster Days'!$B:$G,3)</f>
        <v>H</v>
      </c>
      <c r="C9295" s="10" t="str">
        <f>VLOOKUP($E9295,'Overview Cluster Days'!$B:$G,5)</f>
        <v>Interseason</v>
      </c>
      <c r="D9295" s="10" t="str">
        <f>VLOOKUP($E9295,'Overview Cluster Days'!$B:$G,6)</f>
        <v>Weekend</v>
      </c>
      <c r="E9295" s="10">
        <v>20190317</v>
      </c>
      <c r="F9295" s="11">
        <v>6</v>
      </c>
      <c r="G9295" s="77">
        <v>1066.9000000000001</v>
      </c>
      <c r="H9295" s="78">
        <v>11053.1</v>
      </c>
      <c r="I9295" s="78">
        <v>2110.5</v>
      </c>
      <c r="J9295" s="78">
        <v>-771.7</v>
      </c>
      <c r="K9295" s="79">
        <v>-3612.6</v>
      </c>
      <c r="L9295" s="77">
        <v>357.8</v>
      </c>
      <c r="M9295" s="78">
        <v>9427</v>
      </c>
      <c r="N9295" s="78">
        <v>-3054.5</v>
      </c>
      <c r="O9295" s="78">
        <v>-2449.6999999999998</v>
      </c>
      <c r="P9295" s="78">
        <v>-4280.6000000000004</v>
      </c>
      <c r="Q9295" s="26">
        <v>-5.01</v>
      </c>
      <c r="R9295" s="27">
        <v>-5.01</v>
      </c>
      <c r="S9295" s="27">
        <v>-5.01</v>
      </c>
      <c r="T9295" s="27">
        <v>-5.01</v>
      </c>
      <c r="U9295" s="28">
        <v>-5.01</v>
      </c>
    </row>
    <row r="9296" spans="1:21" x14ac:dyDescent="0.25">
      <c r="A9296" t="s">
        <v>25</v>
      </c>
      <c r="B9296" s="10" t="str">
        <f>VLOOKUP($E9296,'Overview Cluster Days'!$B:$G,3)</f>
        <v>H</v>
      </c>
      <c r="C9296" s="10" t="str">
        <f>VLOOKUP($E9296,'Overview Cluster Days'!$B:$G,5)</f>
        <v>Interseason</v>
      </c>
      <c r="D9296" s="10" t="str">
        <f>VLOOKUP($E9296,'Overview Cluster Days'!$B:$G,6)</f>
        <v>Weekend</v>
      </c>
      <c r="E9296" s="10">
        <v>20190317</v>
      </c>
      <c r="F9296" s="11">
        <v>7</v>
      </c>
      <c r="G9296" s="77">
        <v>720.4</v>
      </c>
      <c r="H9296" s="78">
        <v>11584.6</v>
      </c>
      <c r="I9296" s="78">
        <v>2144.5</v>
      </c>
      <c r="J9296" s="78">
        <v>-1057.9000000000001</v>
      </c>
      <c r="K9296" s="79">
        <v>-3588.5</v>
      </c>
      <c r="L9296" s="77">
        <v>11.3</v>
      </c>
      <c r="M9296" s="78">
        <v>9413.6</v>
      </c>
      <c r="N9296" s="78">
        <v>-3020.5</v>
      </c>
      <c r="O9296" s="78">
        <v>-2035.9</v>
      </c>
      <c r="P9296" s="78">
        <v>-4368.5</v>
      </c>
      <c r="Q9296" s="26">
        <v>0</v>
      </c>
      <c r="R9296" s="27">
        <v>-11.61</v>
      </c>
      <c r="S9296" s="27">
        <v>-4.6500000000000004</v>
      </c>
      <c r="T9296" s="27">
        <v>2.65</v>
      </c>
      <c r="U9296" s="28">
        <v>-9</v>
      </c>
    </row>
    <row r="9297" spans="1:21" x14ac:dyDescent="0.25">
      <c r="A9297" t="s">
        <v>25</v>
      </c>
      <c r="B9297" s="10" t="str">
        <f>VLOOKUP($E9297,'Overview Cluster Days'!$B:$G,3)</f>
        <v>H</v>
      </c>
      <c r="C9297" s="10" t="str">
        <f>VLOOKUP($E9297,'Overview Cluster Days'!$B:$G,5)</f>
        <v>Interseason</v>
      </c>
      <c r="D9297" s="10" t="str">
        <f>VLOOKUP($E9297,'Overview Cluster Days'!$B:$G,6)</f>
        <v>Weekend</v>
      </c>
      <c r="E9297" s="10">
        <v>20190317</v>
      </c>
      <c r="F9297" s="11">
        <v>8</v>
      </c>
      <c r="G9297" s="77">
        <v>777.1</v>
      </c>
      <c r="H9297" s="78">
        <v>12646.8</v>
      </c>
      <c r="I9297" s="78">
        <v>1625.9</v>
      </c>
      <c r="J9297" s="78">
        <v>-1264.9000000000001</v>
      </c>
      <c r="K9297" s="79">
        <v>-3535.8</v>
      </c>
      <c r="L9297" s="77">
        <v>68</v>
      </c>
      <c r="M9297" s="78">
        <v>10475.799999999999</v>
      </c>
      <c r="N9297" s="78">
        <v>-3914.1</v>
      </c>
      <c r="O9297" s="78">
        <v>-2242.9</v>
      </c>
      <c r="P9297" s="78">
        <v>-4386.8</v>
      </c>
      <c r="Q9297" s="26">
        <v>5.44</v>
      </c>
      <c r="R9297" s="27">
        <v>-7.98</v>
      </c>
      <c r="S9297" s="27">
        <v>0.12</v>
      </c>
      <c r="T9297" s="27">
        <v>6.53</v>
      </c>
      <c r="U9297" s="28">
        <v>-4.93</v>
      </c>
    </row>
    <row r="9298" spans="1:21" x14ac:dyDescent="0.25">
      <c r="A9298" t="s">
        <v>25</v>
      </c>
      <c r="B9298" s="10" t="str">
        <f>VLOOKUP($E9298,'Overview Cluster Days'!$B:$G,3)</f>
        <v>H</v>
      </c>
      <c r="C9298" s="10" t="str">
        <f>VLOOKUP($E9298,'Overview Cluster Days'!$B:$G,5)</f>
        <v>Interseason</v>
      </c>
      <c r="D9298" s="10" t="str">
        <f>VLOOKUP($E9298,'Overview Cluster Days'!$B:$G,6)</f>
        <v>Weekend</v>
      </c>
      <c r="E9298" s="10">
        <v>20190317</v>
      </c>
      <c r="F9298" s="11">
        <v>9</v>
      </c>
      <c r="G9298" s="77">
        <v>688.6</v>
      </c>
      <c r="H9298" s="78">
        <v>13169.8</v>
      </c>
      <c r="I9298" s="78">
        <v>1514.5</v>
      </c>
      <c r="J9298" s="78">
        <v>-1972.1</v>
      </c>
      <c r="K9298" s="79">
        <v>-3772.7</v>
      </c>
      <c r="L9298" s="77">
        <v>-20.5</v>
      </c>
      <c r="M9298" s="78">
        <v>10998.8</v>
      </c>
      <c r="N9298" s="78">
        <v>-3610.5</v>
      </c>
      <c r="O9298" s="78">
        <v>-2870.1</v>
      </c>
      <c r="P9298" s="78">
        <v>-4497.7</v>
      </c>
      <c r="Q9298" s="26">
        <v>3.77</v>
      </c>
      <c r="R9298" s="27">
        <v>-7.91</v>
      </c>
      <c r="S9298" s="27">
        <v>-0.85</v>
      </c>
      <c r="T9298" s="27">
        <v>5</v>
      </c>
      <c r="U9298" s="28">
        <v>-5.24</v>
      </c>
    </row>
    <row r="9299" spans="1:21" x14ac:dyDescent="0.25">
      <c r="A9299" t="s">
        <v>25</v>
      </c>
      <c r="B9299" s="10" t="str">
        <f>VLOOKUP($E9299,'Overview Cluster Days'!$B:$G,3)</f>
        <v>H</v>
      </c>
      <c r="C9299" s="10" t="str">
        <f>VLOOKUP($E9299,'Overview Cluster Days'!$B:$G,5)</f>
        <v>Interseason</v>
      </c>
      <c r="D9299" s="10" t="str">
        <f>VLOOKUP($E9299,'Overview Cluster Days'!$B:$G,6)</f>
        <v>Weekend</v>
      </c>
      <c r="E9299" s="10">
        <v>20190317</v>
      </c>
      <c r="F9299" s="11">
        <v>10</v>
      </c>
      <c r="G9299" s="77">
        <v>531.5</v>
      </c>
      <c r="H9299" s="78">
        <v>12759.8</v>
      </c>
      <c r="I9299" s="78">
        <v>2098.9</v>
      </c>
      <c r="J9299" s="78">
        <v>-2305.4</v>
      </c>
      <c r="K9299" s="79">
        <v>-3947.6</v>
      </c>
      <c r="L9299" s="77">
        <v>-345.7</v>
      </c>
      <c r="M9299" s="78">
        <v>10588.8</v>
      </c>
      <c r="N9299" s="78">
        <v>-2485.1</v>
      </c>
      <c r="O9299" s="78">
        <v>-3264.4</v>
      </c>
      <c r="P9299" s="78">
        <v>-4493.6000000000004</v>
      </c>
      <c r="Q9299" s="26">
        <v>10.91</v>
      </c>
      <c r="R9299" s="27">
        <v>-9.9499999999999993</v>
      </c>
      <c r="S9299" s="27">
        <v>2.69</v>
      </c>
      <c r="T9299" s="27">
        <v>9.44</v>
      </c>
      <c r="U9299" s="28">
        <v>-4.9800000000000004</v>
      </c>
    </row>
    <row r="9300" spans="1:21" x14ac:dyDescent="0.25">
      <c r="A9300" t="s">
        <v>25</v>
      </c>
      <c r="B9300" s="10" t="str">
        <f>VLOOKUP($E9300,'Overview Cluster Days'!$B:$G,3)</f>
        <v>H</v>
      </c>
      <c r="C9300" s="10" t="str">
        <f>VLOOKUP($E9300,'Overview Cluster Days'!$B:$G,5)</f>
        <v>Interseason</v>
      </c>
      <c r="D9300" s="10" t="str">
        <f>VLOOKUP($E9300,'Overview Cluster Days'!$B:$G,6)</f>
        <v>Weekend</v>
      </c>
      <c r="E9300" s="10">
        <v>20190317</v>
      </c>
      <c r="F9300" s="11">
        <v>11</v>
      </c>
      <c r="G9300" s="77">
        <v>981.8</v>
      </c>
      <c r="H9300" s="78">
        <v>12125.5</v>
      </c>
      <c r="I9300" s="78">
        <v>1522.2</v>
      </c>
      <c r="J9300" s="78">
        <v>-2039.6</v>
      </c>
      <c r="K9300" s="79">
        <v>-3951.4</v>
      </c>
      <c r="L9300" s="77">
        <v>6.3</v>
      </c>
      <c r="M9300" s="78">
        <v>9954.5</v>
      </c>
      <c r="N9300" s="78">
        <v>-2523.8000000000002</v>
      </c>
      <c r="O9300" s="78">
        <v>-2998.6</v>
      </c>
      <c r="P9300" s="78">
        <v>-4438.3999999999996</v>
      </c>
      <c r="Q9300" s="26">
        <v>19.899999999999999</v>
      </c>
      <c r="R9300" s="27">
        <v>-10.71</v>
      </c>
      <c r="S9300" s="27">
        <v>8</v>
      </c>
      <c r="T9300" s="27">
        <v>19.899999999999999</v>
      </c>
      <c r="U9300" s="28">
        <v>-3.66</v>
      </c>
    </row>
    <row r="9301" spans="1:21" x14ac:dyDescent="0.25">
      <c r="A9301" t="s">
        <v>25</v>
      </c>
      <c r="B9301" s="10" t="str">
        <f>VLOOKUP($E9301,'Overview Cluster Days'!$B:$G,3)</f>
        <v>H</v>
      </c>
      <c r="C9301" s="10" t="str">
        <f>VLOOKUP($E9301,'Overview Cluster Days'!$B:$G,5)</f>
        <v>Interseason</v>
      </c>
      <c r="D9301" s="10" t="str">
        <f>VLOOKUP($E9301,'Overview Cluster Days'!$B:$G,6)</f>
        <v>Weekend</v>
      </c>
      <c r="E9301" s="10">
        <v>20190317</v>
      </c>
      <c r="F9301" s="11">
        <v>12</v>
      </c>
      <c r="G9301" s="77">
        <v>1299.5</v>
      </c>
      <c r="H9301" s="78">
        <v>11100.7</v>
      </c>
      <c r="I9301" s="78">
        <v>1229</v>
      </c>
      <c r="J9301" s="78">
        <v>-1487.4</v>
      </c>
      <c r="K9301" s="79">
        <v>-3598.6</v>
      </c>
      <c r="L9301" s="77">
        <v>341.3</v>
      </c>
      <c r="M9301" s="78">
        <v>8929.7000000000007</v>
      </c>
      <c r="N9301" s="78">
        <v>-2817</v>
      </c>
      <c r="O9301" s="78">
        <v>-2446.4</v>
      </c>
      <c r="P9301" s="78">
        <v>-4007.6</v>
      </c>
      <c r="Q9301" s="26">
        <v>25.15</v>
      </c>
      <c r="R9301" s="27">
        <v>-7.65</v>
      </c>
      <c r="S9301" s="27">
        <v>12.25</v>
      </c>
      <c r="T9301" s="27">
        <v>26.94</v>
      </c>
      <c r="U9301" s="28">
        <v>-0.15</v>
      </c>
    </row>
    <row r="9302" spans="1:21" x14ac:dyDescent="0.25">
      <c r="A9302" t="s">
        <v>25</v>
      </c>
      <c r="B9302" s="10" t="str">
        <f>VLOOKUP($E9302,'Overview Cluster Days'!$B:$G,3)</f>
        <v>H</v>
      </c>
      <c r="C9302" s="10" t="str">
        <f>VLOOKUP($E9302,'Overview Cluster Days'!$B:$G,5)</f>
        <v>Interseason</v>
      </c>
      <c r="D9302" s="10" t="str">
        <f>VLOOKUP($E9302,'Overview Cluster Days'!$B:$G,6)</f>
        <v>Weekend</v>
      </c>
      <c r="E9302" s="10">
        <v>20190317</v>
      </c>
      <c r="F9302" s="11">
        <v>13</v>
      </c>
      <c r="G9302" s="77">
        <v>1355.1</v>
      </c>
      <c r="H9302" s="78">
        <v>10511.9</v>
      </c>
      <c r="I9302" s="78">
        <v>1536</v>
      </c>
      <c r="J9302" s="78">
        <v>-1250</v>
      </c>
      <c r="K9302" s="79">
        <v>-3422</v>
      </c>
      <c r="L9302" s="77">
        <v>416.1</v>
      </c>
      <c r="M9302" s="78">
        <v>8340.9</v>
      </c>
      <c r="N9302" s="78">
        <v>-2510</v>
      </c>
      <c r="O9302" s="78">
        <v>-2209</v>
      </c>
      <c r="P9302" s="78">
        <v>-4038</v>
      </c>
      <c r="Q9302" s="26">
        <v>23.21</v>
      </c>
      <c r="R9302" s="27">
        <v>-16.11</v>
      </c>
      <c r="S9302" s="27">
        <v>8.18</v>
      </c>
      <c r="T9302" s="27">
        <v>29.9</v>
      </c>
      <c r="U9302" s="28">
        <v>-7.1</v>
      </c>
    </row>
    <row r="9303" spans="1:21" x14ac:dyDescent="0.25">
      <c r="A9303" t="s">
        <v>25</v>
      </c>
      <c r="B9303" s="10" t="str">
        <f>VLOOKUP($E9303,'Overview Cluster Days'!$B:$G,3)</f>
        <v>H</v>
      </c>
      <c r="C9303" s="10" t="str">
        <f>VLOOKUP($E9303,'Overview Cluster Days'!$B:$G,5)</f>
        <v>Interseason</v>
      </c>
      <c r="D9303" s="10" t="str">
        <f>VLOOKUP($E9303,'Overview Cluster Days'!$B:$G,6)</f>
        <v>Weekend</v>
      </c>
      <c r="E9303" s="10">
        <v>20190317</v>
      </c>
      <c r="F9303" s="11">
        <v>14</v>
      </c>
      <c r="G9303" s="77">
        <v>939.2</v>
      </c>
      <c r="H9303" s="78">
        <v>10514.9</v>
      </c>
      <c r="I9303" s="78">
        <v>2194.6</v>
      </c>
      <c r="J9303" s="78">
        <v>-1488.9</v>
      </c>
      <c r="K9303" s="79">
        <v>-3626.7</v>
      </c>
      <c r="L9303" s="77">
        <v>71.099999999999994</v>
      </c>
      <c r="M9303" s="78">
        <v>8343.9</v>
      </c>
      <c r="N9303" s="78">
        <v>-1851.4</v>
      </c>
      <c r="O9303" s="78">
        <v>-2386.9</v>
      </c>
      <c r="P9303" s="78">
        <v>-4176.7</v>
      </c>
      <c r="Q9303" s="26">
        <v>16.600000000000001</v>
      </c>
      <c r="R9303" s="27">
        <v>-20.95</v>
      </c>
      <c r="S9303" s="27">
        <v>2.2599999999999998</v>
      </c>
      <c r="T9303" s="27">
        <v>23</v>
      </c>
      <c r="U9303" s="28">
        <v>-12.34</v>
      </c>
    </row>
    <row r="9304" spans="1:21" x14ac:dyDescent="0.25">
      <c r="A9304" t="s">
        <v>25</v>
      </c>
      <c r="B9304" s="10" t="str">
        <f>VLOOKUP($E9304,'Overview Cluster Days'!$B:$G,3)</f>
        <v>H</v>
      </c>
      <c r="C9304" s="10" t="str">
        <f>VLOOKUP($E9304,'Overview Cluster Days'!$B:$G,5)</f>
        <v>Interseason</v>
      </c>
      <c r="D9304" s="10" t="str">
        <f>VLOOKUP($E9304,'Overview Cluster Days'!$B:$G,6)</f>
        <v>Weekend</v>
      </c>
      <c r="E9304" s="10">
        <v>20190317</v>
      </c>
      <c r="F9304" s="11">
        <v>15</v>
      </c>
      <c r="G9304" s="77">
        <v>571.79999999999995</v>
      </c>
      <c r="H9304" s="78">
        <v>10058.1</v>
      </c>
      <c r="I9304" s="78">
        <v>3986.4</v>
      </c>
      <c r="J9304" s="78">
        <v>-2292.9</v>
      </c>
      <c r="K9304" s="79">
        <v>-3202</v>
      </c>
      <c r="L9304" s="77">
        <v>-238.6</v>
      </c>
      <c r="M9304" s="78">
        <v>7887.1</v>
      </c>
      <c r="N9304" s="78">
        <v>-59.6</v>
      </c>
      <c r="O9304" s="78">
        <v>-3890.9</v>
      </c>
      <c r="P9304" s="78">
        <v>-3698</v>
      </c>
      <c r="Q9304" s="26">
        <v>-15.16</v>
      </c>
      <c r="R9304" s="27">
        <v>-15.16</v>
      </c>
      <c r="S9304" s="27">
        <v>-15.16</v>
      </c>
      <c r="T9304" s="27">
        <v>-15.16</v>
      </c>
      <c r="U9304" s="28">
        <v>-15.16</v>
      </c>
    </row>
    <row r="9305" spans="1:21" x14ac:dyDescent="0.25">
      <c r="A9305" t="s">
        <v>25</v>
      </c>
      <c r="B9305" s="10" t="str">
        <f>VLOOKUP($E9305,'Overview Cluster Days'!$B:$G,3)</f>
        <v>H</v>
      </c>
      <c r="C9305" s="10" t="str">
        <f>VLOOKUP($E9305,'Overview Cluster Days'!$B:$G,5)</f>
        <v>Interseason</v>
      </c>
      <c r="D9305" s="10" t="str">
        <f>VLOOKUP($E9305,'Overview Cluster Days'!$B:$G,6)</f>
        <v>Weekend</v>
      </c>
      <c r="E9305" s="10">
        <v>20190317</v>
      </c>
      <c r="F9305" s="11">
        <v>16</v>
      </c>
      <c r="G9305" s="77">
        <v>480.7</v>
      </c>
      <c r="H9305" s="78">
        <v>9987.4</v>
      </c>
      <c r="I9305" s="78">
        <v>4667.3</v>
      </c>
      <c r="J9305" s="78">
        <v>-2369.4</v>
      </c>
      <c r="K9305" s="79">
        <v>-3636</v>
      </c>
      <c r="L9305" s="77">
        <v>-328.6</v>
      </c>
      <c r="M9305" s="78">
        <v>7816.4</v>
      </c>
      <c r="N9305" s="78">
        <v>621.29999999999995</v>
      </c>
      <c r="O9305" s="78">
        <v>-3889.1</v>
      </c>
      <c r="P9305" s="78">
        <v>-4220</v>
      </c>
      <c r="Q9305" s="26">
        <v>-14.91</v>
      </c>
      <c r="R9305" s="27">
        <v>-17.350000000000001</v>
      </c>
      <c r="S9305" s="27">
        <v>-15.7</v>
      </c>
      <c r="T9305" s="27">
        <v>-10</v>
      </c>
      <c r="U9305" s="28">
        <v>-16.739999999999998</v>
      </c>
    </row>
    <row r="9306" spans="1:21" x14ac:dyDescent="0.25">
      <c r="A9306" t="s">
        <v>25</v>
      </c>
      <c r="B9306" s="10" t="str">
        <f>VLOOKUP($E9306,'Overview Cluster Days'!$B:$G,3)</f>
        <v>H</v>
      </c>
      <c r="C9306" s="10" t="str">
        <f>VLOOKUP($E9306,'Overview Cluster Days'!$B:$G,5)</f>
        <v>Interseason</v>
      </c>
      <c r="D9306" s="10" t="str">
        <f>VLOOKUP($E9306,'Overview Cluster Days'!$B:$G,6)</f>
        <v>Weekend</v>
      </c>
      <c r="E9306" s="10">
        <v>20190317</v>
      </c>
      <c r="F9306" s="11">
        <v>17</v>
      </c>
      <c r="G9306" s="77">
        <v>491.3</v>
      </c>
      <c r="H9306" s="78">
        <v>9354.2999999999993</v>
      </c>
      <c r="I9306" s="78">
        <v>4721.8999999999996</v>
      </c>
      <c r="J9306" s="78">
        <v>-2616</v>
      </c>
      <c r="K9306" s="79">
        <v>-2975.3</v>
      </c>
      <c r="L9306" s="77">
        <v>-318</v>
      </c>
      <c r="M9306" s="78">
        <v>7183.3</v>
      </c>
      <c r="N9306" s="78">
        <v>675.9</v>
      </c>
      <c r="O9306" s="78">
        <v>-4148.8999999999996</v>
      </c>
      <c r="P9306" s="78">
        <v>-3392.3</v>
      </c>
      <c r="Q9306" s="26">
        <v>-4.3</v>
      </c>
      <c r="R9306" s="27">
        <v>-6.54</v>
      </c>
      <c r="S9306" s="27">
        <v>-5.0199999999999996</v>
      </c>
      <c r="T9306" s="27">
        <v>0</v>
      </c>
      <c r="U9306" s="28">
        <v>-5.98</v>
      </c>
    </row>
    <row r="9307" spans="1:21" x14ac:dyDescent="0.25">
      <c r="A9307" t="s">
        <v>25</v>
      </c>
      <c r="B9307" s="10" t="str">
        <f>VLOOKUP($E9307,'Overview Cluster Days'!$B:$G,3)</f>
        <v>H</v>
      </c>
      <c r="C9307" s="10" t="str">
        <f>VLOOKUP($E9307,'Overview Cluster Days'!$B:$G,5)</f>
        <v>Interseason</v>
      </c>
      <c r="D9307" s="10" t="str">
        <f>VLOOKUP($E9307,'Overview Cluster Days'!$B:$G,6)</f>
        <v>Weekend</v>
      </c>
      <c r="E9307" s="10">
        <v>20190317</v>
      </c>
      <c r="F9307" s="11">
        <v>18</v>
      </c>
      <c r="G9307" s="77">
        <v>383.1</v>
      </c>
      <c r="H9307" s="78">
        <v>8372.2999999999993</v>
      </c>
      <c r="I9307" s="78">
        <v>5979.7</v>
      </c>
      <c r="J9307" s="78">
        <v>-3636.3</v>
      </c>
      <c r="K9307" s="79">
        <v>-3008.1</v>
      </c>
      <c r="L9307" s="77">
        <v>-426.2</v>
      </c>
      <c r="M9307" s="78">
        <v>6201.3</v>
      </c>
      <c r="N9307" s="78">
        <v>2269.9</v>
      </c>
      <c r="O9307" s="78">
        <v>-4790.8999999999996</v>
      </c>
      <c r="P9307" s="78">
        <v>-3254.1</v>
      </c>
      <c r="Q9307" s="26">
        <v>12.66</v>
      </c>
      <c r="R9307" s="27">
        <v>11.9</v>
      </c>
      <c r="S9307" s="27">
        <v>12.4</v>
      </c>
      <c r="T9307" s="27">
        <v>14.23</v>
      </c>
      <c r="U9307" s="28">
        <v>12.09</v>
      </c>
    </row>
    <row r="9308" spans="1:21" x14ac:dyDescent="0.25">
      <c r="A9308" t="s">
        <v>25</v>
      </c>
      <c r="B9308" s="10" t="str">
        <f>VLOOKUP($E9308,'Overview Cluster Days'!$B:$G,3)</f>
        <v>H</v>
      </c>
      <c r="C9308" s="10" t="str">
        <f>VLOOKUP($E9308,'Overview Cluster Days'!$B:$G,5)</f>
        <v>Interseason</v>
      </c>
      <c r="D9308" s="10" t="str">
        <f>VLOOKUP($E9308,'Overview Cluster Days'!$B:$G,6)</f>
        <v>Weekend</v>
      </c>
      <c r="E9308" s="10">
        <v>20190317</v>
      </c>
      <c r="F9308" s="11">
        <v>19</v>
      </c>
      <c r="G9308" s="77">
        <v>-67.099999999999994</v>
      </c>
      <c r="H9308" s="78">
        <v>8076.5</v>
      </c>
      <c r="I9308" s="78">
        <v>5324.1</v>
      </c>
      <c r="J9308" s="78">
        <v>-2317.3000000000002</v>
      </c>
      <c r="K9308" s="79">
        <v>-2139.1999999999998</v>
      </c>
      <c r="L9308" s="77">
        <v>-930.1</v>
      </c>
      <c r="M9308" s="78">
        <v>6063.8</v>
      </c>
      <c r="N9308" s="78">
        <v>1134.3</v>
      </c>
      <c r="O9308" s="78">
        <v>-3309.8</v>
      </c>
      <c r="P9308" s="78">
        <v>-2958.2</v>
      </c>
      <c r="Q9308" s="26">
        <v>35.229999999999997</v>
      </c>
      <c r="R9308" s="27">
        <v>30.07</v>
      </c>
      <c r="S9308" s="27">
        <v>33.130000000000003</v>
      </c>
      <c r="T9308" s="27">
        <v>35.83</v>
      </c>
      <c r="U9308" s="28">
        <v>31.22</v>
      </c>
    </row>
    <row r="9309" spans="1:21" x14ac:dyDescent="0.25">
      <c r="A9309" t="s">
        <v>25</v>
      </c>
      <c r="B9309" s="10" t="str">
        <f>VLOOKUP($E9309,'Overview Cluster Days'!$B:$G,3)</f>
        <v>H</v>
      </c>
      <c r="C9309" s="10" t="str">
        <f>VLOOKUP($E9309,'Overview Cluster Days'!$B:$G,5)</f>
        <v>Interseason</v>
      </c>
      <c r="D9309" s="10" t="str">
        <f>VLOOKUP($E9309,'Overview Cluster Days'!$B:$G,6)</f>
        <v>Weekend</v>
      </c>
      <c r="E9309" s="10">
        <v>20190317</v>
      </c>
      <c r="F9309" s="11">
        <v>20</v>
      </c>
      <c r="G9309" s="77">
        <v>-393.9</v>
      </c>
      <c r="H9309" s="78">
        <v>9202.1</v>
      </c>
      <c r="I9309" s="78">
        <v>2687.8</v>
      </c>
      <c r="J9309" s="78">
        <v>-1538.5</v>
      </c>
      <c r="K9309" s="79">
        <v>-1198.3</v>
      </c>
      <c r="L9309" s="77">
        <v>-1387.6</v>
      </c>
      <c r="M9309" s="78">
        <v>7872.1</v>
      </c>
      <c r="N9309" s="78">
        <v>-2494.6</v>
      </c>
      <c r="O9309" s="78">
        <v>-1912.6</v>
      </c>
      <c r="P9309" s="78">
        <v>-2077.3000000000002</v>
      </c>
      <c r="Q9309" s="26">
        <v>46.79</v>
      </c>
      <c r="R9309" s="27">
        <v>36.99</v>
      </c>
      <c r="S9309" s="27">
        <v>42.79</v>
      </c>
      <c r="T9309" s="27">
        <v>47.4</v>
      </c>
      <c r="U9309" s="28">
        <v>39.17</v>
      </c>
    </row>
    <row r="9310" spans="1:21" x14ac:dyDescent="0.25">
      <c r="A9310" t="s">
        <v>25</v>
      </c>
      <c r="B9310" s="10" t="str">
        <f>VLOOKUP($E9310,'Overview Cluster Days'!$B:$G,3)</f>
        <v>H</v>
      </c>
      <c r="C9310" s="10" t="str">
        <f>VLOOKUP($E9310,'Overview Cluster Days'!$B:$G,5)</f>
        <v>Interseason</v>
      </c>
      <c r="D9310" s="10" t="str">
        <f>VLOOKUP($E9310,'Overview Cluster Days'!$B:$G,6)</f>
        <v>Weekend</v>
      </c>
      <c r="E9310" s="10">
        <v>20190317</v>
      </c>
      <c r="F9310" s="11">
        <v>21</v>
      </c>
      <c r="G9310" s="77">
        <v>-321.7</v>
      </c>
      <c r="H9310" s="78">
        <v>10413.1</v>
      </c>
      <c r="I9310" s="78">
        <v>2959.5</v>
      </c>
      <c r="J9310" s="78">
        <v>-902.9</v>
      </c>
      <c r="K9310" s="79">
        <v>-2034.7</v>
      </c>
      <c r="L9310" s="77">
        <v>-1347.8</v>
      </c>
      <c r="M9310" s="78">
        <v>9476.2999999999993</v>
      </c>
      <c r="N9310" s="78">
        <v>-4278.5</v>
      </c>
      <c r="O9310" s="78">
        <v>-893.3</v>
      </c>
      <c r="P9310" s="78">
        <v>-2956.7</v>
      </c>
      <c r="Q9310" s="26">
        <v>43.6</v>
      </c>
      <c r="R9310" s="27">
        <v>35.03</v>
      </c>
      <c r="S9310" s="27">
        <v>40.1</v>
      </c>
      <c r="T9310" s="27">
        <v>44.05</v>
      </c>
      <c r="U9310" s="28">
        <v>36.93</v>
      </c>
    </row>
    <row r="9311" spans="1:21" x14ac:dyDescent="0.25">
      <c r="A9311" t="s">
        <v>25</v>
      </c>
      <c r="B9311" s="10" t="str">
        <f>VLOOKUP($E9311,'Overview Cluster Days'!$B:$G,3)</f>
        <v>H</v>
      </c>
      <c r="C9311" s="10" t="str">
        <f>VLOOKUP($E9311,'Overview Cluster Days'!$B:$G,5)</f>
        <v>Interseason</v>
      </c>
      <c r="D9311" s="10" t="str">
        <f>VLOOKUP($E9311,'Overview Cluster Days'!$B:$G,6)</f>
        <v>Weekend</v>
      </c>
      <c r="E9311" s="10">
        <v>20190317</v>
      </c>
      <c r="F9311" s="11">
        <v>22</v>
      </c>
      <c r="G9311" s="77">
        <v>-244.4</v>
      </c>
      <c r="H9311" s="78">
        <v>9160.9</v>
      </c>
      <c r="I9311" s="78">
        <v>3449.3</v>
      </c>
      <c r="J9311" s="78">
        <v>-497.4</v>
      </c>
      <c r="K9311" s="79">
        <v>-2019.7</v>
      </c>
      <c r="L9311" s="77">
        <v>-1270.5</v>
      </c>
      <c r="M9311" s="78">
        <v>8023.4</v>
      </c>
      <c r="N9311" s="78">
        <v>-2756.7</v>
      </c>
      <c r="O9311" s="78">
        <v>-1093.5</v>
      </c>
      <c r="P9311" s="78">
        <v>-2902.7</v>
      </c>
      <c r="Q9311" s="26">
        <v>39.57</v>
      </c>
      <c r="R9311" s="27">
        <v>24.74</v>
      </c>
      <c r="S9311" s="27">
        <v>33.51</v>
      </c>
      <c r="T9311" s="27">
        <v>39.909999999999997</v>
      </c>
      <c r="U9311" s="28">
        <v>28.03</v>
      </c>
    </row>
    <row r="9312" spans="1:21" x14ac:dyDescent="0.25">
      <c r="A9312" t="s">
        <v>25</v>
      </c>
      <c r="B9312" s="10" t="str">
        <f>VLOOKUP($E9312,'Overview Cluster Days'!$B:$G,3)</f>
        <v>H</v>
      </c>
      <c r="C9312" s="10" t="str">
        <f>VLOOKUP($E9312,'Overview Cluster Days'!$B:$G,5)</f>
        <v>Interseason</v>
      </c>
      <c r="D9312" s="10" t="str">
        <f>VLOOKUP($E9312,'Overview Cluster Days'!$B:$G,6)</f>
        <v>Weekend</v>
      </c>
      <c r="E9312" s="10">
        <v>20190317</v>
      </c>
      <c r="F9312" s="11">
        <v>23</v>
      </c>
      <c r="G9312" s="77">
        <v>1.1000000000000001</v>
      </c>
      <c r="H9312" s="78">
        <v>8636.4</v>
      </c>
      <c r="I9312" s="78">
        <v>2074.9</v>
      </c>
      <c r="J9312" s="78">
        <v>74.2</v>
      </c>
      <c r="K9312" s="79">
        <v>-1702</v>
      </c>
      <c r="L9312" s="77">
        <v>-1025</v>
      </c>
      <c r="M9312" s="78">
        <v>7885.9</v>
      </c>
      <c r="N9312" s="78">
        <v>-4131.1000000000004</v>
      </c>
      <c r="O9312" s="78">
        <v>-256.8</v>
      </c>
      <c r="P9312" s="78">
        <v>-2473</v>
      </c>
      <c r="Q9312" s="26">
        <v>41.06</v>
      </c>
      <c r="R9312" s="27">
        <v>26.01</v>
      </c>
      <c r="S9312" s="27">
        <v>34.92</v>
      </c>
      <c r="T9312" s="27">
        <v>42</v>
      </c>
      <c r="U9312" s="28">
        <v>29.32</v>
      </c>
    </row>
    <row r="9313" spans="1:21" x14ac:dyDescent="0.25">
      <c r="A9313" t="s">
        <v>25</v>
      </c>
      <c r="B9313" s="10" t="str">
        <f>VLOOKUP($E9313,'Overview Cluster Days'!$B:$G,3)</f>
        <v>H</v>
      </c>
      <c r="C9313" s="10" t="str">
        <f>VLOOKUP($E9313,'Overview Cluster Days'!$B:$G,5)</f>
        <v>Interseason</v>
      </c>
      <c r="D9313" s="10" t="str">
        <f>VLOOKUP($E9313,'Overview Cluster Days'!$B:$G,6)</f>
        <v>Weekend</v>
      </c>
      <c r="E9313" s="10">
        <v>20190317</v>
      </c>
      <c r="F9313" s="11">
        <v>24</v>
      </c>
      <c r="G9313" s="77">
        <v>-27.6</v>
      </c>
      <c r="H9313" s="78">
        <v>7771.4</v>
      </c>
      <c r="I9313" s="78">
        <v>2367.1999999999998</v>
      </c>
      <c r="J9313" s="78">
        <v>184.8</v>
      </c>
      <c r="K9313" s="79">
        <v>-1645.3</v>
      </c>
      <c r="L9313" s="77">
        <v>-910.9</v>
      </c>
      <c r="M9313" s="78">
        <v>6750.2</v>
      </c>
      <c r="N9313" s="78">
        <v>-3558</v>
      </c>
      <c r="O9313" s="78">
        <v>-150</v>
      </c>
      <c r="P9313" s="78">
        <v>-2131.3000000000002</v>
      </c>
      <c r="Q9313" s="26">
        <v>39.659999999999997</v>
      </c>
      <c r="R9313" s="27">
        <v>3.46</v>
      </c>
      <c r="S9313" s="27">
        <v>39.840000000000003</v>
      </c>
      <c r="T9313" s="27">
        <v>39.659999999999997</v>
      </c>
      <c r="U9313" s="28">
        <v>14.79</v>
      </c>
    </row>
    <row r="9314" spans="1:21" x14ac:dyDescent="0.25">
      <c r="A9314" t="s">
        <v>25</v>
      </c>
      <c r="B9314" s="10" t="str">
        <f>VLOOKUP($E9314,'Overview Cluster Days'!$B:$G,3)</f>
        <v>G</v>
      </c>
      <c r="C9314" s="10" t="str">
        <f>VLOOKUP($E9314,'Overview Cluster Days'!$B:$G,5)</f>
        <v>Interseason</v>
      </c>
      <c r="D9314" s="10" t="str">
        <f>VLOOKUP($E9314,'Overview Cluster Days'!$B:$G,6)</f>
        <v>Weekday</v>
      </c>
      <c r="E9314" s="10">
        <v>20190318</v>
      </c>
      <c r="F9314" s="11">
        <v>1</v>
      </c>
      <c r="G9314" s="77">
        <v>-146.9</v>
      </c>
      <c r="H9314" s="78">
        <v>8327.7999999999993</v>
      </c>
      <c r="I9314" s="78">
        <v>985.1</v>
      </c>
      <c r="J9314" s="78">
        <v>-178.3</v>
      </c>
      <c r="K9314" s="79">
        <v>-1071.7</v>
      </c>
      <c r="L9314" s="77">
        <v>-906.6</v>
      </c>
      <c r="M9314" s="78">
        <v>8781.5</v>
      </c>
      <c r="N9314" s="78">
        <v>-5195.8999999999996</v>
      </c>
      <c r="O9314" s="78">
        <v>-1051.3</v>
      </c>
      <c r="P9314" s="78">
        <v>-1627.7</v>
      </c>
      <c r="Q9314" s="26">
        <v>11.08</v>
      </c>
      <c r="R9314" s="27">
        <v>11.08</v>
      </c>
      <c r="S9314" s="27">
        <v>35.18</v>
      </c>
      <c r="T9314" s="27">
        <v>11.08</v>
      </c>
      <c r="U9314" s="28">
        <v>16.57</v>
      </c>
    </row>
    <row r="9315" spans="1:21" x14ac:dyDescent="0.25">
      <c r="A9315" t="s">
        <v>25</v>
      </c>
      <c r="B9315" s="10" t="str">
        <f>VLOOKUP($E9315,'Overview Cluster Days'!$B:$G,3)</f>
        <v>G</v>
      </c>
      <c r="C9315" s="10" t="str">
        <f>VLOOKUP($E9315,'Overview Cluster Days'!$B:$G,5)</f>
        <v>Interseason</v>
      </c>
      <c r="D9315" s="10" t="str">
        <f>VLOOKUP($E9315,'Overview Cluster Days'!$B:$G,6)</f>
        <v>Weekday</v>
      </c>
      <c r="E9315" s="10">
        <v>20190318</v>
      </c>
      <c r="F9315" s="11">
        <v>2</v>
      </c>
      <c r="G9315" s="77">
        <v>132.30000000000001</v>
      </c>
      <c r="H9315" s="78">
        <v>9274.7999999999993</v>
      </c>
      <c r="I9315" s="78">
        <v>774.1</v>
      </c>
      <c r="J9315" s="78">
        <v>-638</v>
      </c>
      <c r="K9315" s="79">
        <v>-1023.6</v>
      </c>
      <c r="L9315" s="77">
        <v>-627.4</v>
      </c>
      <c r="M9315" s="78">
        <v>9206.9</v>
      </c>
      <c r="N9315" s="78">
        <v>-5406.9</v>
      </c>
      <c r="O9315" s="78">
        <v>-1596</v>
      </c>
      <c r="P9315" s="78">
        <v>-1576.6</v>
      </c>
      <c r="Q9315" s="26">
        <v>13.46</v>
      </c>
      <c r="R9315" s="27">
        <v>13.46</v>
      </c>
      <c r="S9315" s="27">
        <v>33.479999999999997</v>
      </c>
      <c r="T9315" s="27">
        <v>13.46</v>
      </c>
      <c r="U9315" s="28">
        <v>18.010000000000002</v>
      </c>
    </row>
    <row r="9316" spans="1:21" x14ac:dyDescent="0.25">
      <c r="A9316" t="s">
        <v>25</v>
      </c>
      <c r="B9316" s="10" t="str">
        <f>VLOOKUP($E9316,'Overview Cluster Days'!$B:$G,3)</f>
        <v>G</v>
      </c>
      <c r="C9316" s="10" t="str">
        <f>VLOOKUP($E9316,'Overview Cluster Days'!$B:$G,5)</f>
        <v>Interseason</v>
      </c>
      <c r="D9316" s="10" t="str">
        <f>VLOOKUP($E9316,'Overview Cluster Days'!$B:$G,6)</f>
        <v>Weekday</v>
      </c>
      <c r="E9316" s="10">
        <v>20190318</v>
      </c>
      <c r="F9316" s="11">
        <v>3</v>
      </c>
      <c r="G9316" s="77">
        <v>349.9</v>
      </c>
      <c r="H9316" s="78">
        <v>10385.9</v>
      </c>
      <c r="I9316" s="78">
        <v>-1077.8</v>
      </c>
      <c r="J9316" s="78">
        <v>-265.2</v>
      </c>
      <c r="K9316" s="79">
        <v>-468.7</v>
      </c>
      <c r="L9316" s="77">
        <v>-409.8</v>
      </c>
      <c r="M9316" s="78">
        <v>9877.5</v>
      </c>
      <c r="N9316" s="78">
        <v>-7258.8</v>
      </c>
      <c r="O9316" s="78">
        <v>-1223.2</v>
      </c>
      <c r="P9316" s="78">
        <v>-985.7</v>
      </c>
      <c r="Q9316" s="26">
        <v>30.57</v>
      </c>
      <c r="R9316" s="27">
        <v>20.04</v>
      </c>
      <c r="S9316" s="27">
        <v>28.42</v>
      </c>
      <c r="T9316" s="27">
        <v>38.1</v>
      </c>
      <c r="U9316" s="28">
        <v>22.18</v>
      </c>
    </row>
    <row r="9317" spans="1:21" x14ac:dyDescent="0.25">
      <c r="A9317" t="s">
        <v>25</v>
      </c>
      <c r="B9317" s="10" t="str">
        <f>VLOOKUP($E9317,'Overview Cluster Days'!$B:$G,3)</f>
        <v>G</v>
      </c>
      <c r="C9317" s="10" t="str">
        <f>VLOOKUP($E9317,'Overview Cluster Days'!$B:$G,5)</f>
        <v>Interseason</v>
      </c>
      <c r="D9317" s="10" t="str">
        <f>VLOOKUP($E9317,'Overview Cluster Days'!$B:$G,6)</f>
        <v>Weekday</v>
      </c>
      <c r="E9317" s="10">
        <v>20190318</v>
      </c>
      <c r="F9317" s="11">
        <v>4</v>
      </c>
      <c r="G9317" s="77">
        <v>444.7</v>
      </c>
      <c r="H9317" s="78">
        <v>10082.700000000001</v>
      </c>
      <c r="I9317" s="78">
        <v>583.1</v>
      </c>
      <c r="J9317" s="78">
        <v>-701.7</v>
      </c>
      <c r="K9317" s="79">
        <v>-1331.5</v>
      </c>
      <c r="L9317" s="77">
        <v>-315</v>
      </c>
      <c r="M9317" s="78">
        <v>9391.1</v>
      </c>
      <c r="N9317" s="78">
        <v>-5597.9</v>
      </c>
      <c r="O9317" s="78">
        <v>-1659.7</v>
      </c>
      <c r="P9317" s="78">
        <v>-1818.5</v>
      </c>
      <c r="Q9317" s="26">
        <v>28.69</v>
      </c>
      <c r="R9317" s="27">
        <v>18.7</v>
      </c>
      <c r="S9317" s="27">
        <v>22.31</v>
      </c>
      <c r="T9317" s="27">
        <v>31.8</v>
      </c>
      <c r="U9317" s="28">
        <v>19.68</v>
      </c>
    </row>
    <row r="9318" spans="1:21" x14ac:dyDescent="0.25">
      <c r="A9318" t="s">
        <v>25</v>
      </c>
      <c r="B9318" s="10" t="str">
        <f>VLOOKUP($E9318,'Overview Cluster Days'!$B:$G,3)</f>
        <v>G</v>
      </c>
      <c r="C9318" s="10" t="str">
        <f>VLOOKUP($E9318,'Overview Cluster Days'!$B:$G,5)</f>
        <v>Interseason</v>
      </c>
      <c r="D9318" s="10" t="str">
        <f>VLOOKUP($E9318,'Overview Cluster Days'!$B:$G,6)</f>
        <v>Weekday</v>
      </c>
      <c r="E9318" s="10">
        <v>20190318</v>
      </c>
      <c r="F9318" s="11">
        <v>5</v>
      </c>
      <c r="G9318" s="77">
        <v>31.7</v>
      </c>
      <c r="H9318" s="78">
        <v>11473.4</v>
      </c>
      <c r="I9318" s="78">
        <v>57.2</v>
      </c>
      <c r="J9318" s="78">
        <v>-211.8</v>
      </c>
      <c r="K9318" s="79">
        <v>-1803.7</v>
      </c>
      <c r="L9318" s="77">
        <v>-728</v>
      </c>
      <c r="M9318" s="78">
        <v>10463.299999999999</v>
      </c>
      <c r="N9318" s="78">
        <v>-6124.8</v>
      </c>
      <c r="O9318" s="78">
        <v>-1170.8</v>
      </c>
      <c r="P9318" s="78">
        <v>-2439.6999999999998</v>
      </c>
      <c r="Q9318" s="26">
        <v>28.53</v>
      </c>
      <c r="R9318" s="27">
        <v>16.079999999999998</v>
      </c>
      <c r="S9318" s="27">
        <v>20.56</v>
      </c>
      <c r="T9318" s="27">
        <v>32.4</v>
      </c>
      <c r="U9318" s="28">
        <v>17.29</v>
      </c>
    </row>
    <row r="9319" spans="1:21" x14ac:dyDescent="0.25">
      <c r="A9319" t="s">
        <v>25</v>
      </c>
      <c r="B9319" s="10" t="str">
        <f>VLOOKUP($E9319,'Overview Cluster Days'!$B:$G,3)</f>
        <v>G</v>
      </c>
      <c r="C9319" s="10" t="str">
        <f>VLOOKUP($E9319,'Overview Cluster Days'!$B:$G,5)</f>
        <v>Interseason</v>
      </c>
      <c r="D9319" s="10" t="str">
        <f>VLOOKUP($E9319,'Overview Cluster Days'!$B:$G,6)</f>
        <v>Weekday</v>
      </c>
      <c r="E9319" s="10">
        <v>20190318</v>
      </c>
      <c r="F9319" s="11">
        <v>6</v>
      </c>
      <c r="G9319" s="77">
        <v>-53.7</v>
      </c>
      <c r="H9319" s="78">
        <v>12170.7</v>
      </c>
      <c r="I9319" s="78">
        <v>-966.8</v>
      </c>
      <c r="J9319" s="78">
        <v>130.1</v>
      </c>
      <c r="K9319" s="79">
        <v>-1467.4</v>
      </c>
      <c r="L9319" s="77">
        <v>-864.1</v>
      </c>
      <c r="M9319" s="78">
        <v>11095.2</v>
      </c>
      <c r="N9319" s="78">
        <v>-7160.8</v>
      </c>
      <c r="O9319" s="78">
        <v>-847.9</v>
      </c>
      <c r="P9319" s="78">
        <v>-2222.4</v>
      </c>
      <c r="Q9319" s="26">
        <v>35.6</v>
      </c>
      <c r="R9319" s="27">
        <v>26.09</v>
      </c>
      <c r="S9319" s="27">
        <v>29.52</v>
      </c>
      <c r="T9319" s="27">
        <v>38.1</v>
      </c>
      <c r="U9319" s="28">
        <v>27.02</v>
      </c>
    </row>
    <row r="9320" spans="1:21" x14ac:dyDescent="0.25">
      <c r="A9320" t="s">
        <v>25</v>
      </c>
      <c r="B9320" s="10" t="str">
        <f>VLOOKUP($E9320,'Overview Cluster Days'!$B:$G,3)</f>
        <v>G</v>
      </c>
      <c r="C9320" s="10" t="str">
        <f>VLOOKUP($E9320,'Overview Cluster Days'!$B:$G,5)</f>
        <v>Interseason</v>
      </c>
      <c r="D9320" s="10" t="str">
        <f>VLOOKUP($E9320,'Overview Cluster Days'!$B:$G,6)</f>
        <v>Weekday</v>
      </c>
      <c r="E9320" s="10">
        <v>20190318</v>
      </c>
      <c r="F9320" s="11">
        <v>7</v>
      </c>
      <c r="G9320" s="77">
        <v>-838.4</v>
      </c>
      <c r="H9320" s="78">
        <v>8867.6</v>
      </c>
      <c r="I9320" s="78">
        <v>-122.5</v>
      </c>
      <c r="J9320" s="78">
        <v>1025</v>
      </c>
      <c r="K9320" s="79">
        <v>-852.8</v>
      </c>
      <c r="L9320" s="77">
        <v>-1750.1</v>
      </c>
      <c r="M9320" s="78">
        <v>9077.4</v>
      </c>
      <c r="N9320" s="78">
        <v>-6341.5</v>
      </c>
      <c r="O9320" s="78">
        <v>666</v>
      </c>
      <c r="P9320" s="78">
        <v>-1651.8</v>
      </c>
      <c r="Q9320" s="26">
        <v>42.96</v>
      </c>
      <c r="R9320" s="27">
        <v>42.96</v>
      </c>
      <c r="S9320" s="27">
        <v>42.96</v>
      </c>
      <c r="T9320" s="27">
        <v>42.96</v>
      </c>
      <c r="U9320" s="28">
        <v>42.96</v>
      </c>
    </row>
    <row r="9321" spans="1:21" x14ac:dyDescent="0.25">
      <c r="A9321" t="s">
        <v>25</v>
      </c>
      <c r="B9321" s="10" t="str">
        <f>VLOOKUP($E9321,'Overview Cluster Days'!$B:$G,3)</f>
        <v>G</v>
      </c>
      <c r="C9321" s="10" t="str">
        <f>VLOOKUP($E9321,'Overview Cluster Days'!$B:$G,5)</f>
        <v>Interseason</v>
      </c>
      <c r="D9321" s="10" t="str">
        <f>VLOOKUP($E9321,'Overview Cluster Days'!$B:$G,6)</f>
        <v>Weekday</v>
      </c>
      <c r="E9321" s="10">
        <v>20190318</v>
      </c>
      <c r="F9321" s="11">
        <v>8</v>
      </c>
      <c r="G9321" s="77">
        <v>-342.9</v>
      </c>
      <c r="H9321" s="78">
        <v>6708.1</v>
      </c>
      <c r="I9321" s="78">
        <v>1484.7</v>
      </c>
      <c r="J9321" s="78">
        <v>1057.8</v>
      </c>
      <c r="K9321" s="79">
        <v>-1406.2</v>
      </c>
      <c r="L9321" s="77">
        <v>-1305.2</v>
      </c>
      <c r="M9321" s="78">
        <v>8683.9</v>
      </c>
      <c r="N9321" s="78">
        <v>-6054.3</v>
      </c>
      <c r="O9321" s="78">
        <v>768.8</v>
      </c>
      <c r="P9321" s="78">
        <v>-2093.1999999999998</v>
      </c>
      <c r="Q9321" s="26">
        <v>57</v>
      </c>
      <c r="R9321" s="27">
        <v>46.01</v>
      </c>
      <c r="S9321" s="27">
        <v>49.12</v>
      </c>
      <c r="T9321" s="27">
        <v>44.91</v>
      </c>
      <c r="U9321" s="28">
        <v>46.98</v>
      </c>
    </row>
    <row r="9322" spans="1:21" x14ac:dyDescent="0.25">
      <c r="A9322" t="s">
        <v>25</v>
      </c>
      <c r="B9322" s="10" t="str">
        <f>VLOOKUP($E9322,'Overview Cluster Days'!$B:$G,3)</f>
        <v>G</v>
      </c>
      <c r="C9322" s="10" t="str">
        <f>VLOOKUP($E9322,'Overview Cluster Days'!$B:$G,5)</f>
        <v>Interseason</v>
      </c>
      <c r="D9322" s="10" t="str">
        <f>VLOOKUP($E9322,'Overview Cluster Days'!$B:$G,6)</f>
        <v>Weekday</v>
      </c>
      <c r="E9322" s="10">
        <v>20190318</v>
      </c>
      <c r="F9322" s="11">
        <v>9</v>
      </c>
      <c r="G9322" s="77">
        <v>-357.5</v>
      </c>
      <c r="H9322" s="78">
        <v>8095.4</v>
      </c>
      <c r="I9322" s="78">
        <v>2378.3000000000002</v>
      </c>
      <c r="J9322" s="78">
        <v>723.5</v>
      </c>
      <c r="K9322" s="79">
        <v>-1762.9</v>
      </c>
      <c r="L9322" s="77">
        <v>-1383.6</v>
      </c>
      <c r="M9322" s="78">
        <v>8267</v>
      </c>
      <c r="N9322" s="78">
        <v>-5624.9</v>
      </c>
      <c r="O9322" s="78">
        <v>1092.4000000000001</v>
      </c>
      <c r="P9322" s="78">
        <v>-2350.9</v>
      </c>
      <c r="Q9322" s="26">
        <v>57</v>
      </c>
      <c r="R9322" s="27">
        <v>44.78</v>
      </c>
      <c r="S9322" s="27">
        <v>48.5</v>
      </c>
      <c r="T9322" s="27">
        <v>49</v>
      </c>
      <c r="U9322" s="28">
        <v>46</v>
      </c>
    </row>
    <row r="9323" spans="1:21" x14ac:dyDescent="0.25">
      <c r="A9323" t="s">
        <v>25</v>
      </c>
      <c r="B9323" s="10" t="str">
        <f>VLOOKUP($E9323,'Overview Cluster Days'!$B:$G,3)</f>
        <v>G</v>
      </c>
      <c r="C9323" s="10" t="str">
        <f>VLOOKUP($E9323,'Overview Cluster Days'!$B:$G,5)</f>
        <v>Interseason</v>
      </c>
      <c r="D9323" s="10" t="str">
        <f>VLOOKUP($E9323,'Overview Cluster Days'!$B:$G,6)</f>
        <v>Weekday</v>
      </c>
      <c r="E9323" s="10">
        <v>20190318</v>
      </c>
      <c r="F9323" s="11">
        <v>10</v>
      </c>
      <c r="G9323" s="77">
        <v>-569.79999999999995</v>
      </c>
      <c r="H9323" s="78">
        <v>9924.2999999999993</v>
      </c>
      <c r="I9323" s="78">
        <v>2547.6</v>
      </c>
      <c r="J9323" s="78">
        <v>932.7</v>
      </c>
      <c r="K9323" s="79">
        <v>-1969.8</v>
      </c>
      <c r="L9323" s="77">
        <v>-1266.4000000000001</v>
      </c>
      <c r="M9323" s="78">
        <v>8303.2999999999993</v>
      </c>
      <c r="N9323" s="78">
        <v>-5455.6</v>
      </c>
      <c r="O9323" s="78">
        <v>1011.5</v>
      </c>
      <c r="P9323" s="78">
        <v>-2592.8000000000002</v>
      </c>
      <c r="Q9323" s="26">
        <v>56.8</v>
      </c>
      <c r="R9323" s="27">
        <v>38.4</v>
      </c>
      <c r="S9323" s="27">
        <v>45.49</v>
      </c>
      <c r="T9323" s="27">
        <v>44.9</v>
      </c>
      <c r="U9323" s="28">
        <v>40.78</v>
      </c>
    </row>
    <row r="9324" spans="1:21" x14ac:dyDescent="0.25">
      <c r="A9324" t="s">
        <v>25</v>
      </c>
      <c r="B9324" s="10" t="str">
        <f>VLOOKUP($E9324,'Overview Cluster Days'!$B:$G,3)</f>
        <v>G</v>
      </c>
      <c r="C9324" s="10" t="str">
        <f>VLOOKUP($E9324,'Overview Cluster Days'!$B:$G,5)</f>
        <v>Interseason</v>
      </c>
      <c r="D9324" s="10" t="str">
        <f>VLOOKUP($E9324,'Overview Cluster Days'!$B:$G,6)</f>
        <v>Weekday</v>
      </c>
      <c r="E9324" s="10">
        <v>20190318</v>
      </c>
      <c r="F9324" s="11">
        <v>11</v>
      </c>
      <c r="G9324" s="77">
        <v>-399.6</v>
      </c>
      <c r="H9324" s="78">
        <v>11308.1</v>
      </c>
      <c r="I9324" s="78">
        <v>2299.6</v>
      </c>
      <c r="J9324" s="78">
        <v>1621.8</v>
      </c>
      <c r="K9324" s="79">
        <v>-2868.8</v>
      </c>
      <c r="L9324" s="77">
        <v>-1249.4000000000001</v>
      </c>
      <c r="M9324" s="78">
        <v>9687.1</v>
      </c>
      <c r="N9324" s="78">
        <v>-5703.6</v>
      </c>
      <c r="O9324" s="78">
        <v>883.7</v>
      </c>
      <c r="P9324" s="78">
        <v>-3617.8</v>
      </c>
      <c r="Q9324" s="26">
        <v>56.8</v>
      </c>
      <c r="R9324" s="27">
        <v>33.56</v>
      </c>
      <c r="S9324" s="27">
        <v>43.99</v>
      </c>
      <c r="T9324" s="27">
        <v>41.32</v>
      </c>
      <c r="U9324" s="28">
        <v>37.020000000000003</v>
      </c>
    </row>
    <row r="9325" spans="1:21" x14ac:dyDescent="0.25">
      <c r="A9325" t="s">
        <v>25</v>
      </c>
      <c r="B9325" s="10" t="str">
        <f>VLOOKUP($E9325,'Overview Cluster Days'!$B:$G,3)</f>
        <v>G</v>
      </c>
      <c r="C9325" s="10" t="str">
        <f>VLOOKUP($E9325,'Overview Cluster Days'!$B:$G,5)</f>
        <v>Interseason</v>
      </c>
      <c r="D9325" s="10" t="str">
        <f>VLOOKUP($E9325,'Overview Cluster Days'!$B:$G,6)</f>
        <v>Weekday</v>
      </c>
      <c r="E9325" s="10">
        <v>20190318</v>
      </c>
      <c r="F9325" s="11">
        <v>12</v>
      </c>
      <c r="G9325" s="77">
        <v>-296.10000000000002</v>
      </c>
      <c r="H9325" s="78">
        <v>12093.3</v>
      </c>
      <c r="I9325" s="78">
        <v>3048.9</v>
      </c>
      <c r="J9325" s="78">
        <v>1008.3</v>
      </c>
      <c r="K9325" s="79">
        <v>-3190.7</v>
      </c>
      <c r="L9325" s="77">
        <v>-1322.2</v>
      </c>
      <c r="M9325" s="78">
        <v>10712.9</v>
      </c>
      <c r="N9325" s="78">
        <v>-4954.3</v>
      </c>
      <c r="O9325" s="78">
        <v>-496.7</v>
      </c>
      <c r="P9325" s="78">
        <v>-3939.7</v>
      </c>
      <c r="Q9325" s="26">
        <v>32.979999999999997</v>
      </c>
      <c r="R9325" s="27">
        <v>32.979999999999997</v>
      </c>
      <c r="S9325" s="27">
        <v>43.69</v>
      </c>
      <c r="T9325" s="27">
        <v>32.979999999999997</v>
      </c>
      <c r="U9325" s="28">
        <v>35.92</v>
      </c>
    </row>
    <row r="9326" spans="1:21" x14ac:dyDescent="0.25">
      <c r="A9326" t="s">
        <v>25</v>
      </c>
      <c r="B9326" s="10" t="str">
        <f>VLOOKUP($E9326,'Overview Cluster Days'!$B:$G,3)</f>
        <v>G</v>
      </c>
      <c r="C9326" s="10" t="str">
        <f>VLOOKUP($E9326,'Overview Cluster Days'!$B:$G,5)</f>
        <v>Interseason</v>
      </c>
      <c r="D9326" s="10" t="str">
        <f>VLOOKUP($E9326,'Overview Cluster Days'!$B:$G,6)</f>
        <v>Weekday</v>
      </c>
      <c r="E9326" s="10">
        <v>20190318</v>
      </c>
      <c r="F9326" s="11">
        <v>13</v>
      </c>
      <c r="G9326" s="77">
        <v>-208.1</v>
      </c>
      <c r="H9326" s="78">
        <v>12898</v>
      </c>
      <c r="I9326" s="78">
        <v>2673.1</v>
      </c>
      <c r="J9326" s="78">
        <v>587.1</v>
      </c>
      <c r="K9326" s="79">
        <v>-3359.7</v>
      </c>
      <c r="L9326" s="77">
        <v>-1075.2</v>
      </c>
      <c r="M9326" s="78">
        <v>11431.9</v>
      </c>
      <c r="N9326" s="78">
        <v>-5330.1</v>
      </c>
      <c r="O9326" s="78">
        <v>-917.9</v>
      </c>
      <c r="P9326" s="78">
        <v>-4108.7</v>
      </c>
      <c r="Q9326" s="26">
        <v>30.12</v>
      </c>
      <c r="R9326" s="27">
        <v>30.12</v>
      </c>
      <c r="S9326" s="27">
        <v>44.59</v>
      </c>
      <c r="T9326" s="27">
        <v>30.12</v>
      </c>
      <c r="U9326" s="28">
        <v>34.08</v>
      </c>
    </row>
    <row r="9327" spans="1:21" x14ac:dyDescent="0.25">
      <c r="A9327" t="s">
        <v>25</v>
      </c>
      <c r="B9327" s="10" t="str">
        <f>VLOOKUP($E9327,'Overview Cluster Days'!$B:$G,3)</f>
        <v>G</v>
      </c>
      <c r="C9327" s="10" t="str">
        <f>VLOOKUP($E9327,'Overview Cluster Days'!$B:$G,5)</f>
        <v>Interseason</v>
      </c>
      <c r="D9327" s="10" t="str">
        <f>VLOOKUP($E9327,'Overview Cluster Days'!$B:$G,6)</f>
        <v>Weekday</v>
      </c>
      <c r="E9327" s="10">
        <v>20190318</v>
      </c>
      <c r="F9327" s="11">
        <v>14</v>
      </c>
      <c r="G9327" s="77">
        <v>-145.1</v>
      </c>
      <c r="H9327" s="78">
        <v>12951.2</v>
      </c>
      <c r="I9327" s="78">
        <v>2981.7</v>
      </c>
      <c r="J9327" s="78">
        <v>546.6</v>
      </c>
      <c r="K9327" s="79">
        <v>-3613.4</v>
      </c>
      <c r="L9327" s="77">
        <v>-1137.8</v>
      </c>
      <c r="M9327" s="78">
        <v>11330.2</v>
      </c>
      <c r="N9327" s="78">
        <v>-5021.5</v>
      </c>
      <c r="O9327" s="78">
        <v>-808.5</v>
      </c>
      <c r="P9327" s="78">
        <v>-4362.3999999999996</v>
      </c>
      <c r="Q9327" s="26">
        <v>33.6</v>
      </c>
      <c r="R9327" s="27">
        <v>27.02</v>
      </c>
      <c r="S9327" s="27">
        <v>42.9</v>
      </c>
      <c r="T9327" s="27">
        <v>33.6</v>
      </c>
      <c r="U9327" s="28">
        <v>31.34</v>
      </c>
    </row>
    <row r="9328" spans="1:21" x14ac:dyDescent="0.25">
      <c r="A9328" t="s">
        <v>25</v>
      </c>
      <c r="B9328" s="10" t="str">
        <f>VLOOKUP($E9328,'Overview Cluster Days'!$B:$G,3)</f>
        <v>G</v>
      </c>
      <c r="C9328" s="10" t="str">
        <f>VLOOKUP($E9328,'Overview Cluster Days'!$B:$G,5)</f>
        <v>Interseason</v>
      </c>
      <c r="D9328" s="10" t="str">
        <f>VLOOKUP($E9328,'Overview Cluster Days'!$B:$G,6)</f>
        <v>Weekday</v>
      </c>
      <c r="E9328" s="10">
        <v>20190318</v>
      </c>
      <c r="F9328" s="11">
        <v>15</v>
      </c>
      <c r="G9328" s="77">
        <v>-171.3</v>
      </c>
      <c r="H9328" s="78">
        <v>12364.3</v>
      </c>
      <c r="I9328" s="78">
        <v>3246.4</v>
      </c>
      <c r="J9328" s="78">
        <v>721.9</v>
      </c>
      <c r="K9328" s="79">
        <v>-3586.4</v>
      </c>
      <c r="L9328" s="77">
        <v>-1006</v>
      </c>
      <c r="M9328" s="78">
        <v>10743.3</v>
      </c>
      <c r="N9328" s="78">
        <v>-4756.8</v>
      </c>
      <c r="O9328" s="78">
        <v>-645.1</v>
      </c>
      <c r="P9328" s="78">
        <v>-4335.3999999999996</v>
      </c>
      <c r="Q9328" s="26">
        <v>33.9</v>
      </c>
      <c r="R9328" s="27">
        <v>23.4</v>
      </c>
      <c r="S9328" s="27">
        <v>38.450000000000003</v>
      </c>
      <c r="T9328" s="27">
        <v>33.9</v>
      </c>
      <c r="U9328" s="28">
        <v>27.47</v>
      </c>
    </row>
    <row r="9329" spans="1:21" x14ac:dyDescent="0.25">
      <c r="A9329" t="s">
        <v>25</v>
      </c>
      <c r="B9329" s="10" t="str">
        <f>VLOOKUP($E9329,'Overview Cluster Days'!$B:$G,3)</f>
        <v>G</v>
      </c>
      <c r="C9329" s="10" t="str">
        <f>VLOOKUP($E9329,'Overview Cluster Days'!$B:$G,5)</f>
        <v>Interseason</v>
      </c>
      <c r="D9329" s="10" t="str">
        <f>VLOOKUP($E9329,'Overview Cluster Days'!$B:$G,6)</f>
        <v>Weekday</v>
      </c>
      <c r="E9329" s="10">
        <v>20190318</v>
      </c>
      <c r="F9329" s="11">
        <v>16</v>
      </c>
      <c r="G9329" s="77">
        <v>-266.3</v>
      </c>
      <c r="H9329" s="78">
        <v>13472.5</v>
      </c>
      <c r="I9329" s="78">
        <v>2378.1</v>
      </c>
      <c r="J9329" s="78">
        <v>934.1</v>
      </c>
      <c r="K9329" s="79">
        <v>-3863.2</v>
      </c>
      <c r="L9329" s="77">
        <v>-1197.2</v>
      </c>
      <c r="M9329" s="78">
        <v>11851.5</v>
      </c>
      <c r="N9329" s="78">
        <v>-5625.1</v>
      </c>
      <c r="O9329" s="78">
        <v>-417</v>
      </c>
      <c r="P9329" s="78">
        <v>-4612.2</v>
      </c>
      <c r="Q9329" s="26">
        <v>34.72</v>
      </c>
      <c r="R9329" s="27">
        <v>31.04</v>
      </c>
      <c r="S9329" s="27">
        <v>32.46</v>
      </c>
      <c r="T9329" s="27">
        <v>35.85</v>
      </c>
      <c r="U9329" s="28">
        <v>31.53</v>
      </c>
    </row>
    <row r="9330" spans="1:21" x14ac:dyDescent="0.25">
      <c r="A9330" t="s">
        <v>25</v>
      </c>
      <c r="B9330" s="10" t="str">
        <f>VLOOKUP($E9330,'Overview Cluster Days'!$B:$G,3)</f>
        <v>G</v>
      </c>
      <c r="C9330" s="10" t="str">
        <f>VLOOKUP($E9330,'Overview Cluster Days'!$B:$G,5)</f>
        <v>Interseason</v>
      </c>
      <c r="D9330" s="10" t="str">
        <f>VLOOKUP($E9330,'Overview Cluster Days'!$B:$G,6)</f>
        <v>Weekday</v>
      </c>
      <c r="E9330" s="10">
        <v>20190318</v>
      </c>
      <c r="F9330" s="11">
        <v>17</v>
      </c>
      <c r="G9330" s="77">
        <v>-630.1</v>
      </c>
      <c r="H9330" s="78">
        <v>11622.4</v>
      </c>
      <c r="I9330" s="78">
        <v>5021.3</v>
      </c>
      <c r="J9330" s="78">
        <v>156.80000000000001</v>
      </c>
      <c r="K9330" s="79">
        <v>-3561.5</v>
      </c>
      <c r="L9330" s="77">
        <v>-1398.9</v>
      </c>
      <c r="M9330" s="78">
        <v>9978.5</v>
      </c>
      <c r="N9330" s="78">
        <v>-2981.9</v>
      </c>
      <c r="O9330" s="78">
        <v>-1287.2</v>
      </c>
      <c r="P9330" s="78">
        <v>-4310.5</v>
      </c>
      <c r="Q9330" s="26">
        <v>36.19</v>
      </c>
      <c r="R9330" s="27">
        <v>36.19</v>
      </c>
      <c r="S9330" s="27">
        <v>36.19</v>
      </c>
      <c r="T9330" s="27">
        <v>36.19</v>
      </c>
      <c r="U9330" s="28">
        <v>36.19</v>
      </c>
    </row>
    <row r="9331" spans="1:21" x14ac:dyDescent="0.25">
      <c r="A9331" t="s">
        <v>25</v>
      </c>
      <c r="B9331" s="10" t="str">
        <f>VLOOKUP($E9331,'Overview Cluster Days'!$B:$G,3)</f>
        <v>G</v>
      </c>
      <c r="C9331" s="10" t="str">
        <f>VLOOKUP($E9331,'Overview Cluster Days'!$B:$G,5)</f>
        <v>Interseason</v>
      </c>
      <c r="D9331" s="10" t="str">
        <f>VLOOKUP($E9331,'Overview Cluster Days'!$B:$G,6)</f>
        <v>Weekday</v>
      </c>
      <c r="E9331" s="10">
        <v>20190318</v>
      </c>
      <c r="F9331" s="11">
        <v>18</v>
      </c>
      <c r="G9331" s="77">
        <v>-1062.5</v>
      </c>
      <c r="H9331" s="78">
        <v>9358.4</v>
      </c>
      <c r="I9331" s="78">
        <v>5090.8</v>
      </c>
      <c r="J9331" s="78">
        <v>-261.89999999999998</v>
      </c>
      <c r="K9331" s="79">
        <v>-2307.1999999999998</v>
      </c>
      <c r="L9331" s="77">
        <v>-1857.7</v>
      </c>
      <c r="M9331" s="78">
        <v>8793.4</v>
      </c>
      <c r="N9331" s="78">
        <v>-2912.4</v>
      </c>
      <c r="O9331" s="78">
        <v>-1081.0999999999999</v>
      </c>
      <c r="P9331" s="78">
        <v>-2942.2</v>
      </c>
      <c r="Q9331" s="26">
        <v>42.21</v>
      </c>
      <c r="R9331" s="27">
        <v>42.21</v>
      </c>
      <c r="S9331" s="27">
        <v>42.21</v>
      </c>
      <c r="T9331" s="27">
        <v>42.21</v>
      </c>
      <c r="U9331" s="28">
        <v>42.21</v>
      </c>
    </row>
    <row r="9332" spans="1:21" x14ac:dyDescent="0.25">
      <c r="A9332" t="s">
        <v>25</v>
      </c>
      <c r="B9332" s="10" t="str">
        <f>VLOOKUP($E9332,'Overview Cluster Days'!$B:$G,3)</f>
        <v>G</v>
      </c>
      <c r="C9332" s="10" t="str">
        <f>VLOOKUP($E9332,'Overview Cluster Days'!$B:$G,5)</f>
        <v>Interseason</v>
      </c>
      <c r="D9332" s="10" t="str">
        <f>VLOOKUP($E9332,'Overview Cluster Days'!$B:$G,6)</f>
        <v>Weekday</v>
      </c>
      <c r="E9332" s="10">
        <v>20190318</v>
      </c>
      <c r="F9332" s="11">
        <v>19</v>
      </c>
      <c r="G9332" s="77">
        <v>-1583.3</v>
      </c>
      <c r="H9332" s="78">
        <v>6542.5</v>
      </c>
      <c r="I9332" s="78">
        <v>5267.7</v>
      </c>
      <c r="J9332" s="78">
        <v>-143.30000000000001</v>
      </c>
      <c r="K9332" s="79">
        <v>-1667.9</v>
      </c>
      <c r="L9332" s="77">
        <v>-2517.1999999999998</v>
      </c>
      <c r="M9332" s="78">
        <v>7864.9</v>
      </c>
      <c r="N9332" s="78">
        <v>-2462.5</v>
      </c>
      <c r="O9332" s="78">
        <v>-509.3</v>
      </c>
      <c r="P9332" s="78">
        <v>-2375.9</v>
      </c>
      <c r="Q9332" s="26">
        <v>56.8</v>
      </c>
      <c r="R9332" s="27">
        <v>46.39</v>
      </c>
      <c r="S9332" s="27">
        <v>46.85</v>
      </c>
      <c r="T9332" s="27">
        <v>46.39</v>
      </c>
      <c r="U9332" s="28">
        <v>46.52</v>
      </c>
    </row>
    <row r="9333" spans="1:21" x14ac:dyDescent="0.25">
      <c r="A9333" t="s">
        <v>25</v>
      </c>
      <c r="B9333" s="10" t="str">
        <f>VLOOKUP($E9333,'Overview Cluster Days'!$B:$G,3)</f>
        <v>G</v>
      </c>
      <c r="C9333" s="10" t="str">
        <f>VLOOKUP($E9333,'Overview Cluster Days'!$B:$G,5)</f>
        <v>Interseason</v>
      </c>
      <c r="D9333" s="10" t="str">
        <f>VLOOKUP($E9333,'Overview Cluster Days'!$B:$G,6)</f>
        <v>Weekday</v>
      </c>
      <c r="E9333" s="10">
        <v>20190318</v>
      </c>
      <c r="F9333" s="11">
        <v>20</v>
      </c>
      <c r="G9333" s="77">
        <v>-1401.9</v>
      </c>
      <c r="H9333" s="78">
        <v>5922.8</v>
      </c>
      <c r="I9333" s="78">
        <v>3055.2</v>
      </c>
      <c r="J9333" s="78">
        <v>-557.70000000000005</v>
      </c>
      <c r="K9333" s="79">
        <v>-61.3</v>
      </c>
      <c r="L9333" s="77">
        <v>-2428</v>
      </c>
      <c r="M9333" s="78">
        <v>8060.1</v>
      </c>
      <c r="N9333" s="78">
        <v>-4675</v>
      </c>
      <c r="O9333" s="78">
        <v>-249.8</v>
      </c>
      <c r="P9333" s="78">
        <v>-707.3</v>
      </c>
      <c r="Q9333" s="26">
        <v>57</v>
      </c>
      <c r="R9333" s="27">
        <v>48.88</v>
      </c>
      <c r="S9333" s="27">
        <v>51.32</v>
      </c>
      <c r="T9333" s="27">
        <v>53</v>
      </c>
      <c r="U9333" s="28">
        <v>49.61</v>
      </c>
    </row>
    <row r="9334" spans="1:21" x14ac:dyDescent="0.25">
      <c r="A9334" t="s">
        <v>25</v>
      </c>
      <c r="B9334" s="10" t="str">
        <f>VLOOKUP($E9334,'Overview Cluster Days'!$B:$G,3)</f>
        <v>G</v>
      </c>
      <c r="C9334" s="10" t="str">
        <f>VLOOKUP($E9334,'Overview Cluster Days'!$B:$G,5)</f>
        <v>Interseason</v>
      </c>
      <c r="D9334" s="10" t="str">
        <f>VLOOKUP($E9334,'Overview Cluster Days'!$B:$G,6)</f>
        <v>Weekday</v>
      </c>
      <c r="E9334" s="10">
        <v>20190318</v>
      </c>
      <c r="F9334" s="11">
        <v>21</v>
      </c>
      <c r="G9334" s="77">
        <v>-1597.7</v>
      </c>
      <c r="H9334" s="78">
        <v>6310.1</v>
      </c>
      <c r="I9334" s="78">
        <v>3054.9</v>
      </c>
      <c r="J9334" s="78">
        <v>-346.6</v>
      </c>
      <c r="K9334" s="79">
        <v>-617</v>
      </c>
      <c r="L9334" s="77">
        <v>-2482</v>
      </c>
      <c r="M9334" s="78">
        <v>8540.7000000000007</v>
      </c>
      <c r="N9334" s="78">
        <v>-4675.3</v>
      </c>
      <c r="O9334" s="78">
        <v>-139.4</v>
      </c>
      <c r="P9334" s="78">
        <v>-1244</v>
      </c>
      <c r="Q9334" s="26">
        <v>50</v>
      </c>
      <c r="R9334" s="27">
        <v>46.46</v>
      </c>
      <c r="S9334" s="27">
        <v>46.57</v>
      </c>
      <c r="T9334" s="27">
        <v>46.46</v>
      </c>
      <c r="U9334" s="28">
        <v>46.49</v>
      </c>
    </row>
    <row r="9335" spans="1:21" x14ac:dyDescent="0.25">
      <c r="A9335" t="s">
        <v>25</v>
      </c>
      <c r="B9335" s="10" t="str">
        <f>VLOOKUP($E9335,'Overview Cluster Days'!$B:$G,3)</f>
        <v>G</v>
      </c>
      <c r="C9335" s="10" t="str">
        <f>VLOOKUP($E9335,'Overview Cluster Days'!$B:$G,5)</f>
        <v>Interseason</v>
      </c>
      <c r="D9335" s="10" t="str">
        <f>VLOOKUP($E9335,'Overview Cluster Days'!$B:$G,6)</f>
        <v>Weekday</v>
      </c>
      <c r="E9335" s="10">
        <v>20190318</v>
      </c>
      <c r="F9335" s="11">
        <v>22</v>
      </c>
      <c r="G9335" s="77">
        <v>-1169.9000000000001</v>
      </c>
      <c r="H9335" s="78">
        <v>6435.3</v>
      </c>
      <c r="I9335" s="78">
        <v>2981.5</v>
      </c>
      <c r="J9335" s="78">
        <v>121.4</v>
      </c>
      <c r="K9335" s="79">
        <v>38.299999999999997</v>
      </c>
      <c r="L9335" s="77">
        <v>-2125.1</v>
      </c>
      <c r="M9335" s="78">
        <v>7727.1</v>
      </c>
      <c r="N9335" s="78">
        <v>-4748.7</v>
      </c>
      <c r="O9335" s="78">
        <v>-270.60000000000002</v>
      </c>
      <c r="P9335" s="78">
        <v>-582.70000000000005</v>
      </c>
      <c r="Q9335" s="26">
        <v>43.56</v>
      </c>
      <c r="R9335" s="27">
        <v>43.56</v>
      </c>
      <c r="S9335" s="27">
        <v>43.56</v>
      </c>
      <c r="T9335" s="27">
        <v>43.56</v>
      </c>
      <c r="U9335" s="28">
        <v>43.56</v>
      </c>
    </row>
    <row r="9336" spans="1:21" x14ac:dyDescent="0.25">
      <c r="A9336" t="s">
        <v>25</v>
      </c>
      <c r="B9336" s="10" t="str">
        <f>VLOOKUP($E9336,'Overview Cluster Days'!$B:$G,3)</f>
        <v>G</v>
      </c>
      <c r="C9336" s="10" t="str">
        <f>VLOOKUP($E9336,'Overview Cluster Days'!$B:$G,5)</f>
        <v>Interseason</v>
      </c>
      <c r="D9336" s="10" t="str">
        <f>VLOOKUP($E9336,'Overview Cluster Days'!$B:$G,6)</f>
        <v>Weekday</v>
      </c>
      <c r="E9336" s="10">
        <v>20190318</v>
      </c>
      <c r="F9336" s="11">
        <v>23</v>
      </c>
      <c r="G9336" s="77">
        <v>-1434.6</v>
      </c>
      <c r="H9336" s="78">
        <v>7165.5</v>
      </c>
      <c r="I9336" s="78">
        <v>1209.5</v>
      </c>
      <c r="J9336" s="78">
        <v>866.2</v>
      </c>
      <c r="K9336" s="79">
        <v>133.9</v>
      </c>
      <c r="L9336" s="77">
        <v>-2203.4</v>
      </c>
      <c r="M9336" s="78">
        <v>8671.2000000000007</v>
      </c>
      <c r="N9336" s="78">
        <v>-6520.7</v>
      </c>
      <c r="O9336" s="78">
        <v>173</v>
      </c>
      <c r="P9336" s="78">
        <v>-120.1</v>
      </c>
      <c r="Q9336" s="26">
        <v>42.44</v>
      </c>
      <c r="R9336" s="27">
        <v>42.44</v>
      </c>
      <c r="S9336" s="27">
        <v>42.44</v>
      </c>
      <c r="T9336" s="27">
        <v>42.44</v>
      </c>
      <c r="U9336" s="28">
        <v>42.44</v>
      </c>
    </row>
    <row r="9337" spans="1:21" x14ac:dyDescent="0.25">
      <c r="A9337" t="s">
        <v>25</v>
      </c>
      <c r="B9337" s="10" t="str">
        <f>VLOOKUP($E9337,'Overview Cluster Days'!$B:$G,3)</f>
        <v>G</v>
      </c>
      <c r="C9337" s="10" t="str">
        <f>VLOOKUP($E9337,'Overview Cluster Days'!$B:$G,5)</f>
        <v>Interseason</v>
      </c>
      <c r="D9337" s="10" t="str">
        <f>VLOOKUP($E9337,'Overview Cluster Days'!$B:$G,6)</f>
        <v>Weekday</v>
      </c>
      <c r="E9337" s="10">
        <v>20190318</v>
      </c>
      <c r="F9337" s="11">
        <v>24</v>
      </c>
      <c r="G9337" s="77">
        <v>-1275</v>
      </c>
      <c r="H9337" s="78">
        <v>9834.5</v>
      </c>
      <c r="I9337" s="78">
        <v>-1207.2</v>
      </c>
      <c r="J9337" s="78">
        <v>1041.9000000000001</v>
      </c>
      <c r="K9337" s="79">
        <v>503.9</v>
      </c>
      <c r="L9337" s="77">
        <v>-2043.8</v>
      </c>
      <c r="M9337" s="78">
        <v>9770.4</v>
      </c>
      <c r="N9337" s="78">
        <v>-7802.4</v>
      </c>
      <c r="O9337" s="78">
        <v>-402.1</v>
      </c>
      <c r="P9337" s="78">
        <v>477.9</v>
      </c>
      <c r="Q9337" s="26">
        <v>39.770000000000003</v>
      </c>
      <c r="R9337" s="27">
        <v>39.770000000000003</v>
      </c>
      <c r="S9337" s="27">
        <v>39.770000000000003</v>
      </c>
      <c r="T9337" s="27">
        <v>39.770000000000003</v>
      </c>
      <c r="U9337" s="28">
        <v>39.770000000000003</v>
      </c>
    </row>
    <row r="9338" spans="1:21" x14ac:dyDescent="0.25">
      <c r="A9338" t="s">
        <v>25</v>
      </c>
      <c r="B9338" s="10" t="str">
        <f>VLOOKUP($E9338,'Overview Cluster Days'!$B:$G,3)</f>
        <v>G</v>
      </c>
      <c r="C9338" s="10" t="str">
        <f>VLOOKUP($E9338,'Overview Cluster Days'!$B:$G,5)</f>
        <v>Interseason</v>
      </c>
      <c r="D9338" s="10" t="str">
        <f>VLOOKUP($E9338,'Overview Cluster Days'!$B:$G,6)</f>
        <v>Weekday</v>
      </c>
      <c r="E9338" s="10">
        <v>20190319</v>
      </c>
      <c r="F9338" s="11">
        <v>1</v>
      </c>
      <c r="G9338" s="77">
        <v>-589.6</v>
      </c>
      <c r="H9338" s="78">
        <v>8278.7999999999993</v>
      </c>
      <c r="I9338" s="78">
        <v>724.9</v>
      </c>
      <c r="J9338" s="78">
        <v>1887.9</v>
      </c>
      <c r="K9338" s="79">
        <v>-462.9</v>
      </c>
      <c r="L9338" s="77">
        <v>-1463.8</v>
      </c>
      <c r="M9338" s="78">
        <v>7403</v>
      </c>
      <c r="N9338" s="78">
        <v>-5604.2</v>
      </c>
      <c r="O9338" s="78">
        <v>545.9</v>
      </c>
      <c r="P9338" s="78">
        <v>-880.9</v>
      </c>
      <c r="Q9338" s="26">
        <v>38.979999999999997</v>
      </c>
      <c r="R9338" s="27">
        <v>38.979999999999997</v>
      </c>
      <c r="S9338" s="27">
        <v>38.979999999999997</v>
      </c>
      <c r="T9338" s="27">
        <v>38.979999999999997</v>
      </c>
      <c r="U9338" s="28">
        <v>38.979999999999997</v>
      </c>
    </row>
    <row r="9339" spans="1:21" x14ac:dyDescent="0.25">
      <c r="A9339" t="s">
        <v>25</v>
      </c>
      <c r="B9339" s="10" t="str">
        <f>VLOOKUP($E9339,'Overview Cluster Days'!$B:$G,3)</f>
        <v>G</v>
      </c>
      <c r="C9339" s="10" t="str">
        <f>VLOOKUP($E9339,'Overview Cluster Days'!$B:$G,5)</f>
        <v>Interseason</v>
      </c>
      <c r="D9339" s="10" t="str">
        <f>VLOOKUP($E9339,'Overview Cluster Days'!$B:$G,6)</f>
        <v>Weekday</v>
      </c>
      <c r="E9339" s="10">
        <v>20190319</v>
      </c>
      <c r="F9339" s="11">
        <v>2</v>
      </c>
      <c r="G9339" s="77">
        <v>-109</v>
      </c>
      <c r="H9339" s="78">
        <v>7481.9</v>
      </c>
      <c r="I9339" s="78">
        <v>1274.8</v>
      </c>
      <c r="J9339" s="78">
        <v>2071.4</v>
      </c>
      <c r="K9339" s="79">
        <v>-767.4</v>
      </c>
      <c r="L9339" s="77">
        <v>-960.9</v>
      </c>
      <c r="M9339" s="78">
        <v>6407.2</v>
      </c>
      <c r="N9339" s="78">
        <v>-5054.3</v>
      </c>
      <c r="O9339" s="78">
        <v>668.4</v>
      </c>
      <c r="P9339" s="78">
        <v>-1060.4000000000001</v>
      </c>
      <c r="Q9339" s="26">
        <v>38.479999999999997</v>
      </c>
      <c r="R9339" s="27">
        <v>38.479999999999997</v>
      </c>
      <c r="S9339" s="27">
        <v>38.479999999999997</v>
      </c>
      <c r="T9339" s="27">
        <v>38.479999999999997</v>
      </c>
      <c r="U9339" s="28">
        <v>38.479999999999997</v>
      </c>
    </row>
    <row r="9340" spans="1:21" x14ac:dyDescent="0.25">
      <c r="A9340" t="s">
        <v>25</v>
      </c>
      <c r="B9340" s="10" t="str">
        <f>VLOOKUP($E9340,'Overview Cluster Days'!$B:$G,3)</f>
        <v>G</v>
      </c>
      <c r="C9340" s="10" t="str">
        <f>VLOOKUP($E9340,'Overview Cluster Days'!$B:$G,5)</f>
        <v>Interseason</v>
      </c>
      <c r="D9340" s="10" t="str">
        <f>VLOOKUP($E9340,'Overview Cluster Days'!$B:$G,6)</f>
        <v>Weekday</v>
      </c>
      <c r="E9340" s="10">
        <v>20190319</v>
      </c>
      <c r="F9340" s="11">
        <v>3</v>
      </c>
      <c r="G9340" s="77">
        <v>-13.7</v>
      </c>
      <c r="H9340" s="78">
        <v>6441.2</v>
      </c>
      <c r="I9340" s="78">
        <v>2854.5</v>
      </c>
      <c r="J9340" s="78">
        <v>1650.3</v>
      </c>
      <c r="K9340" s="79">
        <v>-761.1</v>
      </c>
      <c r="L9340" s="77">
        <v>-874.7</v>
      </c>
      <c r="M9340" s="78">
        <v>5069.1000000000004</v>
      </c>
      <c r="N9340" s="78">
        <v>-3474.6</v>
      </c>
      <c r="O9340" s="78">
        <v>247.3</v>
      </c>
      <c r="P9340" s="78">
        <v>-967.1</v>
      </c>
      <c r="Q9340" s="26">
        <v>37.28</v>
      </c>
      <c r="R9340" s="27">
        <v>37.28</v>
      </c>
      <c r="S9340" s="27">
        <v>37.28</v>
      </c>
      <c r="T9340" s="27">
        <v>37.28</v>
      </c>
      <c r="U9340" s="28">
        <v>37.28</v>
      </c>
    </row>
    <row r="9341" spans="1:21" x14ac:dyDescent="0.25">
      <c r="A9341" t="s">
        <v>25</v>
      </c>
      <c r="B9341" s="10" t="str">
        <f>VLOOKUP($E9341,'Overview Cluster Days'!$B:$G,3)</f>
        <v>G</v>
      </c>
      <c r="C9341" s="10" t="str">
        <f>VLOOKUP($E9341,'Overview Cluster Days'!$B:$G,5)</f>
        <v>Interseason</v>
      </c>
      <c r="D9341" s="10" t="str">
        <f>VLOOKUP($E9341,'Overview Cluster Days'!$B:$G,6)</f>
        <v>Weekday</v>
      </c>
      <c r="E9341" s="10">
        <v>20190319</v>
      </c>
      <c r="F9341" s="11">
        <v>4</v>
      </c>
      <c r="G9341" s="77">
        <v>78.900000000000006</v>
      </c>
      <c r="H9341" s="78">
        <v>5355.2</v>
      </c>
      <c r="I9341" s="78">
        <v>3964.2</v>
      </c>
      <c r="J9341" s="78">
        <v>1829</v>
      </c>
      <c r="K9341" s="79">
        <v>-594.5</v>
      </c>
      <c r="L9341" s="77">
        <v>-782.1</v>
      </c>
      <c r="M9341" s="78">
        <v>3538.5</v>
      </c>
      <c r="N9341" s="78">
        <v>-2364.9</v>
      </c>
      <c r="O9341" s="78">
        <v>426</v>
      </c>
      <c r="P9341" s="78">
        <v>-817.5</v>
      </c>
      <c r="Q9341" s="26">
        <v>36.44</v>
      </c>
      <c r="R9341" s="27">
        <v>36.44</v>
      </c>
      <c r="S9341" s="27">
        <v>36.44</v>
      </c>
      <c r="T9341" s="27">
        <v>36.44</v>
      </c>
      <c r="U9341" s="28">
        <v>36.44</v>
      </c>
    </row>
    <row r="9342" spans="1:21" x14ac:dyDescent="0.25">
      <c r="A9342" t="s">
        <v>25</v>
      </c>
      <c r="B9342" s="10" t="str">
        <f>VLOOKUP($E9342,'Overview Cluster Days'!$B:$G,3)</f>
        <v>G</v>
      </c>
      <c r="C9342" s="10" t="str">
        <f>VLOOKUP($E9342,'Overview Cluster Days'!$B:$G,5)</f>
        <v>Interseason</v>
      </c>
      <c r="D9342" s="10" t="str">
        <f>VLOOKUP($E9342,'Overview Cluster Days'!$B:$G,6)</f>
        <v>Weekday</v>
      </c>
      <c r="E9342" s="10">
        <v>20190319</v>
      </c>
      <c r="F9342" s="11">
        <v>5</v>
      </c>
      <c r="G9342" s="77">
        <v>129.6</v>
      </c>
      <c r="H9342" s="78">
        <v>4752.2</v>
      </c>
      <c r="I9342" s="78">
        <v>4877</v>
      </c>
      <c r="J9342" s="78">
        <v>1991.2</v>
      </c>
      <c r="K9342" s="79">
        <v>-356.4</v>
      </c>
      <c r="L9342" s="77">
        <v>-639.20000000000005</v>
      </c>
      <c r="M9342" s="78">
        <v>2581.1999999999998</v>
      </c>
      <c r="N9342" s="78">
        <v>-1453.1</v>
      </c>
      <c r="O9342" s="78">
        <v>52.5</v>
      </c>
      <c r="P9342" s="78">
        <v>-541.4</v>
      </c>
      <c r="Q9342" s="26">
        <v>36.619999999999997</v>
      </c>
      <c r="R9342" s="27">
        <v>36.619999999999997</v>
      </c>
      <c r="S9342" s="27">
        <v>36.619999999999997</v>
      </c>
      <c r="T9342" s="27">
        <v>36.619999999999997</v>
      </c>
      <c r="U9342" s="28">
        <v>36.619999999999997</v>
      </c>
    </row>
    <row r="9343" spans="1:21" x14ac:dyDescent="0.25">
      <c r="A9343" t="s">
        <v>25</v>
      </c>
      <c r="B9343" s="10" t="str">
        <f>VLOOKUP($E9343,'Overview Cluster Days'!$B:$G,3)</f>
        <v>G</v>
      </c>
      <c r="C9343" s="10" t="str">
        <f>VLOOKUP($E9343,'Overview Cluster Days'!$B:$G,5)</f>
        <v>Interseason</v>
      </c>
      <c r="D9343" s="10" t="str">
        <f>VLOOKUP($E9343,'Overview Cluster Days'!$B:$G,6)</f>
        <v>Weekday</v>
      </c>
      <c r="E9343" s="10">
        <v>20190319</v>
      </c>
      <c r="F9343" s="11">
        <v>6</v>
      </c>
      <c r="G9343" s="77">
        <v>33.299999999999997</v>
      </c>
      <c r="H9343" s="78">
        <v>4721.2</v>
      </c>
      <c r="I9343" s="78">
        <v>3508.7</v>
      </c>
      <c r="J9343" s="78">
        <v>2523.3000000000002</v>
      </c>
      <c r="K9343" s="79">
        <v>19.8</v>
      </c>
      <c r="L9343" s="77">
        <v>-878.4</v>
      </c>
      <c r="M9343" s="78">
        <v>2550.1999999999998</v>
      </c>
      <c r="N9343" s="78">
        <v>-2821.4</v>
      </c>
      <c r="O9343" s="78">
        <v>1323.8</v>
      </c>
      <c r="P9343" s="78">
        <v>-174.2</v>
      </c>
      <c r="Q9343" s="26">
        <v>40.630000000000003</v>
      </c>
      <c r="R9343" s="27">
        <v>40.630000000000003</v>
      </c>
      <c r="S9343" s="27">
        <v>40.630000000000003</v>
      </c>
      <c r="T9343" s="27">
        <v>40.630000000000003</v>
      </c>
      <c r="U9343" s="28">
        <v>40.630000000000003</v>
      </c>
    </row>
    <row r="9344" spans="1:21" x14ac:dyDescent="0.25">
      <c r="A9344" t="s">
        <v>25</v>
      </c>
      <c r="B9344" s="10" t="str">
        <f>VLOOKUP($E9344,'Overview Cluster Days'!$B:$G,3)</f>
        <v>G</v>
      </c>
      <c r="C9344" s="10" t="str">
        <f>VLOOKUP($E9344,'Overview Cluster Days'!$B:$G,5)</f>
        <v>Interseason</v>
      </c>
      <c r="D9344" s="10" t="str">
        <f>VLOOKUP($E9344,'Overview Cluster Days'!$B:$G,6)</f>
        <v>Weekday</v>
      </c>
      <c r="E9344" s="10">
        <v>20190319</v>
      </c>
      <c r="F9344" s="11">
        <v>7</v>
      </c>
      <c r="G9344" s="77">
        <v>-322.10000000000002</v>
      </c>
      <c r="H9344" s="78">
        <v>2818.1</v>
      </c>
      <c r="I9344" s="78">
        <v>1881.7</v>
      </c>
      <c r="J9344" s="78">
        <v>1846.5</v>
      </c>
      <c r="K9344" s="79">
        <v>24.7</v>
      </c>
      <c r="L9344" s="77">
        <v>-322.10000000000002</v>
      </c>
      <c r="M9344" s="78">
        <v>3058.2</v>
      </c>
      <c r="N9344" s="78">
        <v>-4136.3</v>
      </c>
      <c r="O9344" s="78">
        <v>1597.5</v>
      </c>
      <c r="P9344" s="78">
        <v>-197.3</v>
      </c>
      <c r="Q9344" s="26">
        <v>46.9</v>
      </c>
      <c r="R9344" s="27">
        <v>46.9</v>
      </c>
      <c r="S9344" s="27">
        <v>46.9</v>
      </c>
      <c r="T9344" s="27">
        <v>46.9</v>
      </c>
      <c r="U9344" s="28">
        <v>46.9</v>
      </c>
    </row>
    <row r="9345" spans="1:21" x14ac:dyDescent="0.25">
      <c r="A9345" t="s">
        <v>25</v>
      </c>
      <c r="B9345" s="10" t="str">
        <f>VLOOKUP($E9345,'Overview Cluster Days'!$B:$G,3)</f>
        <v>G</v>
      </c>
      <c r="C9345" s="10" t="str">
        <f>VLOOKUP($E9345,'Overview Cluster Days'!$B:$G,5)</f>
        <v>Interseason</v>
      </c>
      <c r="D9345" s="10" t="str">
        <f>VLOOKUP($E9345,'Overview Cluster Days'!$B:$G,6)</f>
        <v>Weekday</v>
      </c>
      <c r="E9345" s="10">
        <v>20190319</v>
      </c>
      <c r="F9345" s="11">
        <v>8</v>
      </c>
      <c r="G9345" s="77">
        <v>-425.9</v>
      </c>
      <c r="H9345" s="78">
        <v>5251.7</v>
      </c>
      <c r="I9345" s="78">
        <v>1283.7</v>
      </c>
      <c r="J9345" s="78">
        <v>582.5</v>
      </c>
      <c r="K9345" s="79">
        <v>688.6</v>
      </c>
      <c r="L9345" s="77">
        <v>-851.9</v>
      </c>
      <c r="M9345" s="78">
        <v>5251.7</v>
      </c>
      <c r="N9345" s="78">
        <v>-5623.6</v>
      </c>
      <c r="O9345" s="78">
        <v>710.2</v>
      </c>
      <c r="P9345" s="78">
        <v>513.6</v>
      </c>
      <c r="Q9345" s="26">
        <v>51.06</v>
      </c>
      <c r="R9345" s="27">
        <v>51.06</v>
      </c>
      <c r="S9345" s="27">
        <v>51.06</v>
      </c>
      <c r="T9345" s="27">
        <v>51.06</v>
      </c>
      <c r="U9345" s="28">
        <v>51.06</v>
      </c>
    </row>
    <row r="9346" spans="1:21" x14ac:dyDescent="0.25">
      <c r="A9346" t="s">
        <v>25</v>
      </c>
      <c r="B9346" s="10" t="str">
        <f>VLOOKUP($E9346,'Overview Cluster Days'!$B:$G,3)</f>
        <v>G</v>
      </c>
      <c r="C9346" s="10" t="str">
        <f>VLOOKUP($E9346,'Overview Cluster Days'!$B:$G,5)</f>
        <v>Interseason</v>
      </c>
      <c r="D9346" s="10" t="str">
        <f>VLOOKUP($E9346,'Overview Cluster Days'!$B:$G,6)</f>
        <v>Weekday</v>
      </c>
      <c r="E9346" s="10">
        <v>20190319</v>
      </c>
      <c r="F9346" s="11">
        <v>9</v>
      </c>
      <c r="G9346" s="77">
        <v>-250.9</v>
      </c>
      <c r="H9346" s="78">
        <v>6080.2</v>
      </c>
      <c r="I9346" s="78">
        <v>1837.4</v>
      </c>
      <c r="J9346" s="78">
        <v>110.3</v>
      </c>
      <c r="K9346" s="79">
        <v>468.1</v>
      </c>
      <c r="L9346" s="77">
        <v>-1019.7</v>
      </c>
      <c r="M9346" s="78">
        <v>4927.6000000000004</v>
      </c>
      <c r="N9346" s="78">
        <v>-4055.4</v>
      </c>
      <c r="O9346" s="78">
        <v>-140.6</v>
      </c>
      <c r="P9346" s="78">
        <v>288.10000000000002</v>
      </c>
      <c r="Q9346" s="26">
        <v>55.52</v>
      </c>
      <c r="R9346" s="27">
        <v>53.74</v>
      </c>
      <c r="S9346" s="27">
        <v>54.38</v>
      </c>
      <c r="T9346" s="27">
        <v>55.52</v>
      </c>
      <c r="U9346" s="28">
        <v>53.74</v>
      </c>
    </row>
    <row r="9347" spans="1:21" x14ac:dyDescent="0.25">
      <c r="A9347" t="s">
        <v>25</v>
      </c>
      <c r="B9347" s="10" t="str">
        <f>VLOOKUP($E9347,'Overview Cluster Days'!$B:$G,3)</f>
        <v>G</v>
      </c>
      <c r="C9347" s="10" t="str">
        <f>VLOOKUP($E9347,'Overview Cluster Days'!$B:$G,5)</f>
        <v>Interseason</v>
      </c>
      <c r="D9347" s="10" t="str">
        <f>VLOOKUP($E9347,'Overview Cluster Days'!$B:$G,6)</f>
        <v>Weekday</v>
      </c>
      <c r="E9347" s="10">
        <v>20190319</v>
      </c>
      <c r="F9347" s="11">
        <v>10</v>
      </c>
      <c r="G9347" s="77">
        <v>-30.7</v>
      </c>
      <c r="H9347" s="78">
        <v>8753.5</v>
      </c>
      <c r="I9347" s="78">
        <v>1715.5</v>
      </c>
      <c r="J9347" s="78">
        <v>247.6</v>
      </c>
      <c r="K9347" s="79">
        <v>-196.8</v>
      </c>
      <c r="L9347" s="77">
        <v>-799.5</v>
      </c>
      <c r="M9347" s="78">
        <v>6653.5</v>
      </c>
      <c r="N9347" s="78">
        <v>-5507.9</v>
      </c>
      <c r="O9347" s="78">
        <v>250.7</v>
      </c>
      <c r="P9347" s="78">
        <v>-596.79999999999995</v>
      </c>
      <c r="Q9347" s="26">
        <v>51.5</v>
      </c>
      <c r="R9347" s="27">
        <v>48.9</v>
      </c>
      <c r="S9347" s="27">
        <v>49.86</v>
      </c>
      <c r="T9347" s="27">
        <v>51.5</v>
      </c>
      <c r="U9347" s="28">
        <v>49.25</v>
      </c>
    </row>
    <row r="9348" spans="1:21" x14ac:dyDescent="0.25">
      <c r="A9348" t="s">
        <v>25</v>
      </c>
      <c r="B9348" s="10" t="str">
        <f>VLOOKUP($E9348,'Overview Cluster Days'!$B:$G,3)</f>
        <v>G</v>
      </c>
      <c r="C9348" s="10" t="str">
        <f>VLOOKUP($E9348,'Overview Cluster Days'!$B:$G,5)</f>
        <v>Interseason</v>
      </c>
      <c r="D9348" s="10" t="str">
        <f>VLOOKUP($E9348,'Overview Cluster Days'!$B:$G,6)</f>
        <v>Weekday</v>
      </c>
      <c r="E9348" s="10">
        <v>20190319</v>
      </c>
      <c r="F9348" s="11">
        <v>11</v>
      </c>
      <c r="G9348" s="77">
        <v>346.5</v>
      </c>
      <c r="H9348" s="78">
        <v>9490.7999999999993</v>
      </c>
      <c r="I9348" s="78">
        <v>1560.2</v>
      </c>
      <c r="J9348" s="78">
        <v>730.6</v>
      </c>
      <c r="K9348" s="79">
        <v>-714.4</v>
      </c>
      <c r="L9348" s="77">
        <v>-422.3</v>
      </c>
      <c r="M9348" s="78">
        <v>7427.7</v>
      </c>
      <c r="N9348" s="78">
        <v>-5663.2</v>
      </c>
      <c r="O9348" s="78">
        <v>-173.8</v>
      </c>
      <c r="P9348" s="78">
        <v>-1168.4000000000001</v>
      </c>
      <c r="Q9348" s="26">
        <v>46.19</v>
      </c>
      <c r="R9348" s="27">
        <v>46.13</v>
      </c>
      <c r="S9348" s="27">
        <v>46.15</v>
      </c>
      <c r="T9348" s="27">
        <v>46.19</v>
      </c>
      <c r="U9348" s="28">
        <v>46.14</v>
      </c>
    </row>
    <row r="9349" spans="1:21" x14ac:dyDescent="0.25">
      <c r="A9349" t="s">
        <v>25</v>
      </c>
      <c r="B9349" s="10" t="str">
        <f>VLOOKUP($E9349,'Overview Cluster Days'!$B:$G,3)</f>
        <v>G</v>
      </c>
      <c r="C9349" s="10" t="str">
        <f>VLOOKUP($E9349,'Overview Cluster Days'!$B:$G,5)</f>
        <v>Interseason</v>
      </c>
      <c r="D9349" s="10" t="str">
        <f>VLOOKUP($E9349,'Overview Cluster Days'!$B:$G,6)</f>
        <v>Weekday</v>
      </c>
      <c r="E9349" s="10">
        <v>20190319</v>
      </c>
      <c r="F9349" s="11">
        <v>12</v>
      </c>
      <c r="G9349" s="77">
        <v>457.7</v>
      </c>
      <c r="H9349" s="78">
        <v>10050.1</v>
      </c>
      <c r="I9349" s="78">
        <v>1704.6</v>
      </c>
      <c r="J9349" s="78">
        <v>1181.5</v>
      </c>
      <c r="K9349" s="79">
        <v>-1171.3</v>
      </c>
      <c r="L9349" s="77">
        <v>-311.10000000000002</v>
      </c>
      <c r="M9349" s="78">
        <v>7950.1</v>
      </c>
      <c r="N9349" s="78">
        <v>-5518.8</v>
      </c>
      <c r="O9349" s="78">
        <v>-422.9</v>
      </c>
      <c r="P9349" s="78">
        <v>-1697.3</v>
      </c>
      <c r="Q9349" s="26">
        <v>44.51</v>
      </c>
      <c r="R9349" s="27">
        <v>44.51</v>
      </c>
      <c r="S9349" s="27">
        <v>44.51</v>
      </c>
      <c r="T9349" s="27">
        <v>44.51</v>
      </c>
      <c r="U9349" s="28">
        <v>44.51</v>
      </c>
    </row>
    <row r="9350" spans="1:21" x14ac:dyDescent="0.25">
      <c r="A9350" t="s">
        <v>25</v>
      </c>
      <c r="B9350" s="10" t="str">
        <f>VLOOKUP($E9350,'Overview Cluster Days'!$B:$G,3)</f>
        <v>G</v>
      </c>
      <c r="C9350" s="10" t="str">
        <f>VLOOKUP($E9350,'Overview Cluster Days'!$B:$G,5)</f>
        <v>Interseason</v>
      </c>
      <c r="D9350" s="10" t="str">
        <f>VLOOKUP($E9350,'Overview Cluster Days'!$B:$G,6)</f>
        <v>Weekday</v>
      </c>
      <c r="E9350" s="10">
        <v>20190319</v>
      </c>
      <c r="F9350" s="11">
        <v>13</v>
      </c>
      <c r="G9350" s="77">
        <v>480.3</v>
      </c>
      <c r="H9350" s="78">
        <v>10170.6</v>
      </c>
      <c r="I9350" s="78">
        <v>2069.6999999999998</v>
      </c>
      <c r="J9350" s="78">
        <v>1530.4</v>
      </c>
      <c r="K9350" s="79">
        <v>-1608.7</v>
      </c>
      <c r="L9350" s="77">
        <v>-447.6</v>
      </c>
      <c r="M9350" s="78">
        <v>8070.6</v>
      </c>
      <c r="N9350" s="78">
        <v>-5153.7</v>
      </c>
      <c r="O9350" s="78">
        <v>-261.60000000000002</v>
      </c>
      <c r="P9350" s="78">
        <v>-2207.6999999999998</v>
      </c>
      <c r="Q9350" s="26">
        <v>43.73</v>
      </c>
      <c r="R9350" s="27">
        <v>43.73</v>
      </c>
      <c r="S9350" s="27">
        <v>43.73</v>
      </c>
      <c r="T9350" s="27">
        <v>43.73</v>
      </c>
      <c r="U9350" s="28">
        <v>43.73</v>
      </c>
    </row>
    <row r="9351" spans="1:21" x14ac:dyDescent="0.25">
      <c r="A9351" t="s">
        <v>25</v>
      </c>
      <c r="B9351" s="10" t="str">
        <f>VLOOKUP($E9351,'Overview Cluster Days'!$B:$G,3)</f>
        <v>G</v>
      </c>
      <c r="C9351" s="10" t="str">
        <f>VLOOKUP($E9351,'Overview Cluster Days'!$B:$G,5)</f>
        <v>Interseason</v>
      </c>
      <c r="D9351" s="10" t="str">
        <f>VLOOKUP($E9351,'Overview Cluster Days'!$B:$G,6)</f>
        <v>Weekday</v>
      </c>
      <c r="E9351" s="10">
        <v>20190319</v>
      </c>
      <c r="F9351" s="11">
        <v>14</v>
      </c>
      <c r="G9351" s="77">
        <v>273.2</v>
      </c>
      <c r="H9351" s="78">
        <v>8810.4</v>
      </c>
      <c r="I9351" s="78">
        <v>3598.7</v>
      </c>
      <c r="J9351" s="78">
        <v>1474.9</v>
      </c>
      <c r="K9351" s="79">
        <v>-1556.7</v>
      </c>
      <c r="L9351" s="77">
        <v>-673.9</v>
      </c>
      <c r="M9351" s="78">
        <v>6710.4</v>
      </c>
      <c r="N9351" s="78">
        <v>-3624.7</v>
      </c>
      <c r="O9351" s="78">
        <v>-256.10000000000002</v>
      </c>
      <c r="P9351" s="78">
        <v>-2155.6999999999998</v>
      </c>
      <c r="Q9351" s="26">
        <v>43.41</v>
      </c>
      <c r="R9351" s="27">
        <v>43.41</v>
      </c>
      <c r="S9351" s="27">
        <v>43.41</v>
      </c>
      <c r="T9351" s="27">
        <v>43.41</v>
      </c>
      <c r="U9351" s="28">
        <v>43.41</v>
      </c>
    </row>
    <row r="9352" spans="1:21" x14ac:dyDescent="0.25">
      <c r="A9352" t="s">
        <v>25</v>
      </c>
      <c r="B9352" s="10" t="str">
        <f>VLOOKUP($E9352,'Overview Cluster Days'!$B:$G,3)</f>
        <v>G</v>
      </c>
      <c r="C9352" s="10" t="str">
        <f>VLOOKUP($E9352,'Overview Cluster Days'!$B:$G,5)</f>
        <v>Interseason</v>
      </c>
      <c r="D9352" s="10" t="str">
        <f>VLOOKUP($E9352,'Overview Cluster Days'!$B:$G,6)</f>
        <v>Weekday</v>
      </c>
      <c r="E9352" s="10">
        <v>20190319</v>
      </c>
      <c r="F9352" s="11">
        <v>15</v>
      </c>
      <c r="G9352" s="77">
        <v>200.2</v>
      </c>
      <c r="H9352" s="78">
        <v>7045.8</v>
      </c>
      <c r="I9352" s="78">
        <v>5324.8</v>
      </c>
      <c r="J9352" s="78">
        <v>1416.2</v>
      </c>
      <c r="K9352" s="79">
        <v>-1562.3</v>
      </c>
      <c r="L9352" s="77">
        <v>-759.1</v>
      </c>
      <c r="M9352" s="78">
        <v>4945.8</v>
      </c>
      <c r="N9352" s="78">
        <v>-1898.6</v>
      </c>
      <c r="O9352" s="78">
        <v>-242.8</v>
      </c>
      <c r="P9352" s="78">
        <v>-2045.3</v>
      </c>
      <c r="Q9352" s="26">
        <v>42.91</v>
      </c>
      <c r="R9352" s="27">
        <v>42.91</v>
      </c>
      <c r="S9352" s="27">
        <v>42.91</v>
      </c>
      <c r="T9352" s="27">
        <v>42.91</v>
      </c>
      <c r="U9352" s="28">
        <v>42.91</v>
      </c>
    </row>
    <row r="9353" spans="1:21" x14ac:dyDescent="0.25">
      <c r="A9353" t="s">
        <v>25</v>
      </c>
      <c r="B9353" s="10" t="str">
        <f>VLOOKUP($E9353,'Overview Cluster Days'!$B:$G,3)</f>
        <v>G</v>
      </c>
      <c r="C9353" s="10" t="str">
        <f>VLOOKUP($E9353,'Overview Cluster Days'!$B:$G,5)</f>
        <v>Interseason</v>
      </c>
      <c r="D9353" s="10" t="str">
        <f>VLOOKUP($E9353,'Overview Cluster Days'!$B:$G,6)</f>
        <v>Weekday</v>
      </c>
      <c r="E9353" s="10">
        <v>20190319</v>
      </c>
      <c r="F9353" s="11">
        <v>16</v>
      </c>
      <c r="G9353" s="77">
        <v>-30.6</v>
      </c>
      <c r="H9353" s="78">
        <v>4713.8</v>
      </c>
      <c r="I9353" s="78">
        <v>6781.8</v>
      </c>
      <c r="J9353" s="78">
        <v>1063.5999999999999</v>
      </c>
      <c r="K9353" s="79">
        <v>-1460.6</v>
      </c>
      <c r="L9353" s="77">
        <v>-865.3</v>
      </c>
      <c r="M9353" s="78">
        <v>2718.6</v>
      </c>
      <c r="N9353" s="78">
        <v>-696.6</v>
      </c>
      <c r="O9353" s="78">
        <v>812.9</v>
      </c>
      <c r="P9353" s="78">
        <v>-1969.6</v>
      </c>
      <c r="Q9353" s="26">
        <v>43.86</v>
      </c>
      <c r="R9353" s="27">
        <v>43.86</v>
      </c>
      <c r="S9353" s="27">
        <v>43.86</v>
      </c>
      <c r="T9353" s="27">
        <v>43.86</v>
      </c>
      <c r="U9353" s="28">
        <v>43.86</v>
      </c>
    </row>
    <row r="9354" spans="1:21" x14ac:dyDescent="0.25">
      <c r="A9354" t="s">
        <v>25</v>
      </c>
      <c r="B9354" s="10" t="str">
        <f>VLOOKUP($E9354,'Overview Cluster Days'!$B:$G,3)</f>
        <v>G</v>
      </c>
      <c r="C9354" s="10" t="str">
        <f>VLOOKUP($E9354,'Overview Cluster Days'!$B:$G,5)</f>
        <v>Interseason</v>
      </c>
      <c r="D9354" s="10" t="str">
        <f>VLOOKUP($E9354,'Overview Cluster Days'!$B:$G,6)</f>
        <v>Weekday</v>
      </c>
      <c r="E9354" s="10">
        <v>20190319</v>
      </c>
      <c r="F9354" s="11">
        <v>17</v>
      </c>
      <c r="G9354" s="77">
        <v>-227.7</v>
      </c>
      <c r="H9354" s="78">
        <v>3403.6</v>
      </c>
      <c r="I9354" s="78">
        <v>7688.2</v>
      </c>
      <c r="J9354" s="78">
        <v>379.7</v>
      </c>
      <c r="K9354" s="79">
        <v>-1604.4</v>
      </c>
      <c r="L9354" s="77">
        <v>-874</v>
      </c>
      <c r="M9354" s="78">
        <v>2175.9</v>
      </c>
      <c r="N9354" s="78">
        <v>209.8</v>
      </c>
      <c r="O9354" s="78">
        <v>379.7</v>
      </c>
      <c r="P9354" s="78">
        <v>-1891.4</v>
      </c>
      <c r="Q9354" s="26">
        <v>44.05</v>
      </c>
      <c r="R9354" s="27">
        <v>44.05</v>
      </c>
      <c r="S9354" s="27">
        <v>44.05</v>
      </c>
      <c r="T9354" s="27">
        <v>44.05</v>
      </c>
      <c r="U9354" s="28">
        <v>44.05</v>
      </c>
    </row>
    <row r="9355" spans="1:21" x14ac:dyDescent="0.25">
      <c r="A9355" t="s">
        <v>25</v>
      </c>
      <c r="B9355" s="10" t="str">
        <f>VLOOKUP($E9355,'Overview Cluster Days'!$B:$G,3)</f>
        <v>G</v>
      </c>
      <c r="C9355" s="10" t="str">
        <f>VLOOKUP($E9355,'Overview Cluster Days'!$B:$G,5)</f>
        <v>Interseason</v>
      </c>
      <c r="D9355" s="10" t="str">
        <f>VLOOKUP($E9355,'Overview Cluster Days'!$B:$G,6)</f>
        <v>Weekday</v>
      </c>
      <c r="E9355" s="10">
        <v>20190319</v>
      </c>
      <c r="F9355" s="11">
        <v>18</v>
      </c>
      <c r="G9355" s="77">
        <v>-549.79999999999995</v>
      </c>
      <c r="H9355" s="78">
        <v>256</v>
      </c>
      <c r="I9355" s="78">
        <v>9251.7999999999993</v>
      </c>
      <c r="J9355" s="78">
        <v>-45.1</v>
      </c>
      <c r="K9355" s="79">
        <v>-451.2</v>
      </c>
      <c r="L9355" s="77">
        <v>-1318.6</v>
      </c>
      <c r="M9355" s="78">
        <v>303.39999999999998</v>
      </c>
      <c r="N9355" s="78">
        <v>2245.4</v>
      </c>
      <c r="O9355" s="78">
        <v>-615</v>
      </c>
      <c r="P9355" s="78">
        <v>-615.20000000000005</v>
      </c>
      <c r="Q9355" s="26">
        <v>48.66</v>
      </c>
      <c r="R9355" s="27">
        <v>48.66</v>
      </c>
      <c r="S9355" s="27">
        <v>48.66</v>
      </c>
      <c r="T9355" s="27">
        <v>48.66</v>
      </c>
      <c r="U9355" s="28">
        <v>48.66</v>
      </c>
    </row>
    <row r="9356" spans="1:21" x14ac:dyDescent="0.25">
      <c r="A9356" t="s">
        <v>25</v>
      </c>
      <c r="B9356" s="10" t="str">
        <f>VLOOKUP($E9356,'Overview Cluster Days'!$B:$G,3)</f>
        <v>G</v>
      </c>
      <c r="C9356" s="10" t="str">
        <f>VLOOKUP($E9356,'Overview Cluster Days'!$B:$G,5)</f>
        <v>Interseason</v>
      </c>
      <c r="D9356" s="10" t="str">
        <f>VLOOKUP($E9356,'Overview Cluster Days'!$B:$G,6)</f>
        <v>Weekday</v>
      </c>
      <c r="E9356" s="10">
        <v>20190319</v>
      </c>
      <c r="F9356" s="11">
        <v>19</v>
      </c>
      <c r="G9356" s="77">
        <v>-807.7</v>
      </c>
      <c r="H9356" s="78">
        <v>-1678</v>
      </c>
      <c r="I9356" s="78">
        <v>8369.1</v>
      </c>
      <c r="J9356" s="78">
        <v>438.7</v>
      </c>
      <c r="K9356" s="79">
        <v>-605.70000000000005</v>
      </c>
      <c r="L9356" s="77">
        <v>-1576.5</v>
      </c>
      <c r="M9356" s="78">
        <v>-1377.9</v>
      </c>
      <c r="N9356" s="78">
        <v>4105.7</v>
      </c>
      <c r="O9356" s="78">
        <v>-321.60000000000002</v>
      </c>
      <c r="P9356" s="78">
        <v>-829.7</v>
      </c>
      <c r="Q9356" s="26">
        <v>54.47</v>
      </c>
      <c r="R9356" s="27">
        <v>54.47</v>
      </c>
      <c r="S9356" s="27">
        <v>54.47</v>
      </c>
      <c r="T9356" s="27">
        <v>54.47</v>
      </c>
      <c r="U9356" s="28">
        <v>54.47</v>
      </c>
    </row>
    <row r="9357" spans="1:21" x14ac:dyDescent="0.25">
      <c r="A9357" t="s">
        <v>25</v>
      </c>
      <c r="B9357" s="10" t="str">
        <f>VLOOKUP($E9357,'Overview Cluster Days'!$B:$G,3)</f>
        <v>G</v>
      </c>
      <c r="C9357" s="10" t="str">
        <f>VLOOKUP($E9357,'Overview Cluster Days'!$B:$G,5)</f>
        <v>Interseason</v>
      </c>
      <c r="D9357" s="10" t="str">
        <f>VLOOKUP($E9357,'Overview Cluster Days'!$B:$G,6)</f>
        <v>Weekday</v>
      </c>
      <c r="E9357" s="10">
        <v>20190319</v>
      </c>
      <c r="F9357" s="11">
        <v>20</v>
      </c>
      <c r="G9357" s="77">
        <v>-576.29999999999995</v>
      </c>
      <c r="H9357" s="78">
        <v>-1427.2</v>
      </c>
      <c r="I9357" s="78">
        <v>5258.2</v>
      </c>
      <c r="J9357" s="78">
        <v>251</v>
      </c>
      <c r="K9357" s="79">
        <v>-327.2</v>
      </c>
      <c r="L9357" s="77">
        <v>-1418.1</v>
      </c>
      <c r="M9357" s="78">
        <v>-23.5</v>
      </c>
      <c r="N9357" s="78">
        <v>2228.8000000000002</v>
      </c>
      <c r="O9357" s="78">
        <v>-141</v>
      </c>
      <c r="P9357" s="78">
        <v>-646.20000000000005</v>
      </c>
      <c r="Q9357" s="26">
        <v>59.42</v>
      </c>
      <c r="R9357" s="27">
        <v>59.42</v>
      </c>
      <c r="S9357" s="27">
        <v>59.42</v>
      </c>
      <c r="T9357" s="27">
        <v>59.42</v>
      </c>
      <c r="U9357" s="28">
        <v>59.42</v>
      </c>
    </row>
    <row r="9358" spans="1:21" x14ac:dyDescent="0.25">
      <c r="A9358" t="s">
        <v>25</v>
      </c>
      <c r="B9358" s="10" t="str">
        <f>VLOOKUP($E9358,'Overview Cluster Days'!$B:$G,3)</f>
        <v>G</v>
      </c>
      <c r="C9358" s="10" t="str">
        <f>VLOOKUP($E9358,'Overview Cluster Days'!$B:$G,5)</f>
        <v>Interseason</v>
      </c>
      <c r="D9358" s="10" t="str">
        <f>VLOOKUP($E9358,'Overview Cluster Days'!$B:$G,6)</f>
        <v>Weekday</v>
      </c>
      <c r="E9358" s="10">
        <v>20190319</v>
      </c>
      <c r="F9358" s="11">
        <v>21</v>
      </c>
      <c r="G9358" s="77">
        <v>-600.1</v>
      </c>
      <c r="H9358" s="78">
        <v>430.6</v>
      </c>
      <c r="I9358" s="78">
        <v>5907.2</v>
      </c>
      <c r="J9358" s="78">
        <v>690.2</v>
      </c>
      <c r="K9358" s="79">
        <v>242.5</v>
      </c>
      <c r="L9358" s="77">
        <v>-1368.9</v>
      </c>
      <c r="M9358" s="78">
        <v>2624.3</v>
      </c>
      <c r="N9358" s="78">
        <v>-1522.2</v>
      </c>
      <c r="O9358" s="78">
        <v>308.3</v>
      </c>
      <c r="P9358" s="78">
        <v>-41.5</v>
      </c>
      <c r="Q9358" s="26">
        <v>51.96</v>
      </c>
      <c r="R9358" s="27">
        <v>51.96</v>
      </c>
      <c r="S9358" s="27">
        <v>51.96</v>
      </c>
      <c r="T9358" s="27">
        <v>51.96</v>
      </c>
      <c r="U9358" s="28">
        <v>51.96</v>
      </c>
    </row>
    <row r="9359" spans="1:21" x14ac:dyDescent="0.25">
      <c r="A9359" t="s">
        <v>25</v>
      </c>
      <c r="B9359" s="10" t="str">
        <f>VLOOKUP($E9359,'Overview Cluster Days'!$B:$G,3)</f>
        <v>G</v>
      </c>
      <c r="C9359" s="10" t="str">
        <f>VLOOKUP($E9359,'Overview Cluster Days'!$B:$G,5)</f>
        <v>Interseason</v>
      </c>
      <c r="D9359" s="10" t="str">
        <f>VLOOKUP($E9359,'Overview Cluster Days'!$B:$G,6)</f>
        <v>Weekday</v>
      </c>
      <c r="E9359" s="10">
        <v>20190319</v>
      </c>
      <c r="F9359" s="11">
        <v>22</v>
      </c>
      <c r="G9359" s="77">
        <v>-148.5</v>
      </c>
      <c r="H9359" s="78">
        <v>-249.3</v>
      </c>
      <c r="I9359" s="78">
        <v>5600.5</v>
      </c>
      <c r="J9359" s="78">
        <v>1668.5</v>
      </c>
      <c r="K9359" s="79">
        <v>153.6</v>
      </c>
      <c r="L9359" s="77">
        <v>-917.3</v>
      </c>
      <c r="M9359" s="78">
        <v>1748</v>
      </c>
      <c r="N9359" s="78">
        <v>-1622.9</v>
      </c>
      <c r="O9359" s="78">
        <v>1148.5999999999999</v>
      </c>
      <c r="P9359" s="78">
        <v>-356.4</v>
      </c>
      <c r="Q9359" s="26">
        <v>45.79</v>
      </c>
      <c r="R9359" s="27">
        <v>45.79</v>
      </c>
      <c r="S9359" s="27">
        <v>45.79</v>
      </c>
      <c r="T9359" s="27">
        <v>45.79</v>
      </c>
      <c r="U9359" s="28">
        <v>45.79</v>
      </c>
    </row>
    <row r="9360" spans="1:21" x14ac:dyDescent="0.25">
      <c r="A9360" t="s">
        <v>25</v>
      </c>
      <c r="B9360" s="10" t="str">
        <f>VLOOKUP($E9360,'Overview Cluster Days'!$B:$G,3)</f>
        <v>G</v>
      </c>
      <c r="C9360" s="10" t="str">
        <f>VLOOKUP($E9360,'Overview Cluster Days'!$B:$G,5)</f>
        <v>Interseason</v>
      </c>
      <c r="D9360" s="10" t="str">
        <f>VLOOKUP($E9360,'Overview Cluster Days'!$B:$G,6)</f>
        <v>Weekday</v>
      </c>
      <c r="E9360" s="10">
        <v>20190319</v>
      </c>
      <c r="F9360" s="11">
        <v>23</v>
      </c>
      <c r="G9360" s="77">
        <v>31.7</v>
      </c>
      <c r="H9360" s="78">
        <v>477.1</v>
      </c>
      <c r="I9360" s="78">
        <v>4290.3999999999996</v>
      </c>
      <c r="J9360" s="78">
        <v>2653.1</v>
      </c>
      <c r="K9360" s="79">
        <v>216</v>
      </c>
      <c r="L9360" s="77">
        <v>-737.1</v>
      </c>
      <c r="M9360" s="78">
        <v>2272.1</v>
      </c>
      <c r="N9360" s="78">
        <v>-2933</v>
      </c>
      <c r="O9360" s="78">
        <v>1724</v>
      </c>
      <c r="P9360" s="78">
        <v>-326</v>
      </c>
      <c r="Q9360" s="26">
        <v>44.67</v>
      </c>
      <c r="R9360" s="27">
        <v>44.67</v>
      </c>
      <c r="S9360" s="27">
        <v>44.67</v>
      </c>
      <c r="T9360" s="27">
        <v>44.67</v>
      </c>
      <c r="U9360" s="28">
        <v>44.67</v>
      </c>
    </row>
    <row r="9361" spans="1:21" x14ac:dyDescent="0.25">
      <c r="A9361" t="s">
        <v>25</v>
      </c>
      <c r="B9361" s="10" t="str">
        <f>VLOOKUP($E9361,'Overview Cluster Days'!$B:$G,3)</f>
        <v>G</v>
      </c>
      <c r="C9361" s="10" t="str">
        <f>VLOOKUP($E9361,'Overview Cluster Days'!$B:$G,5)</f>
        <v>Interseason</v>
      </c>
      <c r="D9361" s="10" t="str">
        <f>VLOOKUP($E9361,'Overview Cluster Days'!$B:$G,6)</f>
        <v>Weekday</v>
      </c>
      <c r="E9361" s="10">
        <v>20190319</v>
      </c>
      <c r="F9361" s="11">
        <v>24</v>
      </c>
      <c r="G9361" s="77">
        <v>46.4</v>
      </c>
      <c r="H9361" s="78">
        <v>2835.9</v>
      </c>
      <c r="I9361" s="78">
        <v>1366.7</v>
      </c>
      <c r="J9361" s="78">
        <v>3530.3</v>
      </c>
      <c r="K9361" s="79">
        <v>-151.4</v>
      </c>
      <c r="L9361" s="77">
        <v>-722.4</v>
      </c>
      <c r="M9361" s="78">
        <v>3055.4</v>
      </c>
      <c r="N9361" s="78">
        <v>-4904.7</v>
      </c>
      <c r="O9361" s="78">
        <v>3026.1</v>
      </c>
      <c r="P9361" s="78">
        <v>-454.4</v>
      </c>
      <c r="Q9361" s="26">
        <v>41.05</v>
      </c>
      <c r="R9361" s="27">
        <v>41.05</v>
      </c>
      <c r="S9361" s="27">
        <v>41.05</v>
      </c>
      <c r="T9361" s="27">
        <v>41.05</v>
      </c>
      <c r="U9361" s="28">
        <v>41.05</v>
      </c>
    </row>
    <row r="9362" spans="1:21" x14ac:dyDescent="0.25">
      <c r="A9362" t="s">
        <v>25</v>
      </c>
      <c r="B9362" s="10" t="str">
        <f>VLOOKUP($E9362,'Overview Cluster Days'!$B:$G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20</v>
      </c>
      <c r="F9362" s="11">
        <v>1</v>
      </c>
      <c r="G9362" s="77">
        <v>-90.2</v>
      </c>
      <c r="H9362" s="78">
        <v>2639.9</v>
      </c>
      <c r="I9362" s="78">
        <v>3032.1</v>
      </c>
      <c r="J9362" s="78">
        <v>3742.9</v>
      </c>
      <c r="K9362" s="79">
        <v>304.5</v>
      </c>
      <c r="L9362" s="77">
        <v>-859</v>
      </c>
      <c r="M9362" s="78">
        <v>1809.9</v>
      </c>
      <c r="N9362" s="78">
        <v>-3287.9</v>
      </c>
      <c r="O9362" s="78">
        <v>2270.5</v>
      </c>
      <c r="P9362" s="78">
        <v>66.5</v>
      </c>
      <c r="Q9362" s="26">
        <v>39.18</v>
      </c>
      <c r="R9362" s="27">
        <v>39.18</v>
      </c>
      <c r="S9362" s="27">
        <v>39.18</v>
      </c>
      <c r="T9362" s="27">
        <v>39.18</v>
      </c>
      <c r="U9362" s="28">
        <v>39.18</v>
      </c>
    </row>
    <row r="9363" spans="1:21" x14ac:dyDescent="0.25">
      <c r="A9363" t="s">
        <v>25</v>
      </c>
      <c r="B9363" s="10" t="str">
        <f>VLOOKUP($E9363,'Overview Cluster Days'!$B:$G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20</v>
      </c>
      <c r="F9363" s="11">
        <v>2</v>
      </c>
      <c r="G9363" s="77">
        <v>-7.5</v>
      </c>
      <c r="H9363" s="78">
        <v>3391.6</v>
      </c>
      <c r="I9363" s="78">
        <v>3662.1</v>
      </c>
      <c r="J9363" s="78">
        <v>2907</v>
      </c>
      <c r="K9363" s="79">
        <v>-20</v>
      </c>
      <c r="L9363" s="77">
        <v>-913.1</v>
      </c>
      <c r="M9363" s="78">
        <v>2268.3000000000002</v>
      </c>
      <c r="N9363" s="78">
        <v>-2657.9</v>
      </c>
      <c r="O9363" s="78">
        <v>1498.7</v>
      </c>
      <c r="P9363" s="78">
        <v>-196</v>
      </c>
      <c r="Q9363" s="26">
        <v>36.42</v>
      </c>
      <c r="R9363" s="27">
        <v>36.42</v>
      </c>
      <c r="S9363" s="27">
        <v>36.42</v>
      </c>
      <c r="T9363" s="27">
        <v>36.42</v>
      </c>
      <c r="U9363" s="28">
        <v>36.42</v>
      </c>
    </row>
    <row r="9364" spans="1:21" x14ac:dyDescent="0.25">
      <c r="A9364" t="s">
        <v>25</v>
      </c>
      <c r="B9364" s="10" t="str">
        <f>VLOOKUP($E9364,'Overview Cluster Days'!$B:$G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20</v>
      </c>
      <c r="F9364" s="11">
        <v>3</v>
      </c>
      <c r="G9364" s="77">
        <v>117.1</v>
      </c>
      <c r="H9364" s="78">
        <v>3167.5</v>
      </c>
      <c r="I9364" s="78">
        <v>4474.6000000000004</v>
      </c>
      <c r="J9364" s="78">
        <v>2059.8000000000002</v>
      </c>
      <c r="K9364" s="79">
        <v>-162.30000000000001</v>
      </c>
      <c r="L9364" s="77">
        <v>-743.9</v>
      </c>
      <c r="M9364" s="78">
        <v>2177.8000000000002</v>
      </c>
      <c r="N9364" s="78">
        <v>-1845.4</v>
      </c>
      <c r="O9364" s="78">
        <v>710.8</v>
      </c>
      <c r="P9364" s="78">
        <v>-299.3</v>
      </c>
      <c r="Q9364" s="26">
        <v>34.78</v>
      </c>
      <c r="R9364" s="27">
        <v>34.78</v>
      </c>
      <c r="S9364" s="27">
        <v>34.78</v>
      </c>
      <c r="T9364" s="27">
        <v>34.78</v>
      </c>
      <c r="U9364" s="28">
        <v>34.78</v>
      </c>
    </row>
    <row r="9365" spans="1:21" x14ac:dyDescent="0.25">
      <c r="A9365" t="s">
        <v>25</v>
      </c>
      <c r="B9365" s="10" t="str">
        <f>VLOOKUP($E9365,'Overview Cluster Days'!$B:$G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20</v>
      </c>
      <c r="F9365" s="11">
        <v>4</v>
      </c>
      <c r="G9365" s="77">
        <v>-120.1</v>
      </c>
      <c r="H9365" s="78">
        <v>2438.1</v>
      </c>
      <c r="I9365" s="78">
        <v>5502.3</v>
      </c>
      <c r="J9365" s="78">
        <v>1835.1</v>
      </c>
      <c r="K9365" s="79">
        <v>-285.5</v>
      </c>
      <c r="L9365" s="77">
        <v>-981.1</v>
      </c>
      <c r="M9365" s="78">
        <v>1812.2</v>
      </c>
      <c r="N9365" s="78">
        <v>-817.7</v>
      </c>
      <c r="O9365" s="78">
        <v>486.1</v>
      </c>
      <c r="P9365" s="78">
        <v>-499.5</v>
      </c>
      <c r="Q9365" s="26">
        <v>34.33</v>
      </c>
      <c r="R9365" s="27">
        <v>34.33</v>
      </c>
      <c r="S9365" s="27">
        <v>34.33</v>
      </c>
      <c r="T9365" s="27">
        <v>34.33</v>
      </c>
      <c r="U9365" s="28">
        <v>34.33</v>
      </c>
    </row>
    <row r="9366" spans="1:21" x14ac:dyDescent="0.25">
      <c r="A9366" t="s">
        <v>25</v>
      </c>
      <c r="B9366" s="10" t="str">
        <f>VLOOKUP($E9366,'Overview Cluster Days'!$B:$G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20</v>
      </c>
      <c r="F9366" s="11">
        <v>5</v>
      </c>
      <c r="G9366" s="77">
        <v>-195.2</v>
      </c>
      <c r="H9366" s="78">
        <v>1844.6</v>
      </c>
      <c r="I9366" s="78">
        <v>6471.4</v>
      </c>
      <c r="J9366" s="78">
        <v>2350.1999999999998</v>
      </c>
      <c r="K9366" s="79">
        <v>-511.2</v>
      </c>
      <c r="L9366" s="77">
        <v>-1056.2</v>
      </c>
      <c r="M9366" s="78">
        <v>1103.3</v>
      </c>
      <c r="N9366" s="78">
        <v>151.4</v>
      </c>
      <c r="O9366" s="78">
        <v>657.7</v>
      </c>
      <c r="P9366" s="78">
        <v>-856.2</v>
      </c>
      <c r="Q9366" s="26">
        <v>34.43</v>
      </c>
      <c r="R9366" s="27">
        <v>34.43</v>
      </c>
      <c r="S9366" s="27">
        <v>34.43</v>
      </c>
      <c r="T9366" s="27">
        <v>34.43</v>
      </c>
      <c r="U9366" s="28">
        <v>34.43</v>
      </c>
    </row>
    <row r="9367" spans="1:21" x14ac:dyDescent="0.25">
      <c r="A9367" t="s">
        <v>25</v>
      </c>
      <c r="B9367" s="10" t="str">
        <f>VLOOKUP($E9367,'Overview Cluster Days'!$B:$G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20</v>
      </c>
      <c r="F9367" s="11">
        <v>6</v>
      </c>
      <c r="G9367" s="77">
        <v>-14.8</v>
      </c>
      <c r="H9367" s="78">
        <v>3759.4</v>
      </c>
      <c r="I9367" s="78">
        <v>4398.2</v>
      </c>
      <c r="J9367" s="78">
        <v>2866.2</v>
      </c>
      <c r="K9367" s="79">
        <v>-766.5</v>
      </c>
      <c r="L9367" s="77">
        <v>-875.8</v>
      </c>
      <c r="M9367" s="78">
        <v>2806.6</v>
      </c>
      <c r="N9367" s="78">
        <v>-1921.8</v>
      </c>
      <c r="O9367" s="78">
        <v>1228.5</v>
      </c>
      <c r="P9367" s="78">
        <v>-1237.5</v>
      </c>
      <c r="Q9367" s="26">
        <v>36.58</v>
      </c>
      <c r="R9367" s="27">
        <v>36.58</v>
      </c>
      <c r="S9367" s="27">
        <v>36.58</v>
      </c>
      <c r="T9367" s="27">
        <v>36.58</v>
      </c>
      <c r="U9367" s="28">
        <v>36.58</v>
      </c>
    </row>
    <row r="9368" spans="1:21" x14ac:dyDescent="0.25">
      <c r="A9368" t="s">
        <v>25</v>
      </c>
      <c r="B9368" s="10" t="str">
        <f>VLOOKUP($E9368,'Overview Cluster Days'!$B:$G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20</v>
      </c>
      <c r="F9368" s="11">
        <v>7</v>
      </c>
      <c r="G9368" s="77">
        <v>-375.3</v>
      </c>
      <c r="H9368" s="78">
        <v>3265.8</v>
      </c>
      <c r="I9368" s="78">
        <v>2088.9</v>
      </c>
      <c r="J9368" s="78">
        <v>2783.9</v>
      </c>
      <c r="K9368" s="79">
        <v>-807.5</v>
      </c>
      <c r="L9368" s="77">
        <v>-1144.0999999999999</v>
      </c>
      <c r="M9368" s="78">
        <v>4161.6000000000004</v>
      </c>
      <c r="N9368" s="78">
        <v>-4231.1000000000004</v>
      </c>
      <c r="O9368" s="78">
        <v>2169.1</v>
      </c>
      <c r="P9368" s="78">
        <v>-955.5</v>
      </c>
      <c r="Q9368" s="26">
        <v>43.97</v>
      </c>
      <c r="R9368" s="27">
        <v>43.97</v>
      </c>
      <c r="S9368" s="27">
        <v>43.97</v>
      </c>
      <c r="T9368" s="27">
        <v>43.97</v>
      </c>
      <c r="U9368" s="28">
        <v>43.97</v>
      </c>
    </row>
    <row r="9369" spans="1:21" x14ac:dyDescent="0.25">
      <c r="A9369" t="s">
        <v>25</v>
      </c>
      <c r="B9369" s="10" t="str">
        <f>VLOOKUP($E9369,'Overview Cluster Days'!$B:$G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20</v>
      </c>
      <c r="F9369" s="11">
        <v>8</v>
      </c>
      <c r="G9369" s="77">
        <v>-598.79999999999995</v>
      </c>
      <c r="H9369" s="78">
        <v>4358.1000000000004</v>
      </c>
      <c r="I9369" s="78">
        <v>1055.0999999999999</v>
      </c>
      <c r="J9369" s="78">
        <v>1314</v>
      </c>
      <c r="K9369" s="79">
        <v>-150.6</v>
      </c>
      <c r="L9369" s="77">
        <v>-1367.6</v>
      </c>
      <c r="M9369" s="78">
        <v>6291.6</v>
      </c>
      <c r="N9369" s="78">
        <v>-5616.9</v>
      </c>
      <c r="O9369" s="78">
        <v>1067.5</v>
      </c>
      <c r="P9369" s="78">
        <v>-374.6</v>
      </c>
      <c r="Q9369" s="26">
        <v>47.02</v>
      </c>
      <c r="R9369" s="27">
        <v>47.02</v>
      </c>
      <c r="S9369" s="27">
        <v>47.02</v>
      </c>
      <c r="T9369" s="27">
        <v>47.02</v>
      </c>
      <c r="U9369" s="28">
        <v>47.02</v>
      </c>
    </row>
    <row r="9370" spans="1:21" x14ac:dyDescent="0.25">
      <c r="A9370" t="s">
        <v>25</v>
      </c>
      <c r="B9370" s="10" t="str">
        <f>VLOOKUP($E9370,'Overview Cluster Days'!$B:$G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20</v>
      </c>
      <c r="F9370" s="11">
        <v>9</v>
      </c>
      <c r="G9370" s="77">
        <v>-612.9</v>
      </c>
      <c r="H9370" s="78">
        <v>7193.5</v>
      </c>
      <c r="I9370" s="78">
        <v>1632.3</v>
      </c>
      <c r="J9370" s="78">
        <v>569.9</v>
      </c>
      <c r="K9370" s="79">
        <v>-1162.3</v>
      </c>
      <c r="L9370" s="77">
        <v>-1381.7</v>
      </c>
      <c r="M9370" s="78">
        <v>7293.1</v>
      </c>
      <c r="N9370" s="78">
        <v>-5580.9</v>
      </c>
      <c r="O9370" s="78">
        <v>938.8</v>
      </c>
      <c r="P9370" s="78">
        <v>-1269.3</v>
      </c>
      <c r="Q9370" s="26">
        <v>48.51</v>
      </c>
      <c r="R9370" s="27">
        <v>44.94</v>
      </c>
      <c r="S9370" s="27">
        <v>46.22</v>
      </c>
      <c r="T9370" s="27">
        <v>48.46</v>
      </c>
      <c r="U9370" s="28">
        <v>45.38</v>
      </c>
    </row>
    <row r="9371" spans="1:21" x14ac:dyDescent="0.25">
      <c r="A9371" t="s">
        <v>25</v>
      </c>
      <c r="B9371" s="10" t="str">
        <f>VLOOKUP($E9371,'Overview Cluster Days'!$B:$G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20</v>
      </c>
      <c r="F9371" s="11">
        <v>10</v>
      </c>
      <c r="G9371" s="77">
        <v>-507.8</v>
      </c>
      <c r="H9371" s="78">
        <v>9841.9</v>
      </c>
      <c r="I9371" s="78">
        <v>2180.9</v>
      </c>
      <c r="J9371" s="78">
        <v>522.70000000000005</v>
      </c>
      <c r="K9371" s="79">
        <v>-2401.6</v>
      </c>
      <c r="L9371" s="77">
        <v>-1276.5999999999999</v>
      </c>
      <c r="M9371" s="78">
        <v>7872.9</v>
      </c>
      <c r="N9371" s="78">
        <v>-5032.3</v>
      </c>
      <c r="O9371" s="78">
        <v>830.6</v>
      </c>
      <c r="P9371" s="78">
        <v>-2394.6</v>
      </c>
      <c r="Q9371" s="26">
        <v>46.1</v>
      </c>
      <c r="R9371" s="27">
        <v>42.15</v>
      </c>
      <c r="S9371" s="27">
        <v>43.56</v>
      </c>
      <c r="T9371" s="27">
        <v>45.78</v>
      </c>
      <c r="U9371" s="28">
        <v>42.66</v>
      </c>
    </row>
    <row r="9372" spans="1:21" x14ac:dyDescent="0.25">
      <c r="A9372" t="s">
        <v>25</v>
      </c>
      <c r="B9372" s="10" t="str">
        <f>VLOOKUP($E9372,'Overview Cluster Days'!$B:$G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20</v>
      </c>
      <c r="F9372" s="11">
        <v>11</v>
      </c>
      <c r="G9372" s="77">
        <v>-405.3</v>
      </c>
      <c r="H9372" s="78">
        <v>10188.799999999999</v>
      </c>
      <c r="I9372" s="78">
        <v>2630.1</v>
      </c>
      <c r="J9372" s="78">
        <v>930.4</v>
      </c>
      <c r="K9372" s="79">
        <v>-2440.5</v>
      </c>
      <c r="L9372" s="77">
        <v>-1174.0999999999999</v>
      </c>
      <c r="M9372" s="78">
        <v>7935.8</v>
      </c>
      <c r="N9372" s="78">
        <v>-4583.1000000000004</v>
      </c>
      <c r="O9372" s="78">
        <v>340.9</v>
      </c>
      <c r="P9372" s="78">
        <v>-2519.5</v>
      </c>
      <c r="Q9372" s="26">
        <v>43.4</v>
      </c>
      <c r="R9372" s="27">
        <v>39.47</v>
      </c>
      <c r="S9372" s="27">
        <v>40.93</v>
      </c>
      <c r="T9372" s="27">
        <v>43.4</v>
      </c>
      <c r="U9372" s="28">
        <v>40.01</v>
      </c>
    </row>
    <row r="9373" spans="1:21" x14ac:dyDescent="0.25">
      <c r="A9373" t="s">
        <v>25</v>
      </c>
      <c r="B9373" s="10" t="str">
        <f>VLOOKUP($E9373,'Overview Cluster Days'!$B:$G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20</v>
      </c>
      <c r="F9373" s="11">
        <v>12</v>
      </c>
      <c r="G9373" s="77">
        <v>-827.6</v>
      </c>
      <c r="H9373" s="78">
        <v>10902</v>
      </c>
      <c r="I9373" s="78">
        <v>3066.4</v>
      </c>
      <c r="J9373" s="78">
        <v>1154.3</v>
      </c>
      <c r="K9373" s="79">
        <v>-2522.6999999999998</v>
      </c>
      <c r="L9373" s="77">
        <v>-1604.5</v>
      </c>
      <c r="M9373" s="78">
        <v>8674</v>
      </c>
      <c r="N9373" s="78">
        <v>-4146.8</v>
      </c>
      <c r="O9373" s="78">
        <v>-321</v>
      </c>
      <c r="P9373" s="78">
        <v>-2601.6999999999998</v>
      </c>
      <c r="Q9373" s="26">
        <v>40.020000000000003</v>
      </c>
      <c r="R9373" s="27">
        <v>40.020000000000003</v>
      </c>
      <c r="S9373" s="27">
        <v>40.020000000000003</v>
      </c>
      <c r="T9373" s="27">
        <v>40.020000000000003</v>
      </c>
      <c r="U9373" s="28">
        <v>40.020000000000003</v>
      </c>
    </row>
    <row r="9374" spans="1:21" x14ac:dyDescent="0.25">
      <c r="A9374" t="s">
        <v>25</v>
      </c>
      <c r="B9374" s="10" t="str">
        <f>VLOOKUP($E9374,'Overview Cluster Days'!$B:$G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20</v>
      </c>
      <c r="F9374" s="11">
        <v>13</v>
      </c>
      <c r="G9374" s="77">
        <v>-1066</v>
      </c>
      <c r="H9374" s="78">
        <v>11612.7</v>
      </c>
      <c r="I9374" s="78">
        <v>3633.1</v>
      </c>
      <c r="J9374" s="78">
        <v>1106.3</v>
      </c>
      <c r="K9374" s="79">
        <v>-2540.6</v>
      </c>
      <c r="L9374" s="77">
        <v>-1851</v>
      </c>
      <c r="M9374" s="78">
        <v>9384.7000000000007</v>
      </c>
      <c r="N9374" s="78">
        <v>-3580.1</v>
      </c>
      <c r="O9374" s="78">
        <v>-1025</v>
      </c>
      <c r="P9374" s="78">
        <v>-2928.6</v>
      </c>
      <c r="Q9374" s="26">
        <v>38.35</v>
      </c>
      <c r="R9374" s="27">
        <v>38.35</v>
      </c>
      <c r="S9374" s="27">
        <v>38.35</v>
      </c>
      <c r="T9374" s="27">
        <v>38.35</v>
      </c>
      <c r="U9374" s="28">
        <v>38.35</v>
      </c>
    </row>
    <row r="9375" spans="1:21" x14ac:dyDescent="0.25">
      <c r="A9375" t="s">
        <v>25</v>
      </c>
      <c r="B9375" s="10" t="str">
        <f>VLOOKUP($E9375,'Overview Cluster Days'!$B:$G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20</v>
      </c>
      <c r="F9375" s="11">
        <v>14</v>
      </c>
      <c r="G9375" s="77">
        <v>-1250.8</v>
      </c>
      <c r="H9375" s="78">
        <v>9966.7999999999993</v>
      </c>
      <c r="I9375" s="78">
        <v>5009.8999999999996</v>
      </c>
      <c r="J9375" s="78">
        <v>941</v>
      </c>
      <c r="K9375" s="79">
        <v>-2517.6</v>
      </c>
      <c r="L9375" s="77">
        <v>-2019.6</v>
      </c>
      <c r="M9375" s="78">
        <v>7738.8</v>
      </c>
      <c r="N9375" s="78">
        <v>-2203.3000000000002</v>
      </c>
      <c r="O9375" s="78">
        <v>-587.29999999999995</v>
      </c>
      <c r="P9375" s="78">
        <v>-2928.6</v>
      </c>
      <c r="Q9375" s="26">
        <v>37.5</v>
      </c>
      <c r="R9375" s="27">
        <v>37.5</v>
      </c>
      <c r="S9375" s="27">
        <v>37.5</v>
      </c>
      <c r="T9375" s="27">
        <v>37.5</v>
      </c>
      <c r="U9375" s="28">
        <v>37.5</v>
      </c>
    </row>
    <row r="9376" spans="1:21" x14ac:dyDescent="0.25">
      <c r="A9376" t="s">
        <v>25</v>
      </c>
      <c r="B9376" s="10" t="str">
        <f>VLOOKUP($E9376,'Overview Cluster Days'!$B:$G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20</v>
      </c>
      <c r="F9376" s="11">
        <v>15</v>
      </c>
      <c r="G9376" s="77">
        <v>-1075.0999999999999</v>
      </c>
      <c r="H9376" s="78">
        <v>7642.3</v>
      </c>
      <c r="I9376" s="78">
        <v>6392.2</v>
      </c>
      <c r="J9376" s="78">
        <v>844.1</v>
      </c>
      <c r="K9376" s="79">
        <v>-2307.6</v>
      </c>
      <c r="L9376" s="77">
        <v>-1843.9</v>
      </c>
      <c r="M9376" s="78">
        <v>5927.4</v>
      </c>
      <c r="N9376" s="78">
        <v>-821</v>
      </c>
      <c r="O9376" s="78">
        <v>-599.9</v>
      </c>
      <c r="P9376" s="78">
        <v>-2662.6</v>
      </c>
      <c r="Q9376" s="26">
        <v>38.130000000000003</v>
      </c>
      <c r="R9376" s="27">
        <v>38.130000000000003</v>
      </c>
      <c r="S9376" s="27">
        <v>38.130000000000003</v>
      </c>
      <c r="T9376" s="27">
        <v>38.130000000000003</v>
      </c>
      <c r="U9376" s="28">
        <v>38.130000000000003</v>
      </c>
    </row>
    <row r="9377" spans="1:21" x14ac:dyDescent="0.25">
      <c r="A9377" t="s">
        <v>25</v>
      </c>
      <c r="B9377" s="10" t="str">
        <f>VLOOKUP($E9377,'Overview Cluster Days'!$B:$G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20</v>
      </c>
      <c r="F9377" s="11">
        <v>16</v>
      </c>
      <c r="G9377" s="77">
        <v>-1192.5999999999999</v>
      </c>
      <c r="H9377" s="78">
        <v>5037.3999999999996</v>
      </c>
      <c r="I9377" s="78">
        <v>8203.2999999999993</v>
      </c>
      <c r="J9377" s="78">
        <v>964.3</v>
      </c>
      <c r="K9377" s="79">
        <v>-2359</v>
      </c>
      <c r="L9377" s="77">
        <v>-1961.4</v>
      </c>
      <c r="M9377" s="78">
        <v>4168</v>
      </c>
      <c r="N9377" s="78">
        <v>540.1</v>
      </c>
      <c r="O9377" s="78">
        <v>-66.7</v>
      </c>
      <c r="P9377" s="78">
        <v>-2680</v>
      </c>
      <c r="Q9377" s="26">
        <v>40.700000000000003</v>
      </c>
      <c r="R9377" s="27">
        <v>40.700000000000003</v>
      </c>
      <c r="S9377" s="27">
        <v>40.700000000000003</v>
      </c>
      <c r="T9377" s="27">
        <v>40.700000000000003</v>
      </c>
      <c r="U9377" s="28">
        <v>40.700000000000003</v>
      </c>
    </row>
    <row r="9378" spans="1:21" x14ac:dyDescent="0.25">
      <c r="A9378" t="s">
        <v>25</v>
      </c>
      <c r="B9378" s="10" t="str">
        <f>VLOOKUP($E9378,'Overview Cluster Days'!$B:$G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20</v>
      </c>
      <c r="F9378" s="11">
        <v>17</v>
      </c>
      <c r="G9378" s="77">
        <v>-1138.0999999999999</v>
      </c>
      <c r="H9378" s="78">
        <v>1173.0999999999999</v>
      </c>
      <c r="I9378" s="78">
        <v>9719.6</v>
      </c>
      <c r="J9378" s="78">
        <v>392.8</v>
      </c>
      <c r="K9378" s="79">
        <v>-2089.6</v>
      </c>
      <c r="L9378" s="77">
        <v>-1906.9</v>
      </c>
      <c r="M9378" s="78">
        <v>1414.4</v>
      </c>
      <c r="N9378" s="78">
        <v>2056.4</v>
      </c>
      <c r="O9378" s="78">
        <v>581.70000000000005</v>
      </c>
      <c r="P9378" s="78">
        <v>-2145.6</v>
      </c>
      <c r="Q9378" s="26">
        <v>42.21</v>
      </c>
      <c r="R9378" s="27">
        <v>42.21</v>
      </c>
      <c r="S9378" s="27">
        <v>42.21</v>
      </c>
      <c r="T9378" s="27">
        <v>42.21</v>
      </c>
      <c r="U9378" s="28">
        <v>42.21</v>
      </c>
    </row>
    <row r="9379" spans="1:21" x14ac:dyDescent="0.25">
      <c r="A9379" t="s">
        <v>25</v>
      </c>
      <c r="B9379" s="10" t="str">
        <f>VLOOKUP($E9379,'Overview Cluster Days'!$B:$G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20</v>
      </c>
      <c r="F9379" s="11">
        <v>18</v>
      </c>
      <c r="G9379" s="77">
        <v>-857.9</v>
      </c>
      <c r="H9379" s="78">
        <v>-1289.9000000000001</v>
      </c>
      <c r="I9379" s="78">
        <v>10152.6</v>
      </c>
      <c r="J9379" s="78">
        <v>2.5</v>
      </c>
      <c r="K9379" s="79">
        <v>-1599</v>
      </c>
      <c r="L9379" s="77">
        <v>-1626.7</v>
      </c>
      <c r="M9379" s="78">
        <v>684.2</v>
      </c>
      <c r="N9379" s="78">
        <v>2389.4</v>
      </c>
      <c r="O9379" s="78">
        <v>284.10000000000002</v>
      </c>
      <c r="P9379" s="78">
        <v>-1731</v>
      </c>
      <c r="Q9379" s="26">
        <v>45.33</v>
      </c>
      <c r="R9379" s="27">
        <v>45.33</v>
      </c>
      <c r="S9379" s="27">
        <v>45.33</v>
      </c>
      <c r="T9379" s="27">
        <v>45.33</v>
      </c>
      <c r="U9379" s="28">
        <v>45.33</v>
      </c>
    </row>
    <row r="9380" spans="1:21" x14ac:dyDescent="0.25">
      <c r="A9380" t="s">
        <v>25</v>
      </c>
      <c r="B9380" s="10" t="str">
        <f>VLOOKUP($E9380,'Overview Cluster Days'!$B:$G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20</v>
      </c>
      <c r="F9380" s="11">
        <v>19</v>
      </c>
      <c r="G9380" s="77">
        <v>-1077.7</v>
      </c>
      <c r="H9380" s="78">
        <v>-2350.8000000000002</v>
      </c>
      <c r="I9380" s="78">
        <v>9891</v>
      </c>
      <c r="J9380" s="78">
        <v>783.9</v>
      </c>
      <c r="K9380" s="79">
        <v>-598.20000000000005</v>
      </c>
      <c r="L9380" s="77">
        <v>-1846.5</v>
      </c>
      <c r="M9380" s="78">
        <v>164.7</v>
      </c>
      <c r="N9380" s="78">
        <v>2127.8000000000002</v>
      </c>
      <c r="O9380" s="78">
        <v>527.20000000000005</v>
      </c>
      <c r="P9380" s="78">
        <v>-973.2</v>
      </c>
      <c r="Q9380" s="26">
        <v>50.5</v>
      </c>
      <c r="R9380" s="27">
        <v>50.5</v>
      </c>
      <c r="S9380" s="27">
        <v>50.5</v>
      </c>
      <c r="T9380" s="27">
        <v>50.5</v>
      </c>
      <c r="U9380" s="28">
        <v>50.5</v>
      </c>
    </row>
    <row r="9381" spans="1:21" x14ac:dyDescent="0.25">
      <c r="A9381" t="s">
        <v>25</v>
      </c>
      <c r="B9381" s="10" t="str">
        <f>VLOOKUP($E9381,'Overview Cluster Days'!$B:$G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20</v>
      </c>
      <c r="F9381" s="11">
        <v>20</v>
      </c>
      <c r="G9381" s="77">
        <v>-961.9</v>
      </c>
      <c r="H9381" s="78">
        <v>-1381.2</v>
      </c>
      <c r="I9381" s="78">
        <v>5904.2</v>
      </c>
      <c r="J9381" s="78">
        <v>644.4</v>
      </c>
      <c r="K9381" s="79">
        <v>-262.3</v>
      </c>
      <c r="L9381" s="77">
        <v>-1730.7</v>
      </c>
      <c r="M9381" s="78">
        <v>1154</v>
      </c>
      <c r="N9381" s="78">
        <v>345.7</v>
      </c>
      <c r="O9381" s="78">
        <v>952.3</v>
      </c>
      <c r="P9381" s="78">
        <v>-721.3</v>
      </c>
      <c r="Q9381" s="26">
        <v>55.25</v>
      </c>
      <c r="R9381" s="27">
        <v>55.25</v>
      </c>
      <c r="S9381" s="27">
        <v>55.25</v>
      </c>
      <c r="T9381" s="27">
        <v>55.25</v>
      </c>
      <c r="U9381" s="28">
        <v>55.25</v>
      </c>
    </row>
    <row r="9382" spans="1:21" x14ac:dyDescent="0.25">
      <c r="A9382" t="s">
        <v>25</v>
      </c>
      <c r="B9382" s="10" t="str">
        <f>VLOOKUP($E9382,'Overview Cluster Days'!$B:$G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20</v>
      </c>
      <c r="F9382" s="11">
        <v>21</v>
      </c>
      <c r="G9382" s="77">
        <v>-920.4</v>
      </c>
      <c r="H9382" s="78">
        <v>-462.2</v>
      </c>
      <c r="I9382" s="78">
        <v>6524.8</v>
      </c>
      <c r="J9382" s="78">
        <v>1118.8</v>
      </c>
      <c r="K9382" s="79">
        <v>17.899999999999999</v>
      </c>
      <c r="L9382" s="77">
        <v>-1689.2</v>
      </c>
      <c r="M9382" s="78">
        <v>1918</v>
      </c>
      <c r="N9382" s="78">
        <v>-1237.4000000000001</v>
      </c>
      <c r="O9382" s="78">
        <v>1427.7</v>
      </c>
      <c r="P9382" s="78">
        <v>-419.1</v>
      </c>
      <c r="Q9382" s="26">
        <v>48.35</v>
      </c>
      <c r="R9382" s="27">
        <v>48.35</v>
      </c>
      <c r="S9382" s="27">
        <v>48.35</v>
      </c>
      <c r="T9382" s="27">
        <v>48.35</v>
      </c>
      <c r="U9382" s="28">
        <v>48.35</v>
      </c>
    </row>
    <row r="9383" spans="1:21" x14ac:dyDescent="0.25">
      <c r="A9383" t="s">
        <v>25</v>
      </c>
      <c r="B9383" s="10" t="str">
        <f>VLOOKUP($E9383,'Overview Cluster Days'!$B:$G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20</v>
      </c>
      <c r="F9383" s="11">
        <v>22</v>
      </c>
      <c r="G9383" s="77">
        <v>-659.4</v>
      </c>
      <c r="H9383" s="78">
        <v>-386.6</v>
      </c>
      <c r="I9383" s="78">
        <v>6498.7</v>
      </c>
      <c r="J9383" s="78">
        <v>1932.5</v>
      </c>
      <c r="K9383" s="79">
        <v>-875.1</v>
      </c>
      <c r="L9383" s="77">
        <v>-1465.7</v>
      </c>
      <c r="M9383" s="78">
        <v>2158.6</v>
      </c>
      <c r="N9383" s="78">
        <v>-813.5</v>
      </c>
      <c r="O9383" s="78">
        <v>1264.7</v>
      </c>
      <c r="P9383" s="78">
        <v>-1144.0999999999999</v>
      </c>
      <c r="Q9383" s="26">
        <v>44.21</v>
      </c>
      <c r="R9383" s="27">
        <v>44.21</v>
      </c>
      <c r="S9383" s="27">
        <v>44.21</v>
      </c>
      <c r="T9383" s="27">
        <v>44.21</v>
      </c>
      <c r="U9383" s="28">
        <v>44.21</v>
      </c>
    </row>
    <row r="9384" spans="1:21" x14ac:dyDescent="0.25">
      <c r="A9384" t="s">
        <v>25</v>
      </c>
      <c r="B9384" s="10" t="str">
        <f>VLOOKUP($E9384,'Overview Cluster Days'!$B:$G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20</v>
      </c>
      <c r="F9384" s="11">
        <v>23</v>
      </c>
      <c r="G9384" s="77">
        <v>-811</v>
      </c>
      <c r="H9384" s="78">
        <v>1128.2</v>
      </c>
      <c r="I9384" s="78">
        <v>4726.6000000000004</v>
      </c>
      <c r="J9384" s="78">
        <v>2876</v>
      </c>
      <c r="K9384" s="79">
        <v>-1068.5999999999999</v>
      </c>
      <c r="L9384" s="77">
        <v>-1586.9</v>
      </c>
      <c r="M9384" s="78">
        <v>3590.2</v>
      </c>
      <c r="N9384" s="78">
        <v>-2585.6</v>
      </c>
      <c r="O9384" s="78">
        <v>1915.9</v>
      </c>
      <c r="P9384" s="78">
        <v>-1333.6</v>
      </c>
      <c r="Q9384" s="26">
        <v>42.93</v>
      </c>
      <c r="R9384" s="27">
        <v>42.93</v>
      </c>
      <c r="S9384" s="27">
        <v>42.93</v>
      </c>
      <c r="T9384" s="27">
        <v>42.93</v>
      </c>
      <c r="U9384" s="28">
        <v>42.93</v>
      </c>
    </row>
    <row r="9385" spans="1:21" x14ac:dyDescent="0.25">
      <c r="A9385" t="s">
        <v>25</v>
      </c>
      <c r="B9385" s="10" t="str">
        <f>VLOOKUP($E9385,'Overview Cluster Days'!$B:$G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20</v>
      </c>
      <c r="F9385" s="11">
        <v>24</v>
      </c>
      <c r="G9385" s="77">
        <v>-582.1</v>
      </c>
      <c r="H9385" s="78">
        <v>3299.6</v>
      </c>
      <c r="I9385" s="78">
        <v>3152.5</v>
      </c>
      <c r="J9385" s="78">
        <v>3399.4</v>
      </c>
      <c r="K9385" s="79">
        <v>-1225.2</v>
      </c>
      <c r="L9385" s="77">
        <v>-1350.9</v>
      </c>
      <c r="M9385" s="78">
        <v>4469.3</v>
      </c>
      <c r="N9385" s="78">
        <v>-3707.7</v>
      </c>
      <c r="O9385" s="78">
        <v>2132.5</v>
      </c>
      <c r="P9385" s="78">
        <v>-1543.2</v>
      </c>
      <c r="Q9385" s="26">
        <v>39.24</v>
      </c>
      <c r="R9385" s="27">
        <v>39.24</v>
      </c>
      <c r="S9385" s="27">
        <v>39.24</v>
      </c>
      <c r="T9385" s="27">
        <v>39.24</v>
      </c>
      <c r="U9385" s="28">
        <v>39.24</v>
      </c>
    </row>
    <row r="9386" spans="1:21" x14ac:dyDescent="0.25">
      <c r="A9386" t="s">
        <v>25</v>
      </c>
      <c r="B9386" s="10" t="str">
        <f>VLOOKUP($E9386,'Overview Cluster Days'!$B:$G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21</v>
      </c>
      <c r="F9386" s="11">
        <v>1</v>
      </c>
      <c r="G9386" s="77">
        <v>-1006.6</v>
      </c>
      <c r="H9386" s="78">
        <v>4076</v>
      </c>
      <c r="I9386" s="78">
        <v>3924.7</v>
      </c>
      <c r="J9386" s="78">
        <v>2977.4</v>
      </c>
      <c r="K9386" s="79">
        <v>-538.9</v>
      </c>
      <c r="L9386" s="77">
        <v>-1821</v>
      </c>
      <c r="M9386" s="78">
        <v>3553.8</v>
      </c>
      <c r="N9386" s="78">
        <v>-2394.3000000000002</v>
      </c>
      <c r="O9386" s="78">
        <v>1690.4</v>
      </c>
      <c r="P9386" s="78">
        <v>-1028.9000000000001</v>
      </c>
      <c r="Q9386" s="26">
        <v>35.46</v>
      </c>
      <c r="R9386" s="27">
        <v>35.46</v>
      </c>
      <c r="S9386" s="27">
        <v>35.46</v>
      </c>
      <c r="T9386" s="27">
        <v>35.46</v>
      </c>
      <c r="U9386" s="28">
        <v>35.46</v>
      </c>
    </row>
    <row r="9387" spans="1:21" x14ac:dyDescent="0.25">
      <c r="A9387" t="s">
        <v>25</v>
      </c>
      <c r="B9387" s="10" t="str">
        <f>VLOOKUP($E9387,'Overview Cluster Days'!$B:$G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21</v>
      </c>
      <c r="F9387" s="11">
        <v>2</v>
      </c>
      <c r="G9387" s="77">
        <v>-645.9</v>
      </c>
      <c r="H9387" s="78">
        <v>4525.6000000000004</v>
      </c>
      <c r="I9387" s="78">
        <v>4018.9</v>
      </c>
      <c r="J9387" s="78">
        <v>2547.4</v>
      </c>
      <c r="K9387" s="79">
        <v>-453.8</v>
      </c>
      <c r="L9387" s="77">
        <v>-1493.7</v>
      </c>
      <c r="M9387" s="78">
        <v>3557.2</v>
      </c>
      <c r="N9387" s="78">
        <v>-2300.1</v>
      </c>
      <c r="O9387" s="78">
        <v>1199.4000000000001</v>
      </c>
      <c r="P9387" s="78">
        <v>-962.8</v>
      </c>
      <c r="Q9387" s="26">
        <v>34.68</v>
      </c>
      <c r="R9387" s="27">
        <v>34.68</v>
      </c>
      <c r="S9387" s="27">
        <v>34.68</v>
      </c>
      <c r="T9387" s="27">
        <v>34.68</v>
      </c>
      <c r="U9387" s="28">
        <v>34.68</v>
      </c>
    </row>
    <row r="9388" spans="1:21" x14ac:dyDescent="0.25">
      <c r="A9388" t="s">
        <v>25</v>
      </c>
      <c r="B9388" s="10" t="str">
        <f>VLOOKUP($E9388,'Overview Cluster Days'!$B:$G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21</v>
      </c>
      <c r="F9388" s="11">
        <v>3</v>
      </c>
      <c r="G9388" s="77">
        <v>-676.8</v>
      </c>
      <c r="H9388" s="78">
        <v>4756.8999999999996</v>
      </c>
      <c r="I9388" s="78">
        <v>4528.1000000000004</v>
      </c>
      <c r="J9388" s="78">
        <v>2105.9</v>
      </c>
      <c r="K9388" s="79">
        <v>-735.3</v>
      </c>
      <c r="L9388" s="77">
        <v>-1445.6</v>
      </c>
      <c r="M9388" s="78">
        <v>3692.9</v>
      </c>
      <c r="N9388" s="78">
        <v>-1790.9</v>
      </c>
      <c r="O9388" s="78">
        <v>757.9</v>
      </c>
      <c r="P9388" s="78">
        <v>-1214.3</v>
      </c>
      <c r="Q9388" s="26">
        <v>33.53</v>
      </c>
      <c r="R9388" s="27">
        <v>33.53</v>
      </c>
      <c r="S9388" s="27">
        <v>33.53</v>
      </c>
      <c r="T9388" s="27">
        <v>33.53</v>
      </c>
      <c r="U9388" s="28">
        <v>33.53</v>
      </c>
    </row>
    <row r="9389" spans="1:21" x14ac:dyDescent="0.25">
      <c r="A9389" t="s">
        <v>25</v>
      </c>
      <c r="B9389" s="10" t="str">
        <f>VLOOKUP($E9389,'Overview Cluster Days'!$B:$G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21</v>
      </c>
      <c r="F9389" s="11">
        <v>4</v>
      </c>
      <c r="G9389" s="77">
        <v>-397.8</v>
      </c>
      <c r="H9389" s="78">
        <v>4345.3999999999996</v>
      </c>
      <c r="I9389" s="78">
        <v>5544.9</v>
      </c>
      <c r="J9389" s="78">
        <v>1993.9</v>
      </c>
      <c r="K9389" s="79">
        <v>-1174.7</v>
      </c>
      <c r="L9389" s="77">
        <v>-1208.2</v>
      </c>
      <c r="M9389" s="78">
        <v>2991.1</v>
      </c>
      <c r="N9389" s="78">
        <v>-774.1</v>
      </c>
      <c r="O9389" s="78">
        <v>645.9</v>
      </c>
      <c r="P9389" s="78">
        <v>-1654.7</v>
      </c>
      <c r="Q9389" s="26">
        <v>33.03</v>
      </c>
      <c r="R9389" s="27">
        <v>33.03</v>
      </c>
      <c r="S9389" s="27">
        <v>33.03</v>
      </c>
      <c r="T9389" s="27">
        <v>33.03</v>
      </c>
      <c r="U9389" s="28">
        <v>33.03</v>
      </c>
    </row>
    <row r="9390" spans="1:21" x14ac:dyDescent="0.25">
      <c r="A9390" t="s">
        <v>25</v>
      </c>
      <c r="B9390" s="10" t="str">
        <f>VLOOKUP($E9390,'Overview Cluster Days'!$B:$G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21</v>
      </c>
      <c r="F9390" s="11">
        <v>5</v>
      </c>
      <c r="G9390" s="77">
        <v>-772.7</v>
      </c>
      <c r="H9390" s="78">
        <v>3862.5</v>
      </c>
      <c r="I9390" s="78">
        <v>6528.6</v>
      </c>
      <c r="J9390" s="78">
        <v>2226.6</v>
      </c>
      <c r="K9390" s="79">
        <v>-1226</v>
      </c>
      <c r="L9390" s="77">
        <v>-1541.5</v>
      </c>
      <c r="M9390" s="78">
        <v>2190.3000000000002</v>
      </c>
      <c r="N9390" s="78">
        <v>208.6</v>
      </c>
      <c r="O9390" s="78">
        <v>877.6</v>
      </c>
      <c r="P9390" s="78">
        <v>-1735</v>
      </c>
      <c r="Q9390" s="26">
        <v>33.1</v>
      </c>
      <c r="R9390" s="27">
        <v>33.1</v>
      </c>
      <c r="S9390" s="27">
        <v>33.1</v>
      </c>
      <c r="T9390" s="27">
        <v>33.1</v>
      </c>
      <c r="U9390" s="28">
        <v>33.1</v>
      </c>
    </row>
    <row r="9391" spans="1:21" x14ac:dyDescent="0.25">
      <c r="A9391" t="s">
        <v>25</v>
      </c>
      <c r="B9391" s="10" t="str">
        <f>VLOOKUP($E9391,'Overview Cluster Days'!$B:$G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21</v>
      </c>
      <c r="F9391" s="11">
        <v>6</v>
      </c>
      <c r="G9391" s="77">
        <v>-1075</v>
      </c>
      <c r="H9391" s="78">
        <v>4581.8</v>
      </c>
      <c r="I9391" s="78">
        <v>5785.5</v>
      </c>
      <c r="J9391" s="78">
        <v>2771.2</v>
      </c>
      <c r="K9391" s="79">
        <v>-1829</v>
      </c>
      <c r="L9391" s="77">
        <v>-1843.8</v>
      </c>
      <c r="M9391" s="78">
        <v>3464.1</v>
      </c>
      <c r="N9391" s="78">
        <v>-534.5</v>
      </c>
      <c r="O9391" s="78">
        <v>1403.2</v>
      </c>
      <c r="P9391" s="78">
        <v>-2489</v>
      </c>
      <c r="Q9391" s="26">
        <v>35.6</v>
      </c>
      <c r="R9391" s="27">
        <v>35.6</v>
      </c>
      <c r="S9391" s="27">
        <v>35.6</v>
      </c>
      <c r="T9391" s="27">
        <v>35.6</v>
      </c>
      <c r="U9391" s="28">
        <v>35.6</v>
      </c>
    </row>
    <row r="9392" spans="1:21" x14ac:dyDescent="0.25">
      <c r="A9392" t="s">
        <v>25</v>
      </c>
      <c r="B9392" s="10" t="str">
        <f>VLOOKUP($E9392,'Overview Cluster Days'!$B:$G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21</v>
      </c>
      <c r="F9392" s="11">
        <v>7</v>
      </c>
      <c r="G9392" s="77">
        <v>-1366.1</v>
      </c>
      <c r="H9392" s="78">
        <v>3233.4</v>
      </c>
      <c r="I9392" s="78">
        <v>3950.6</v>
      </c>
      <c r="J9392" s="78">
        <v>2518.8000000000002</v>
      </c>
      <c r="K9392" s="79">
        <v>-1516.6</v>
      </c>
      <c r="L9392" s="77">
        <v>-2134.9</v>
      </c>
      <c r="M9392" s="78">
        <v>4335.7</v>
      </c>
      <c r="N9392" s="78">
        <v>-2369.4</v>
      </c>
      <c r="O9392" s="78">
        <v>2083.1999999999998</v>
      </c>
      <c r="P9392" s="78">
        <v>-1914.6</v>
      </c>
      <c r="Q9392" s="26">
        <v>44.01</v>
      </c>
      <c r="R9392" s="27">
        <v>44.01</v>
      </c>
      <c r="S9392" s="27">
        <v>44.01</v>
      </c>
      <c r="T9392" s="27">
        <v>44.01</v>
      </c>
      <c r="U9392" s="28">
        <v>44.01</v>
      </c>
    </row>
    <row r="9393" spans="1:21" x14ac:dyDescent="0.25">
      <c r="A9393" t="s">
        <v>25</v>
      </c>
      <c r="B9393" s="10" t="str">
        <f>VLOOKUP($E9393,'Overview Cluster Days'!$B:$G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21</v>
      </c>
      <c r="F9393" s="11">
        <v>8</v>
      </c>
      <c r="G9393" s="77">
        <v>-969.4</v>
      </c>
      <c r="H9393" s="78">
        <v>4800.2</v>
      </c>
      <c r="I9393" s="78">
        <v>2668.9</v>
      </c>
      <c r="J9393" s="78">
        <v>857.7</v>
      </c>
      <c r="K9393" s="79">
        <v>-1037.8</v>
      </c>
      <c r="L9393" s="77">
        <v>-1738.2</v>
      </c>
      <c r="M9393" s="78">
        <v>7045.4</v>
      </c>
      <c r="N9393" s="78">
        <v>-4399.5</v>
      </c>
      <c r="O9393" s="78">
        <v>722.1</v>
      </c>
      <c r="P9393" s="78">
        <v>-1629.8</v>
      </c>
      <c r="Q9393" s="26">
        <v>47.28</v>
      </c>
      <c r="R9393" s="27">
        <v>45.83</v>
      </c>
      <c r="S9393" s="27">
        <v>46.16</v>
      </c>
      <c r="T9393" s="27">
        <v>45.09</v>
      </c>
      <c r="U9393" s="28">
        <v>45.93</v>
      </c>
    </row>
    <row r="9394" spans="1:21" x14ac:dyDescent="0.25">
      <c r="A9394" t="s">
        <v>25</v>
      </c>
      <c r="B9394" s="10" t="str">
        <f>VLOOKUP($E9394,'Overview Cluster Days'!$B:$G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21</v>
      </c>
      <c r="F9394" s="11">
        <v>9</v>
      </c>
      <c r="G9394" s="77">
        <v>-739.6</v>
      </c>
      <c r="H9394" s="78">
        <v>6644.4</v>
      </c>
      <c r="I9394" s="78">
        <v>2504.5</v>
      </c>
      <c r="J9394" s="78">
        <v>124.8</v>
      </c>
      <c r="K9394" s="79">
        <v>-1585.3</v>
      </c>
      <c r="L9394" s="77">
        <v>-1508.4</v>
      </c>
      <c r="M9394" s="78">
        <v>7516.6</v>
      </c>
      <c r="N9394" s="78">
        <v>-4808.7</v>
      </c>
      <c r="O9394" s="78">
        <v>888.8</v>
      </c>
      <c r="P9394" s="78">
        <v>-2088.3000000000002</v>
      </c>
      <c r="Q9394" s="26">
        <v>44.96</v>
      </c>
      <c r="R9394" s="27">
        <v>44.86</v>
      </c>
      <c r="S9394" s="27">
        <v>44.9</v>
      </c>
      <c r="T9394" s="27">
        <v>44.96</v>
      </c>
      <c r="U9394" s="28">
        <v>44.87</v>
      </c>
    </row>
    <row r="9395" spans="1:21" x14ac:dyDescent="0.25">
      <c r="A9395" t="s">
        <v>25</v>
      </c>
      <c r="B9395" s="10" t="str">
        <f>VLOOKUP($E9395,'Overview Cluster Days'!$B:$G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21</v>
      </c>
      <c r="F9395" s="11">
        <v>10</v>
      </c>
      <c r="G9395" s="77">
        <v>-723.7</v>
      </c>
      <c r="H9395" s="78">
        <v>8983.7999999999993</v>
      </c>
      <c r="I9395" s="78">
        <v>3517.9</v>
      </c>
      <c r="J9395" s="78">
        <v>179.8</v>
      </c>
      <c r="K9395" s="79">
        <v>-2179.6999999999998</v>
      </c>
      <c r="L9395" s="77">
        <v>-1384.7</v>
      </c>
      <c r="M9395" s="78">
        <v>7228</v>
      </c>
      <c r="N9395" s="78">
        <v>-3795.3</v>
      </c>
      <c r="O9395" s="78">
        <v>487.7</v>
      </c>
      <c r="P9395" s="78">
        <v>-2535.6999999999998</v>
      </c>
      <c r="Q9395" s="26">
        <v>50.46</v>
      </c>
      <c r="R9395" s="27">
        <v>39.79</v>
      </c>
      <c r="S9395" s="27">
        <v>43.6</v>
      </c>
      <c r="T9395" s="27">
        <v>49.6</v>
      </c>
      <c r="U9395" s="28">
        <v>41.17</v>
      </c>
    </row>
    <row r="9396" spans="1:21" x14ac:dyDescent="0.25">
      <c r="A9396" t="s">
        <v>25</v>
      </c>
      <c r="B9396" s="10" t="str">
        <f>VLOOKUP($E9396,'Overview Cluster Days'!$B:$G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21</v>
      </c>
      <c r="F9396" s="11">
        <v>11</v>
      </c>
      <c r="G9396" s="77">
        <v>-910</v>
      </c>
      <c r="H9396" s="78">
        <v>9835.7999999999993</v>
      </c>
      <c r="I9396" s="78">
        <v>3740.8</v>
      </c>
      <c r="J9396" s="78">
        <v>697.9</v>
      </c>
      <c r="K9396" s="79">
        <v>-2268.9</v>
      </c>
      <c r="L9396" s="77">
        <v>-1678.8</v>
      </c>
      <c r="M9396" s="78">
        <v>7531.8</v>
      </c>
      <c r="N9396" s="78">
        <v>-3572.4</v>
      </c>
      <c r="O9396" s="78">
        <v>505.3</v>
      </c>
      <c r="P9396" s="78">
        <v>-2785.9</v>
      </c>
      <c r="Q9396" s="26">
        <v>42.4</v>
      </c>
      <c r="R9396" s="27">
        <v>37.08</v>
      </c>
      <c r="S9396" s="27">
        <v>39.06</v>
      </c>
      <c r="T9396" s="27">
        <v>42.4</v>
      </c>
      <c r="U9396" s="28">
        <v>37.81</v>
      </c>
    </row>
    <row r="9397" spans="1:21" x14ac:dyDescent="0.25">
      <c r="A9397" t="s">
        <v>25</v>
      </c>
      <c r="B9397" s="10" t="str">
        <f>VLOOKUP($E9397,'Overview Cluster Days'!$B:$G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21</v>
      </c>
      <c r="F9397" s="11">
        <v>12</v>
      </c>
      <c r="G9397" s="77">
        <v>-917.4</v>
      </c>
      <c r="H9397" s="78">
        <v>10689.4</v>
      </c>
      <c r="I9397" s="78">
        <v>4826.3</v>
      </c>
      <c r="J9397" s="78">
        <v>343.8</v>
      </c>
      <c r="K9397" s="79">
        <v>-2505.1</v>
      </c>
      <c r="L9397" s="77">
        <v>-1686.2</v>
      </c>
      <c r="M9397" s="78">
        <v>8410.4</v>
      </c>
      <c r="N9397" s="78">
        <v>-2486.9</v>
      </c>
      <c r="O9397" s="78">
        <v>-1161.2</v>
      </c>
      <c r="P9397" s="78">
        <v>-3076.1</v>
      </c>
      <c r="Q9397" s="26">
        <v>35.9</v>
      </c>
      <c r="R9397" s="27">
        <v>35.9</v>
      </c>
      <c r="S9397" s="27">
        <v>35.9</v>
      </c>
      <c r="T9397" s="27">
        <v>35.9</v>
      </c>
      <c r="U9397" s="28">
        <v>35.9</v>
      </c>
    </row>
    <row r="9398" spans="1:21" x14ac:dyDescent="0.25">
      <c r="A9398" t="s">
        <v>25</v>
      </c>
      <c r="B9398" s="10" t="str">
        <f>VLOOKUP($E9398,'Overview Cluster Days'!$B:$G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21</v>
      </c>
      <c r="F9398" s="11">
        <v>13</v>
      </c>
      <c r="G9398" s="77">
        <v>-857</v>
      </c>
      <c r="H9398" s="78">
        <v>10619.2</v>
      </c>
      <c r="I9398" s="78">
        <v>5428.6</v>
      </c>
      <c r="J9398" s="78">
        <v>53.2</v>
      </c>
      <c r="K9398" s="79">
        <v>-2762.8</v>
      </c>
      <c r="L9398" s="77">
        <v>-1625.8</v>
      </c>
      <c r="M9398" s="78">
        <v>8474</v>
      </c>
      <c r="N9398" s="78">
        <v>-1884.6</v>
      </c>
      <c r="O9398" s="78">
        <v>-1451.8</v>
      </c>
      <c r="P9398" s="78">
        <v>-3511.8</v>
      </c>
      <c r="Q9398" s="26">
        <v>35.57</v>
      </c>
      <c r="R9398" s="27">
        <v>35.57</v>
      </c>
      <c r="S9398" s="27">
        <v>35.57</v>
      </c>
      <c r="T9398" s="27">
        <v>35.57</v>
      </c>
      <c r="U9398" s="28">
        <v>35.57</v>
      </c>
    </row>
    <row r="9399" spans="1:21" x14ac:dyDescent="0.25">
      <c r="A9399" t="s">
        <v>25</v>
      </c>
      <c r="B9399" s="10" t="str">
        <f>VLOOKUP($E9399,'Overview Cluster Days'!$B:$G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21</v>
      </c>
      <c r="F9399" s="11">
        <v>14</v>
      </c>
      <c r="G9399" s="77">
        <v>-1244</v>
      </c>
      <c r="H9399" s="78">
        <v>8614</v>
      </c>
      <c r="I9399" s="78">
        <v>7652.5</v>
      </c>
      <c r="J9399" s="78">
        <v>-391.6</v>
      </c>
      <c r="K9399" s="79">
        <v>-2516.6999999999998</v>
      </c>
      <c r="L9399" s="77">
        <v>-2012.8</v>
      </c>
      <c r="M9399" s="78">
        <v>6662.8</v>
      </c>
      <c r="N9399" s="78">
        <v>339.3</v>
      </c>
      <c r="O9399" s="78">
        <v>-1835.6</v>
      </c>
      <c r="P9399" s="78">
        <v>-3153.7</v>
      </c>
      <c r="Q9399" s="26">
        <v>34.57</v>
      </c>
      <c r="R9399" s="27">
        <v>34.57</v>
      </c>
      <c r="S9399" s="27">
        <v>34.57</v>
      </c>
      <c r="T9399" s="27">
        <v>34.57</v>
      </c>
      <c r="U9399" s="28">
        <v>34.57</v>
      </c>
    </row>
    <row r="9400" spans="1:21" x14ac:dyDescent="0.25">
      <c r="A9400" t="s">
        <v>25</v>
      </c>
      <c r="B9400" s="10" t="str">
        <f>VLOOKUP($E9400,'Overview Cluster Days'!$B:$G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21</v>
      </c>
      <c r="F9400" s="11">
        <v>15</v>
      </c>
      <c r="G9400" s="77">
        <v>-1337.3</v>
      </c>
      <c r="H9400" s="78">
        <v>7706.9</v>
      </c>
      <c r="I9400" s="78">
        <v>8359.2999999999993</v>
      </c>
      <c r="J9400" s="78">
        <v>-343.3</v>
      </c>
      <c r="K9400" s="79">
        <v>-2728.6</v>
      </c>
      <c r="L9400" s="77">
        <v>-2106.1</v>
      </c>
      <c r="M9400" s="78">
        <v>6175.9</v>
      </c>
      <c r="N9400" s="78">
        <v>1046.0999999999999</v>
      </c>
      <c r="O9400" s="78">
        <v>-1787.3</v>
      </c>
      <c r="P9400" s="78">
        <v>-3328.6</v>
      </c>
      <c r="Q9400" s="26">
        <v>34.700000000000003</v>
      </c>
      <c r="R9400" s="27">
        <v>34.700000000000003</v>
      </c>
      <c r="S9400" s="27">
        <v>34.700000000000003</v>
      </c>
      <c r="T9400" s="27">
        <v>34.700000000000003</v>
      </c>
      <c r="U9400" s="28">
        <v>34.700000000000003</v>
      </c>
    </row>
    <row r="9401" spans="1:21" x14ac:dyDescent="0.25">
      <c r="A9401" t="s">
        <v>25</v>
      </c>
      <c r="B9401" s="10" t="str">
        <f>VLOOKUP($E9401,'Overview Cluster Days'!$B:$G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21</v>
      </c>
      <c r="F9401" s="11">
        <v>16</v>
      </c>
      <c r="G9401" s="77">
        <v>-1060</v>
      </c>
      <c r="H9401" s="78">
        <v>5427</v>
      </c>
      <c r="I9401" s="78">
        <v>9660.4</v>
      </c>
      <c r="J9401" s="78">
        <v>292.89999999999998</v>
      </c>
      <c r="K9401" s="79">
        <v>-2536.8000000000002</v>
      </c>
      <c r="L9401" s="77">
        <v>-1828.8</v>
      </c>
      <c r="M9401" s="78">
        <v>4368.5</v>
      </c>
      <c r="N9401" s="78">
        <v>1897.2</v>
      </c>
      <c r="O9401" s="78">
        <v>-1151.0999999999999</v>
      </c>
      <c r="P9401" s="78">
        <v>-3285.8</v>
      </c>
      <c r="Q9401" s="26">
        <v>36.82</v>
      </c>
      <c r="R9401" s="27">
        <v>36.82</v>
      </c>
      <c r="S9401" s="27">
        <v>36.82</v>
      </c>
      <c r="T9401" s="27">
        <v>36.82</v>
      </c>
      <c r="U9401" s="28">
        <v>36.82</v>
      </c>
    </row>
    <row r="9402" spans="1:21" x14ac:dyDescent="0.25">
      <c r="A9402" t="s">
        <v>25</v>
      </c>
      <c r="B9402" s="10" t="str">
        <f>VLOOKUP($E9402,'Overview Cluster Days'!$B:$G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21</v>
      </c>
      <c r="F9402" s="11">
        <v>17</v>
      </c>
      <c r="G9402" s="77">
        <v>-861.7</v>
      </c>
      <c r="H9402" s="78">
        <v>2639.9</v>
      </c>
      <c r="I9402" s="78">
        <v>10881.4</v>
      </c>
      <c r="J9402" s="78">
        <v>247.6</v>
      </c>
      <c r="K9402" s="79">
        <v>-2824.8</v>
      </c>
      <c r="L9402" s="77">
        <v>-1630.5</v>
      </c>
      <c r="M9402" s="78">
        <v>2616</v>
      </c>
      <c r="N9402" s="78">
        <v>3118.2</v>
      </c>
      <c r="O9402" s="78">
        <v>-645.9</v>
      </c>
      <c r="P9402" s="78">
        <v>-3457.8</v>
      </c>
      <c r="Q9402" s="26">
        <v>39.47</v>
      </c>
      <c r="R9402" s="27">
        <v>39.47</v>
      </c>
      <c r="S9402" s="27">
        <v>39.47</v>
      </c>
      <c r="T9402" s="27">
        <v>39.47</v>
      </c>
      <c r="U9402" s="28">
        <v>39.47</v>
      </c>
    </row>
    <row r="9403" spans="1:21" x14ac:dyDescent="0.25">
      <c r="A9403" t="s">
        <v>25</v>
      </c>
      <c r="B9403" s="10" t="str">
        <f>VLOOKUP($E9403,'Overview Cluster Days'!$B:$G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21</v>
      </c>
      <c r="F9403" s="11">
        <v>18</v>
      </c>
      <c r="G9403" s="77">
        <v>-713</v>
      </c>
      <c r="H9403" s="78">
        <v>-391.4</v>
      </c>
      <c r="I9403" s="78">
        <v>10260.9</v>
      </c>
      <c r="J9403" s="78">
        <v>-65.900000000000006</v>
      </c>
      <c r="K9403" s="79">
        <v>-1920.2</v>
      </c>
      <c r="L9403" s="77">
        <v>-1481.8</v>
      </c>
      <c r="M9403" s="78">
        <v>1232.0999999999999</v>
      </c>
      <c r="N9403" s="78">
        <v>2497.6999999999998</v>
      </c>
      <c r="O9403" s="78">
        <v>151.19999999999999</v>
      </c>
      <c r="P9403" s="78">
        <v>-2399.1999999999998</v>
      </c>
      <c r="Q9403" s="26">
        <v>42.92</v>
      </c>
      <c r="R9403" s="27">
        <v>42.92</v>
      </c>
      <c r="S9403" s="27">
        <v>42.92</v>
      </c>
      <c r="T9403" s="27">
        <v>42.92</v>
      </c>
      <c r="U9403" s="28">
        <v>42.92</v>
      </c>
    </row>
    <row r="9404" spans="1:21" x14ac:dyDescent="0.25">
      <c r="A9404" t="s">
        <v>25</v>
      </c>
      <c r="B9404" s="10" t="str">
        <f>VLOOKUP($E9404,'Overview Cluster Days'!$B:$G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21</v>
      </c>
      <c r="F9404" s="11">
        <v>19</v>
      </c>
      <c r="G9404" s="77">
        <v>-1180.4000000000001</v>
      </c>
      <c r="H9404" s="78">
        <v>-1039.9000000000001</v>
      </c>
      <c r="I9404" s="78">
        <v>10508.2</v>
      </c>
      <c r="J9404" s="78">
        <v>166</v>
      </c>
      <c r="K9404" s="79">
        <v>-1264.5999999999999</v>
      </c>
      <c r="L9404" s="77">
        <v>-1949.2</v>
      </c>
      <c r="M9404" s="78">
        <v>837.3</v>
      </c>
      <c r="N9404" s="78">
        <v>2745</v>
      </c>
      <c r="O9404" s="78">
        <v>380.5</v>
      </c>
      <c r="P9404" s="78">
        <v>-2013.6</v>
      </c>
      <c r="Q9404" s="26">
        <v>46.53</v>
      </c>
      <c r="R9404" s="27">
        <v>46.53</v>
      </c>
      <c r="S9404" s="27">
        <v>46.53</v>
      </c>
      <c r="T9404" s="27">
        <v>46.53</v>
      </c>
      <c r="U9404" s="28">
        <v>46.53</v>
      </c>
    </row>
    <row r="9405" spans="1:21" x14ac:dyDescent="0.25">
      <c r="A9405" t="s">
        <v>25</v>
      </c>
      <c r="B9405" s="10" t="str">
        <f>VLOOKUP($E9405,'Overview Cluster Days'!$B:$G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21</v>
      </c>
      <c r="F9405" s="11">
        <v>20</v>
      </c>
      <c r="G9405" s="77">
        <v>-1407.4</v>
      </c>
      <c r="H9405" s="78">
        <v>176.5</v>
      </c>
      <c r="I9405" s="78">
        <v>8096.1</v>
      </c>
      <c r="J9405" s="78">
        <v>-68.2</v>
      </c>
      <c r="K9405" s="79">
        <v>-384.1</v>
      </c>
      <c r="L9405" s="77">
        <v>-2176.1999999999998</v>
      </c>
      <c r="M9405" s="78">
        <v>2721.7</v>
      </c>
      <c r="N9405" s="78">
        <v>332.9</v>
      </c>
      <c r="O9405" s="78">
        <v>239.7</v>
      </c>
      <c r="P9405" s="78">
        <v>-1118.0999999999999</v>
      </c>
      <c r="Q9405" s="26">
        <v>54.78</v>
      </c>
      <c r="R9405" s="27">
        <v>54.78</v>
      </c>
      <c r="S9405" s="27">
        <v>54.78</v>
      </c>
      <c r="T9405" s="27">
        <v>54.78</v>
      </c>
      <c r="U9405" s="28">
        <v>54.78</v>
      </c>
    </row>
    <row r="9406" spans="1:21" x14ac:dyDescent="0.25">
      <c r="A9406" t="s">
        <v>25</v>
      </c>
      <c r="B9406" s="10" t="str">
        <f>VLOOKUP($E9406,'Overview Cluster Days'!$B:$G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21</v>
      </c>
      <c r="F9406" s="11">
        <v>21</v>
      </c>
      <c r="G9406" s="77">
        <v>-976.7</v>
      </c>
      <c r="H9406" s="78">
        <v>-563.9</v>
      </c>
      <c r="I9406" s="78">
        <v>8096.4</v>
      </c>
      <c r="J9406" s="78">
        <v>161.80000000000001</v>
      </c>
      <c r="K9406" s="79">
        <v>-318.7</v>
      </c>
      <c r="L9406" s="77">
        <v>-1745.5</v>
      </c>
      <c r="M9406" s="78">
        <v>1981.3</v>
      </c>
      <c r="N9406" s="78">
        <v>333.2</v>
      </c>
      <c r="O9406" s="78">
        <v>469.7</v>
      </c>
      <c r="P9406" s="78">
        <v>-1038.7</v>
      </c>
      <c r="Q9406" s="26">
        <v>47.37</v>
      </c>
      <c r="R9406" s="27">
        <v>47.37</v>
      </c>
      <c r="S9406" s="27">
        <v>47.37</v>
      </c>
      <c r="T9406" s="27">
        <v>47.37</v>
      </c>
      <c r="U9406" s="28">
        <v>47.37</v>
      </c>
    </row>
    <row r="9407" spans="1:21" x14ac:dyDescent="0.25">
      <c r="A9407" t="s">
        <v>25</v>
      </c>
      <c r="B9407" s="10" t="str">
        <f>VLOOKUP($E9407,'Overview Cluster Days'!$B:$G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21</v>
      </c>
      <c r="F9407" s="11">
        <v>22</v>
      </c>
      <c r="G9407" s="77">
        <v>-681.7</v>
      </c>
      <c r="H9407" s="78">
        <v>-560</v>
      </c>
      <c r="I9407" s="78">
        <v>7351</v>
      </c>
      <c r="J9407" s="78">
        <v>1005.6</v>
      </c>
      <c r="K9407" s="79">
        <v>-1284.3</v>
      </c>
      <c r="L9407" s="77">
        <v>-1450.5</v>
      </c>
      <c r="M9407" s="78">
        <v>1995.2</v>
      </c>
      <c r="N9407" s="78">
        <v>37.799999999999997</v>
      </c>
      <c r="O9407" s="78">
        <v>1212.8</v>
      </c>
      <c r="P9407" s="78">
        <v>-1795.3</v>
      </c>
      <c r="Q9407" s="26">
        <v>43.57</v>
      </c>
      <c r="R9407" s="27">
        <v>43.57</v>
      </c>
      <c r="S9407" s="27">
        <v>43.57</v>
      </c>
      <c r="T9407" s="27">
        <v>43.57</v>
      </c>
      <c r="U9407" s="28">
        <v>43.57</v>
      </c>
    </row>
    <row r="9408" spans="1:21" x14ac:dyDescent="0.25">
      <c r="A9408" t="s">
        <v>25</v>
      </c>
      <c r="B9408" s="10" t="str">
        <f>VLOOKUP($E9408,'Overview Cluster Days'!$B:$G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21</v>
      </c>
      <c r="F9408" s="11">
        <v>23</v>
      </c>
      <c r="G9408" s="77">
        <v>-1073.8</v>
      </c>
      <c r="H9408" s="78">
        <v>789.5</v>
      </c>
      <c r="I9408" s="78">
        <v>6276.4</v>
      </c>
      <c r="J9408" s="78">
        <v>2103.5</v>
      </c>
      <c r="K9408" s="79">
        <v>-1234.0999999999999</v>
      </c>
      <c r="L9408" s="77">
        <v>-1842.6</v>
      </c>
      <c r="M9408" s="78">
        <v>3087.5</v>
      </c>
      <c r="N9408" s="78">
        <v>-1036.8</v>
      </c>
      <c r="O9408" s="78">
        <v>1570</v>
      </c>
      <c r="P9408" s="78">
        <v>-1778.1</v>
      </c>
      <c r="Q9408" s="26">
        <v>41.79</v>
      </c>
      <c r="R9408" s="27">
        <v>41.79</v>
      </c>
      <c r="S9408" s="27">
        <v>41.79</v>
      </c>
      <c r="T9408" s="27">
        <v>41.79</v>
      </c>
      <c r="U9408" s="28">
        <v>41.79</v>
      </c>
    </row>
    <row r="9409" spans="1:21" x14ac:dyDescent="0.25">
      <c r="A9409" t="s">
        <v>25</v>
      </c>
      <c r="B9409" s="10" t="str">
        <f>VLOOKUP($E9409,'Overview Cluster Days'!$B:$G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21</v>
      </c>
      <c r="F9409" s="11">
        <v>24</v>
      </c>
      <c r="G9409" s="77">
        <v>-1219.8</v>
      </c>
      <c r="H9409" s="78">
        <v>2051.3000000000002</v>
      </c>
      <c r="I9409" s="78">
        <v>4863.5</v>
      </c>
      <c r="J9409" s="78">
        <v>2578.3000000000002</v>
      </c>
      <c r="K9409" s="79">
        <v>-738.3</v>
      </c>
      <c r="L9409" s="77">
        <v>-1988.6</v>
      </c>
      <c r="M9409" s="78">
        <v>3280.3</v>
      </c>
      <c r="N9409" s="78">
        <v>-1997.7</v>
      </c>
      <c r="O9409" s="78">
        <v>1932.3</v>
      </c>
      <c r="P9409" s="78">
        <v>-1226.3</v>
      </c>
      <c r="Q9409" s="26">
        <v>39.15</v>
      </c>
      <c r="R9409" s="27">
        <v>39.15</v>
      </c>
      <c r="S9409" s="27">
        <v>39.15</v>
      </c>
      <c r="T9409" s="27">
        <v>39.15</v>
      </c>
      <c r="U9409" s="28">
        <v>39.15</v>
      </c>
    </row>
    <row r="9410" spans="1:21" x14ac:dyDescent="0.25">
      <c r="A9410" t="s">
        <v>25</v>
      </c>
      <c r="B9410" s="10" t="str">
        <f>VLOOKUP($E9410,'Overview Cluster Days'!$B:$G,3)</f>
        <v>G</v>
      </c>
      <c r="C9410" s="10" t="str">
        <f>VLOOKUP($E9410,'Overview Cluster Days'!$B:$G,5)</f>
        <v>Interseason</v>
      </c>
      <c r="D9410" s="10" t="str">
        <f>VLOOKUP($E9410,'Overview Cluster Days'!$B:$G,6)</f>
        <v>Weekday</v>
      </c>
      <c r="E9410" s="10">
        <v>20190322</v>
      </c>
      <c r="F9410" s="11">
        <v>1</v>
      </c>
      <c r="G9410" s="77">
        <v>-1150.5999999999999</v>
      </c>
      <c r="H9410" s="78">
        <v>2671.4</v>
      </c>
      <c r="I9410" s="78">
        <v>5078.3999999999996</v>
      </c>
      <c r="J9410" s="78">
        <v>2690</v>
      </c>
      <c r="K9410" s="79">
        <v>-824.6</v>
      </c>
      <c r="L9410" s="77">
        <v>-1910.3</v>
      </c>
      <c r="M9410" s="78">
        <v>3136.8</v>
      </c>
      <c r="N9410" s="78">
        <v>-1545.6</v>
      </c>
      <c r="O9410" s="78">
        <v>1792.7</v>
      </c>
      <c r="P9410" s="78">
        <v>-1473.6</v>
      </c>
      <c r="Q9410" s="26">
        <v>39</v>
      </c>
      <c r="R9410" s="27">
        <v>39</v>
      </c>
      <c r="S9410" s="27">
        <v>39</v>
      </c>
      <c r="T9410" s="27">
        <v>39</v>
      </c>
      <c r="U9410" s="28">
        <v>39</v>
      </c>
    </row>
    <row r="9411" spans="1:21" x14ac:dyDescent="0.25">
      <c r="A9411" t="s">
        <v>25</v>
      </c>
      <c r="B9411" s="10" t="str">
        <f>VLOOKUP($E9411,'Overview Cluster Days'!$B:$G,3)</f>
        <v>G</v>
      </c>
      <c r="C9411" s="10" t="str">
        <f>VLOOKUP($E9411,'Overview Cluster Days'!$B:$G,5)</f>
        <v>Interseason</v>
      </c>
      <c r="D9411" s="10" t="str">
        <f>VLOOKUP($E9411,'Overview Cluster Days'!$B:$G,6)</f>
        <v>Weekday</v>
      </c>
      <c r="E9411" s="10">
        <v>20190322</v>
      </c>
      <c r="F9411" s="11">
        <v>2</v>
      </c>
      <c r="G9411" s="77">
        <v>-401.4</v>
      </c>
      <c r="H9411" s="78">
        <v>2747.9</v>
      </c>
      <c r="I9411" s="78">
        <v>5431</v>
      </c>
      <c r="J9411" s="78">
        <v>2576.9</v>
      </c>
      <c r="K9411" s="79">
        <v>-814.9</v>
      </c>
      <c r="L9411" s="77">
        <v>-1161.0999999999999</v>
      </c>
      <c r="M9411" s="78">
        <v>2600.4</v>
      </c>
      <c r="N9411" s="78">
        <v>-1193</v>
      </c>
      <c r="O9411" s="78">
        <v>1175.5999999999999</v>
      </c>
      <c r="P9411" s="78">
        <v>-1421.9</v>
      </c>
      <c r="Q9411" s="26">
        <v>35.97</v>
      </c>
      <c r="R9411" s="27">
        <v>35.97</v>
      </c>
      <c r="S9411" s="27">
        <v>35.97</v>
      </c>
      <c r="T9411" s="27">
        <v>35.97</v>
      </c>
      <c r="U9411" s="28">
        <v>35.97</v>
      </c>
    </row>
    <row r="9412" spans="1:21" x14ac:dyDescent="0.25">
      <c r="A9412" t="s">
        <v>25</v>
      </c>
      <c r="B9412" s="10" t="str">
        <f>VLOOKUP($E9412,'Overview Cluster Days'!$B:$G,3)</f>
        <v>G</v>
      </c>
      <c r="C9412" s="10" t="str">
        <f>VLOOKUP($E9412,'Overview Cluster Days'!$B:$G,5)</f>
        <v>Interseason</v>
      </c>
      <c r="D9412" s="10" t="str">
        <f>VLOOKUP($E9412,'Overview Cluster Days'!$B:$G,6)</f>
        <v>Weekday</v>
      </c>
      <c r="E9412" s="10">
        <v>20190322</v>
      </c>
      <c r="F9412" s="11">
        <v>3</v>
      </c>
      <c r="G9412" s="77">
        <v>-119.4</v>
      </c>
      <c r="H9412" s="78">
        <v>3122.5</v>
      </c>
      <c r="I9412" s="78">
        <v>5693.2</v>
      </c>
      <c r="J9412" s="78">
        <v>2248.6999999999998</v>
      </c>
      <c r="K9412" s="79">
        <v>-1083.2</v>
      </c>
      <c r="L9412" s="77">
        <v>-828.5</v>
      </c>
      <c r="M9412" s="78">
        <v>2578</v>
      </c>
      <c r="N9412" s="78">
        <v>-930.8</v>
      </c>
      <c r="O9412" s="78">
        <v>866.5</v>
      </c>
      <c r="P9412" s="78">
        <v>-1685.2</v>
      </c>
      <c r="Q9412" s="26">
        <v>36.78</v>
      </c>
      <c r="R9412" s="27">
        <v>36.78</v>
      </c>
      <c r="S9412" s="27">
        <v>36.78</v>
      </c>
      <c r="T9412" s="27">
        <v>36.78</v>
      </c>
      <c r="U9412" s="28">
        <v>36.78</v>
      </c>
    </row>
    <row r="9413" spans="1:21" x14ac:dyDescent="0.25">
      <c r="A9413" t="s">
        <v>25</v>
      </c>
      <c r="B9413" s="10" t="str">
        <f>VLOOKUP($E9413,'Overview Cluster Days'!$B:$G,3)</f>
        <v>G</v>
      </c>
      <c r="C9413" s="10" t="str">
        <f>VLOOKUP($E9413,'Overview Cluster Days'!$B:$G,5)</f>
        <v>Interseason</v>
      </c>
      <c r="D9413" s="10" t="str">
        <f>VLOOKUP($E9413,'Overview Cluster Days'!$B:$G,6)</f>
        <v>Weekday</v>
      </c>
      <c r="E9413" s="10">
        <v>20190322</v>
      </c>
      <c r="F9413" s="11">
        <v>4</v>
      </c>
      <c r="G9413" s="77">
        <v>-70</v>
      </c>
      <c r="H9413" s="78">
        <v>1694.8</v>
      </c>
      <c r="I9413" s="78">
        <v>7805.5</v>
      </c>
      <c r="J9413" s="78">
        <v>2086.8000000000002</v>
      </c>
      <c r="K9413" s="79">
        <v>-1088.8</v>
      </c>
      <c r="L9413" s="77">
        <v>-779.1</v>
      </c>
      <c r="M9413" s="78">
        <v>610.20000000000005</v>
      </c>
      <c r="N9413" s="78">
        <v>985.5</v>
      </c>
      <c r="O9413" s="78">
        <v>893.2</v>
      </c>
      <c r="P9413" s="78">
        <v>-1709.8</v>
      </c>
      <c r="Q9413" s="26">
        <v>36.409999999999997</v>
      </c>
      <c r="R9413" s="27">
        <v>36.409999999999997</v>
      </c>
      <c r="S9413" s="27">
        <v>36.409999999999997</v>
      </c>
      <c r="T9413" s="27">
        <v>36.409999999999997</v>
      </c>
      <c r="U9413" s="28">
        <v>36.409999999999997</v>
      </c>
    </row>
    <row r="9414" spans="1:21" x14ac:dyDescent="0.25">
      <c r="A9414" t="s">
        <v>25</v>
      </c>
      <c r="B9414" s="10" t="str">
        <f>VLOOKUP($E9414,'Overview Cluster Days'!$B:$G,3)</f>
        <v>G</v>
      </c>
      <c r="C9414" s="10" t="str">
        <f>VLOOKUP($E9414,'Overview Cluster Days'!$B:$G,5)</f>
        <v>Interseason</v>
      </c>
      <c r="D9414" s="10" t="str">
        <f>VLOOKUP($E9414,'Overview Cluster Days'!$B:$G,6)</f>
        <v>Weekday</v>
      </c>
      <c r="E9414" s="10">
        <v>20190322</v>
      </c>
      <c r="F9414" s="11">
        <v>5</v>
      </c>
      <c r="G9414" s="77">
        <v>-263.7</v>
      </c>
      <c r="H9414" s="78">
        <v>1043.4000000000001</v>
      </c>
      <c r="I9414" s="78">
        <v>7763.5</v>
      </c>
      <c r="J9414" s="78">
        <v>2577.5</v>
      </c>
      <c r="K9414" s="79">
        <v>-990.2</v>
      </c>
      <c r="L9414" s="77">
        <v>-263.7</v>
      </c>
      <c r="M9414" s="78">
        <v>-675.2</v>
      </c>
      <c r="N9414" s="78">
        <v>1208.5999999999999</v>
      </c>
      <c r="O9414" s="78">
        <v>1464.5</v>
      </c>
      <c r="P9414" s="78">
        <v>-1734.2</v>
      </c>
      <c r="Q9414" s="26">
        <v>36.270000000000003</v>
      </c>
      <c r="R9414" s="27">
        <v>36.270000000000003</v>
      </c>
      <c r="S9414" s="27">
        <v>36.270000000000003</v>
      </c>
      <c r="T9414" s="27">
        <v>36.270000000000003</v>
      </c>
      <c r="U9414" s="28">
        <v>36.270000000000003</v>
      </c>
    </row>
    <row r="9415" spans="1:21" x14ac:dyDescent="0.25">
      <c r="A9415" t="s">
        <v>25</v>
      </c>
      <c r="B9415" s="10" t="str">
        <f>VLOOKUP($E9415,'Overview Cluster Days'!$B:$G,3)</f>
        <v>G</v>
      </c>
      <c r="C9415" s="10" t="str">
        <f>VLOOKUP($E9415,'Overview Cluster Days'!$B:$G,5)</f>
        <v>Interseason</v>
      </c>
      <c r="D9415" s="10" t="str">
        <f>VLOOKUP($E9415,'Overview Cluster Days'!$B:$G,6)</f>
        <v>Weekday</v>
      </c>
      <c r="E9415" s="10">
        <v>20190322</v>
      </c>
      <c r="F9415" s="11">
        <v>6</v>
      </c>
      <c r="G9415" s="77">
        <v>-628.70000000000005</v>
      </c>
      <c r="H9415" s="78">
        <v>312.10000000000002</v>
      </c>
      <c r="I9415" s="78">
        <v>6417.1</v>
      </c>
      <c r="J9415" s="78">
        <v>3018.5</v>
      </c>
      <c r="K9415" s="79">
        <v>-1616.8</v>
      </c>
      <c r="L9415" s="77">
        <v>-628.70000000000005</v>
      </c>
      <c r="M9415" s="78">
        <v>-328.6</v>
      </c>
      <c r="N9415" s="78">
        <v>981.6</v>
      </c>
      <c r="O9415" s="78">
        <v>2318.5</v>
      </c>
      <c r="P9415" s="78">
        <v>-2342.8000000000002</v>
      </c>
      <c r="Q9415" s="26">
        <v>39.99</v>
      </c>
      <c r="R9415" s="27">
        <v>39.99</v>
      </c>
      <c r="S9415" s="27">
        <v>39.99</v>
      </c>
      <c r="T9415" s="27">
        <v>39.99</v>
      </c>
      <c r="U9415" s="28">
        <v>39.99</v>
      </c>
    </row>
    <row r="9416" spans="1:21" x14ac:dyDescent="0.25">
      <c r="A9416" t="s">
        <v>25</v>
      </c>
      <c r="B9416" s="10" t="str">
        <f>VLOOKUP($E9416,'Overview Cluster Days'!$B:$G,3)</f>
        <v>G</v>
      </c>
      <c r="C9416" s="10" t="str">
        <f>VLOOKUP($E9416,'Overview Cluster Days'!$B:$G,5)</f>
        <v>Interseason</v>
      </c>
      <c r="D9416" s="10" t="str">
        <f>VLOOKUP($E9416,'Overview Cluster Days'!$B:$G,6)</f>
        <v>Weekday</v>
      </c>
      <c r="E9416" s="10">
        <v>20190322</v>
      </c>
      <c r="F9416" s="11">
        <v>7</v>
      </c>
      <c r="G9416" s="77">
        <v>-1067.2</v>
      </c>
      <c r="H9416" s="78">
        <v>-1043.2</v>
      </c>
      <c r="I9416" s="78">
        <v>4659</v>
      </c>
      <c r="J9416" s="78">
        <v>2101.5</v>
      </c>
      <c r="K9416" s="79">
        <v>-484</v>
      </c>
      <c r="L9416" s="77">
        <v>-1067.2</v>
      </c>
      <c r="M9416" s="78">
        <v>253.1</v>
      </c>
      <c r="N9416" s="78">
        <v>-901.6</v>
      </c>
      <c r="O9416" s="78">
        <v>2700.7</v>
      </c>
      <c r="P9416" s="78">
        <v>-985</v>
      </c>
      <c r="Q9416" s="26">
        <v>45.99</v>
      </c>
      <c r="R9416" s="27">
        <v>45.99</v>
      </c>
      <c r="S9416" s="27">
        <v>45.99</v>
      </c>
      <c r="T9416" s="27">
        <v>45.99</v>
      </c>
      <c r="U9416" s="28">
        <v>45.99</v>
      </c>
    </row>
    <row r="9417" spans="1:21" x14ac:dyDescent="0.25">
      <c r="A9417" t="s">
        <v>25</v>
      </c>
      <c r="B9417" s="10" t="str">
        <f>VLOOKUP($E9417,'Overview Cluster Days'!$B:$G,3)</f>
        <v>G</v>
      </c>
      <c r="C9417" s="10" t="str">
        <f>VLOOKUP($E9417,'Overview Cluster Days'!$B:$G,5)</f>
        <v>Interseason</v>
      </c>
      <c r="D9417" s="10" t="str">
        <f>VLOOKUP($E9417,'Overview Cluster Days'!$B:$G,6)</f>
        <v>Weekday</v>
      </c>
      <c r="E9417" s="10">
        <v>20190322</v>
      </c>
      <c r="F9417" s="11">
        <v>8</v>
      </c>
      <c r="G9417" s="77">
        <v>-1115.5999999999999</v>
      </c>
      <c r="H9417" s="78">
        <v>2341</v>
      </c>
      <c r="I9417" s="78">
        <v>3785.2</v>
      </c>
      <c r="J9417" s="78">
        <v>901.7</v>
      </c>
      <c r="K9417" s="79">
        <v>-360.6</v>
      </c>
      <c r="L9417" s="77">
        <v>-1115.5999999999999</v>
      </c>
      <c r="M9417" s="78">
        <v>3549.3</v>
      </c>
      <c r="N9417" s="78">
        <v>-3247.3</v>
      </c>
      <c r="O9417" s="78">
        <v>1822.2</v>
      </c>
      <c r="P9417" s="78">
        <v>-1008.6</v>
      </c>
      <c r="Q9417" s="26">
        <v>50.76</v>
      </c>
      <c r="R9417" s="27">
        <v>50.76</v>
      </c>
      <c r="S9417" s="27">
        <v>50.76</v>
      </c>
      <c r="T9417" s="27">
        <v>50.76</v>
      </c>
      <c r="U9417" s="28">
        <v>50.76</v>
      </c>
    </row>
    <row r="9418" spans="1:21" x14ac:dyDescent="0.25">
      <c r="A9418" t="s">
        <v>25</v>
      </c>
      <c r="B9418" s="10" t="str">
        <f>VLOOKUP($E9418,'Overview Cluster Days'!$B:$G,3)</f>
        <v>G</v>
      </c>
      <c r="C9418" s="10" t="str">
        <f>VLOOKUP($E9418,'Overview Cluster Days'!$B:$G,5)</f>
        <v>Interseason</v>
      </c>
      <c r="D9418" s="10" t="str">
        <f>VLOOKUP($E9418,'Overview Cluster Days'!$B:$G,6)</f>
        <v>Weekday</v>
      </c>
      <c r="E9418" s="10">
        <v>20190322</v>
      </c>
      <c r="F9418" s="11">
        <v>9</v>
      </c>
      <c r="G9418" s="77">
        <v>-883.6</v>
      </c>
      <c r="H9418" s="78">
        <v>4919.5</v>
      </c>
      <c r="I9418" s="78">
        <v>4703.3999999999996</v>
      </c>
      <c r="J9418" s="78">
        <v>294.89999999999998</v>
      </c>
      <c r="K9418" s="79">
        <v>-126.8</v>
      </c>
      <c r="L9418" s="77">
        <v>-1652.4</v>
      </c>
      <c r="M9418" s="78">
        <v>5016.8</v>
      </c>
      <c r="N9418" s="78">
        <v>-2801.8</v>
      </c>
      <c r="O9418" s="78">
        <v>128.19999999999999</v>
      </c>
      <c r="P9418" s="78">
        <v>-690.8</v>
      </c>
      <c r="Q9418" s="26">
        <v>48.96</v>
      </c>
      <c r="R9418" s="27">
        <v>48.96</v>
      </c>
      <c r="S9418" s="27">
        <v>48.96</v>
      </c>
      <c r="T9418" s="27">
        <v>48.96</v>
      </c>
      <c r="U9418" s="28">
        <v>48.96</v>
      </c>
    </row>
    <row r="9419" spans="1:21" x14ac:dyDescent="0.25">
      <c r="A9419" t="s">
        <v>25</v>
      </c>
      <c r="B9419" s="10" t="str">
        <f>VLOOKUP($E9419,'Overview Cluster Days'!$B:$G,3)</f>
        <v>G</v>
      </c>
      <c r="C9419" s="10" t="str">
        <f>VLOOKUP($E9419,'Overview Cluster Days'!$B:$G,5)</f>
        <v>Interseason</v>
      </c>
      <c r="D9419" s="10" t="str">
        <f>VLOOKUP($E9419,'Overview Cluster Days'!$B:$G,6)</f>
        <v>Weekday</v>
      </c>
      <c r="E9419" s="10">
        <v>20190322</v>
      </c>
      <c r="F9419" s="11">
        <v>10</v>
      </c>
      <c r="G9419" s="77">
        <v>-503.2</v>
      </c>
      <c r="H9419" s="78">
        <v>6392.6</v>
      </c>
      <c r="I9419" s="78">
        <v>4991.6000000000004</v>
      </c>
      <c r="J9419" s="78">
        <v>414.7</v>
      </c>
      <c r="K9419" s="79">
        <v>-1234.2</v>
      </c>
      <c r="L9419" s="77">
        <v>-1272</v>
      </c>
      <c r="M9419" s="78">
        <v>5651.1</v>
      </c>
      <c r="N9419" s="78">
        <v>-2513.6</v>
      </c>
      <c r="O9419" s="78">
        <v>-252.3</v>
      </c>
      <c r="P9419" s="78">
        <v>-1613.2</v>
      </c>
      <c r="Q9419" s="26">
        <v>44.94</v>
      </c>
      <c r="R9419" s="27">
        <v>44.94</v>
      </c>
      <c r="S9419" s="27">
        <v>44.94</v>
      </c>
      <c r="T9419" s="27">
        <v>44.94</v>
      </c>
      <c r="U9419" s="28">
        <v>44.94</v>
      </c>
    </row>
    <row r="9420" spans="1:21" x14ac:dyDescent="0.25">
      <c r="A9420" t="s">
        <v>25</v>
      </c>
      <c r="B9420" s="10" t="str">
        <f>VLOOKUP($E9420,'Overview Cluster Days'!$B:$G,3)</f>
        <v>G</v>
      </c>
      <c r="C9420" s="10" t="str">
        <f>VLOOKUP($E9420,'Overview Cluster Days'!$B:$G,5)</f>
        <v>Interseason</v>
      </c>
      <c r="D9420" s="10" t="str">
        <f>VLOOKUP($E9420,'Overview Cluster Days'!$B:$G,6)</f>
        <v>Weekday</v>
      </c>
      <c r="E9420" s="10">
        <v>20190322</v>
      </c>
      <c r="F9420" s="11">
        <v>11</v>
      </c>
      <c r="G9420" s="77">
        <v>-85.1</v>
      </c>
      <c r="H9420" s="78">
        <v>8167.7</v>
      </c>
      <c r="I9420" s="78">
        <v>5178.3</v>
      </c>
      <c r="J9420" s="78">
        <v>1373.5</v>
      </c>
      <c r="K9420" s="79">
        <v>-2112.6999999999998</v>
      </c>
      <c r="L9420" s="77">
        <v>-853.9</v>
      </c>
      <c r="M9420" s="78">
        <v>5467.7</v>
      </c>
      <c r="N9420" s="78">
        <v>-2326.9</v>
      </c>
      <c r="O9420" s="78">
        <v>271.8</v>
      </c>
      <c r="P9420" s="78">
        <v>-2558.6999999999998</v>
      </c>
      <c r="Q9420" s="26">
        <v>40.33</v>
      </c>
      <c r="R9420" s="27">
        <v>40.33</v>
      </c>
      <c r="S9420" s="27">
        <v>40.33</v>
      </c>
      <c r="T9420" s="27">
        <v>40.33</v>
      </c>
      <c r="U9420" s="28">
        <v>40.33</v>
      </c>
    </row>
    <row r="9421" spans="1:21" x14ac:dyDescent="0.25">
      <c r="A9421" t="s">
        <v>25</v>
      </c>
      <c r="B9421" s="10" t="str">
        <f>VLOOKUP($E9421,'Overview Cluster Days'!$B:$G,3)</f>
        <v>G</v>
      </c>
      <c r="C9421" s="10" t="str">
        <f>VLOOKUP($E9421,'Overview Cluster Days'!$B:$G,5)</f>
        <v>Interseason</v>
      </c>
      <c r="D9421" s="10" t="str">
        <f>VLOOKUP($E9421,'Overview Cluster Days'!$B:$G,6)</f>
        <v>Weekday</v>
      </c>
      <c r="E9421" s="10">
        <v>20190322</v>
      </c>
      <c r="F9421" s="11">
        <v>12</v>
      </c>
      <c r="G9421" s="77">
        <v>-354.6</v>
      </c>
      <c r="H9421" s="78">
        <v>8162.6</v>
      </c>
      <c r="I9421" s="78">
        <v>6292.7</v>
      </c>
      <c r="J9421" s="78">
        <v>1680.5</v>
      </c>
      <c r="K9421" s="79">
        <v>-2141.9</v>
      </c>
      <c r="L9421" s="77">
        <v>-1123.4000000000001</v>
      </c>
      <c r="M9421" s="78">
        <v>5448.6</v>
      </c>
      <c r="N9421" s="78">
        <v>-1212.5</v>
      </c>
      <c r="O9421" s="78">
        <v>-337.8</v>
      </c>
      <c r="P9421" s="78">
        <v>-2774.9</v>
      </c>
      <c r="Q9421" s="26">
        <v>37.07</v>
      </c>
      <c r="R9421" s="27">
        <v>37.07</v>
      </c>
      <c r="S9421" s="27">
        <v>37.07</v>
      </c>
      <c r="T9421" s="27">
        <v>37.07</v>
      </c>
      <c r="U9421" s="28">
        <v>37.07</v>
      </c>
    </row>
    <row r="9422" spans="1:21" x14ac:dyDescent="0.25">
      <c r="A9422" t="s">
        <v>25</v>
      </c>
      <c r="B9422" s="10" t="str">
        <f>VLOOKUP($E9422,'Overview Cluster Days'!$B:$G,3)</f>
        <v>G</v>
      </c>
      <c r="C9422" s="10" t="str">
        <f>VLOOKUP($E9422,'Overview Cluster Days'!$B:$G,5)</f>
        <v>Interseason</v>
      </c>
      <c r="D9422" s="10" t="str">
        <f>VLOOKUP($E9422,'Overview Cluster Days'!$B:$G,6)</f>
        <v>Weekday</v>
      </c>
      <c r="E9422" s="10">
        <v>20190322</v>
      </c>
      <c r="F9422" s="11">
        <v>13</v>
      </c>
      <c r="G9422" s="77">
        <v>32.700000000000003</v>
      </c>
      <c r="H9422" s="78">
        <v>7909.6</v>
      </c>
      <c r="I9422" s="78">
        <v>7444.7</v>
      </c>
      <c r="J9422" s="78">
        <v>1749.1</v>
      </c>
      <c r="K9422" s="79">
        <v>-2650.1</v>
      </c>
      <c r="L9422" s="77">
        <v>-736.1</v>
      </c>
      <c r="M9422" s="78">
        <v>5195.6000000000004</v>
      </c>
      <c r="N9422" s="78">
        <v>-604.5</v>
      </c>
      <c r="O9422" s="78">
        <v>-455.9</v>
      </c>
      <c r="P9422" s="78">
        <v>-3399.1</v>
      </c>
      <c r="Q9422" s="26">
        <v>35.39</v>
      </c>
      <c r="R9422" s="27">
        <v>35.39</v>
      </c>
      <c r="S9422" s="27">
        <v>35.39</v>
      </c>
      <c r="T9422" s="27">
        <v>35.39</v>
      </c>
      <c r="U9422" s="28">
        <v>35.39</v>
      </c>
    </row>
    <row r="9423" spans="1:21" x14ac:dyDescent="0.25">
      <c r="A9423" t="s">
        <v>25</v>
      </c>
      <c r="B9423" s="10" t="str">
        <f>VLOOKUP($E9423,'Overview Cluster Days'!$B:$G,3)</f>
        <v>G</v>
      </c>
      <c r="C9423" s="10" t="str">
        <f>VLOOKUP($E9423,'Overview Cluster Days'!$B:$G,5)</f>
        <v>Interseason</v>
      </c>
      <c r="D9423" s="10" t="str">
        <f>VLOOKUP($E9423,'Overview Cluster Days'!$B:$G,6)</f>
        <v>Weekday</v>
      </c>
      <c r="E9423" s="10">
        <v>20190322</v>
      </c>
      <c r="F9423" s="11">
        <v>14</v>
      </c>
      <c r="G9423" s="77">
        <v>55.4</v>
      </c>
      <c r="H9423" s="78">
        <v>7694.7</v>
      </c>
      <c r="I9423" s="78">
        <v>8368.2000000000007</v>
      </c>
      <c r="J9423" s="78">
        <v>1169.8</v>
      </c>
      <c r="K9423" s="79">
        <v>-2863.1</v>
      </c>
      <c r="L9423" s="77">
        <v>-713.4</v>
      </c>
      <c r="M9423" s="78">
        <v>4980.7</v>
      </c>
      <c r="N9423" s="78">
        <v>319</v>
      </c>
      <c r="O9423" s="78">
        <v>-974.2</v>
      </c>
      <c r="P9423" s="78">
        <v>-3612.1</v>
      </c>
      <c r="Q9423" s="26">
        <v>34.89</v>
      </c>
      <c r="R9423" s="27">
        <v>34.89</v>
      </c>
      <c r="S9423" s="27">
        <v>34.89</v>
      </c>
      <c r="T9423" s="27">
        <v>34.89</v>
      </c>
      <c r="U9423" s="28">
        <v>34.89</v>
      </c>
    </row>
    <row r="9424" spans="1:21" x14ac:dyDescent="0.25">
      <c r="A9424" t="s">
        <v>25</v>
      </c>
      <c r="B9424" s="10" t="str">
        <f>VLOOKUP($E9424,'Overview Cluster Days'!$B:$G,3)</f>
        <v>G</v>
      </c>
      <c r="C9424" s="10" t="str">
        <f>VLOOKUP($E9424,'Overview Cluster Days'!$B:$G,5)</f>
        <v>Interseason</v>
      </c>
      <c r="D9424" s="10" t="str">
        <f>VLOOKUP($E9424,'Overview Cluster Days'!$B:$G,6)</f>
        <v>Weekday</v>
      </c>
      <c r="E9424" s="10">
        <v>20190322</v>
      </c>
      <c r="F9424" s="11">
        <v>15</v>
      </c>
      <c r="G9424" s="77">
        <v>-1.2</v>
      </c>
      <c r="H9424" s="78">
        <v>5731.8</v>
      </c>
      <c r="I9424" s="78">
        <v>9533.9</v>
      </c>
      <c r="J9424" s="78">
        <v>1133</v>
      </c>
      <c r="K9424" s="79">
        <v>-2730.9</v>
      </c>
      <c r="L9424" s="77">
        <v>-770</v>
      </c>
      <c r="M9424" s="78">
        <v>3055.2</v>
      </c>
      <c r="N9424" s="78">
        <v>1484.7</v>
      </c>
      <c r="O9424" s="78">
        <v>-311</v>
      </c>
      <c r="P9424" s="78">
        <v>-3458.9</v>
      </c>
      <c r="Q9424" s="26">
        <v>34.29</v>
      </c>
      <c r="R9424" s="27">
        <v>34.29</v>
      </c>
      <c r="S9424" s="27">
        <v>34.29</v>
      </c>
      <c r="T9424" s="27">
        <v>34.29</v>
      </c>
      <c r="U9424" s="28">
        <v>34.29</v>
      </c>
    </row>
    <row r="9425" spans="1:21" x14ac:dyDescent="0.25">
      <c r="A9425" t="s">
        <v>25</v>
      </c>
      <c r="B9425" s="10" t="str">
        <f>VLOOKUP($E9425,'Overview Cluster Days'!$B:$G,3)</f>
        <v>G</v>
      </c>
      <c r="C9425" s="10" t="str">
        <f>VLOOKUP($E9425,'Overview Cluster Days'!$B:$G,5)</f>
        <v>Interseason</v>
      </c>
      <c r="D9425" s="10" t="str">
        <f>VLOOKUP($E9425,'Overview Cluster Days'!$B:$G,6)</f>
        <v>Weekday</v>
      </c>
      <c r="E9425" s="10">
        <v>20190322</v>
      </c>
      <c r="F9425" s="11">
        <v>16</v>
      </c>
      <c r="G9425" s="77">
        <v>-193.9</v>
      </c>
      <c r="H9425" s="78">
        <v>3046.5</v>
      </c>
      <c r="I9425" s="78">
        <v>11283.1</v>
      </c>
      <c r="J9425" s="78">
        <v>1554</v>
      </c>
      <c r="K9425" s="79">
        <v>-2714.4</v>
      </c>
      <c r="L9425" s="77">
        <v>-962.7</v>
      </c>
      <c r="M9425" s="78">
        <v>1685.6</v>
      </c>
      <c r="N9425" s="78">
        <v>3141.9</v>
      </c>
      <c r="O9425" s="78">
        <v>-401.4</v>
      </c>
      <c r="P9425" s="78">
        <v>-3463.4</v>
      </c>
      <c r="Q9425" s="26">
        <v>35</v>
      </c>
      <c r="R9425" s="27">
        <v>35</v>
      </c>
      <c r="S9425" s="27">
        <v>35</v>
      </c>
      <c r="T9425" s="27">
        <v>35</v>
      </c>
      <c r="U9425" s="28">
        <v>35</v>
      </c>
    </row>
    <row r="9426" spans="1:21" x14ac:dyDescent="0.25">
      <c r="A9426" t="s">
        <v>25</v>
      </c>
      <c r="B9426" s="10" t="str">
        <f>VLOOKUP($E9426,'Overview Cluster Days'!$B:$G,3)</f>
        <v>G</v>
      </c>
      <c r="C9426" s="10" t="str">
        <f>VLOOKUP($E9426,'Overview Cluster Days'!$B:$G,5)</f>
        <v>Interseason</v>
      </c>
      <c r="D9426" s="10" t="str">
        <f>VLOOKUP($E9426,'Overview Cluster Days'!$B:$G,6)</f>
        <v>Weekday</v>
      </c>
      <c r="E9426" s="10">
        <v>20190322</v>
      </c>
      <c r="F9426" s="11">
        <v>17</v>
      </c>
      <c r="G9426" s="77">
        <v>-243.7</v>
      </c>
      <c r="H9426" s="78">
        <v>-23.6</v>
      </c>
      <c r="I9426" s="78">
        <v>12673.1</v>
      </c>
      <c r="J9426" s="78">
        <v>1380.1</v>
      </c>
      <c r="K9426" s="79">
        <v>-2516.5</v>
      </c>
      <c r="L9426" s="77">
        <v>-1012.5</v>
      </c>
      <c r="M9426" s="78">
        <v>-637.6</v>
      </c>
      <c r="N9426" s="78">
        <v>4531.8999999999996</v>
      </c>
      <c r="O9426" s="78">
        <v>341.7</v>
      </c>
      <c r="P9426" s="78">
        <v>-3223.5</v>
      </c>
      <c r="Q9426" s="26">
        <v>37.6</v>
      </c>
      <c r="R9426" s="27">
        <v>37.6</v>
      </c>
      <c r="S9426" s="27">
        <v>37.6</v>
      </c>
      <c r="T9426" s="27">
        <v>37.6</v>
      </c>
      <c r="U9426" s="28">
        <v>37.6</v>
      </c>
    </row>
    <row r="9427" spans="1:21" x14ac:dyDescent="0.25">
      <c r="A9427" t="s">
        <v>25</v>
      </c>
      <c r="B9427" s="10" t="str">
        <f>VLOOKUP($E9427,'Overview Cluster Days'!$B:$G,3)</f>
        <v>G</v>
      </c>
      <c r="C9427" s="10" t="str">
        <f>VLOOKUP($E9427,'Overview Cluster Days'!$B:$G,5)</f>
        <v>Interseason</v>
      </c>
      <c r="D9427" s="10" t="str">
        <f>VLOOKUP($E9427,'Overview Cluster Days'!$B:$G,6)</f>
        <v>Weekday</v>
      </c>
      <c r="E9427" s="10">
        <v>20190322</v>
      </c>
      <c r="F9427" s="11">
        <v>18</v>
      </c>
      <c r="G9427" s="77">
        <v>-675</v>
      </c>
      <c r="H9427" s="78">
        <v>-2375.9</v>
      </c>
      <c r="I9427" s="78">
        <v>11974.7</v>
      </c>
      <c r="J9427" s="78">
        <v>1077.4000000000001</v>
      </c>
      <c r="K9427" s="79">
        <v>-1813.4</v>
      </c>
      <c r="L9427" s="77">
        <v>-1443.8</v>
      </c>
      <c r="M9427" s="78">
        <v>-424</v>
      </c>
      <c r="N9427" s="78">
        <v>3833.5</v>
      </c>
      <c r="O9427" s="78">
        <v>540.70000000000005</v>
      </c>
      <c r="P9427" s="78">
        <v>-2506.4</v>
      </c>
      <c r="Q9427" s="26">
        <v>42.5</v>
      </c>
      <c r="R9427" s="27">
        <v>44</v>
      </c>
      <c r="S9427" s="27">
        <v>40.99</v>
      </c>
      <c r="T9427" s="27">
        <v>43.56</v>
      </c>
      <c r="U9427" s="28">
        <v>44</v>
      </c>
    </row>
    <row r="9428" spans="1:21" x14ac:dyDescent="0.25">
      <c r="A9428" t="s">
        <v>25</v>
      </c>
      <c r="B9428" s="10" t="str">
        <f>VLOOKUP($E9428,'Overview Cluster Days'!$B:$G,3)</f>
        <v>G</v>
      </c>
      <c r="C9428" s="10" t="str">
        <f>VLOOKUP($E9428,'Overview Cluster Days'!$B:$G,5)</f>
        <v>Interseason</v>
      </c>
      <c r="D9428" s="10" t="str">
        <f>VLOOKUP($E9428,'Overview Cluster Days'!$B:$G,6)</f>
        <v>Weekday</v>
      </c>
      <c r="E9428" s="10">
        <v>20190322</v>
      </c>
      <c r="F9428" s="11">
        <v>19</v>
      </c>
      <c r="G9428" s="77">
        <v>-959.3</v>
      </c>
      <c r="H9428" s="78">
        <v>-3185.9</v>
      </c>
      <c r="I9428" s="78">
        <v>11960.3</v>
      </c>
      <c r="J9428" s="78">
        <v>1005.8</v>
      </c>
      <c r="K9428" s="79">
        <v>-1096</v>
      </c>
      <c r="L9428" s="77">
        <v>-1728.1</v>
      </c>
      <c r="M9428" s="78">
        <v>-859.7</v>
      </c>
      <c r="N9428" s="78">
        <v>3819.1</v>
      </c>
      <c r="O9428" s="78">
        <v>613.70000000000005</v>
      </c>
      <c r="P9428" s="78">
        <v>-1845</v>
      </c>
      <c r="Q9428" s="26">
        <v>46.33</v>
      </c>
      <c r="R9428" s="27">
        <v>46.33</v>
      </c>
      <c r="S9428" s="27">
        <v>46.33</v>
      </c>
      <c r="T9428" s="27">
        <v>46.33</v>
      </c>
      <c r="U9428" s="28">
        <v>46.33</v>
      </c>
    </row>
    <row r="9429" spans="1:21" x14ac:dyDescent="0.25">
      <c r="A9429" t="s">
        <v>25</v>
      </c>
      <c r="B9429" s="10" t="str">
        <f>VLOOKUP($E9429,'Overview Cluster Days'!$B:$G,3)</f>
        <v>G</v>
      </c>
      <c r="C9429" s="10" t="str">
        <f>VLOOKUP($E9429,'Overview Cluster Days'!$B:$G,5)</f>
        <v>Interseason</v>
      </c>
      <c r="D9429" s="10" t="str">
        <f>VLOOKUP($E9429,'Overview Cluster Days'!$B:$G,6)</f>
        <v>Weekday</v>
      </c>
      <c r="E9429" s="10">
        <v>20190322</v>
      </c>
      <c r="F9429" s="11">
        <v>20</v>
      </c>
      <c r="G9429" s="77">
        <v>-1213.9000000000001</v>
      </c>
      <c r="H9429" s="78">
        <v>-259.39999999999998</v>
      </c>
      <c r="I9429" s="78">
        <v>7749.3</v>
      </c>
      <c r="J9429" s="78">
        <v>722.8</v>
      </c>
      <c r="K9429" s="79">
        <v>-102.9</v>
      </c>
      <c r="L9429" s="77">
        <v>-1982.7</v>
      </c>
      <c r="M9429" s="78">
        <v>2295.8000000000002</v>
      </c>
      <c r="N9429" s="78">
        <v>-491.9</v>
      </c>
      <c r="O9429" s="78">
        <v>1030.7</v>
      </c>
      <c r="P9429" s="78">
        <v>-851.9</v>
      </c>
      <c r="Q9429" s="26">
        <v>49.2</v>
      </c>
      <c r="R9429" s="27">
        <v>49.2</v>
      </c>
      <c r="S9429" s="27">
        <v>49.2</v>
      </c>
      <c r="T9429" s="27">
        <v>49.2</v>
      </c>
      <c r="U9429" s="28">
        <v>49.2</v>
      </c>
    </row>
    <row r="9430" spans="1:21" x14ac:dyDescent="0.25">
      <c r="A9430" t="s">
        <v>25</v>
      </c>
      <c r="B9430" s="10" t="str">
        <f>VLOOKUP($E9430,'Overview Cluster Days'!$B:$G,3)</f>
        <v>G</v>
      </c>
      <c r="C9430" s="10" t="str">
        <f>VLOOKUP($E9430,'Overview Cluster Days'!$B:$G,5)</f>
        <v>Interseason</v>
      </c>
      <c r="D9430" s="10" t="str">
        <f>VLOOKUP($E9430,'Overview Cluster Days'!$B:$G,6)</f>
        <v>Weekday</v>
      </c>
      <c r="E9430" s="10">
        <v>20190322</v>
      </c>
      <c r="F9430" s="11">
        <v>21</v>
      </c>
      <c r="G9430" s="77">
        <v>-849</v>
      </c>
      <c r="H9430" s="78">
        <v>-336.7</v>
      </c>
      <c r="I9430" s="78">
        <v>7713.3</v>
      </c>
      <c r="J9430" s="78">
        <v>1082.5</v>
      </c>
      <c r="K9430" s="79">
        <v>-823.2</v>
      </c>
      <c r="L9430" s="77">
        <v>-1617.8</v>
      </c>
      <c r="M9430" s="78">
        <v>2218.5</v>
      </c>
      <c r="N9430" s="78">
        <v>-526.9</v>
      </c>
      <c r="O9430" s="78">
        <v>1391.4</v>
      </c>
      <c r="P9430" s="78">
        <v>-1465.2</v>
      </c>
      <c r="Q9430" s="26">
        <v>45.7</v>
      </c>
      <c r="R9430" s="27">
        <v>45.7</v>
      </c>
      <c r="S9430" s="27">
        <v>45.7</v>
      </c>
      <c r="T9430" s="27">
        <v>45.7</v>
      </c>
      <c r="U9430" s="28">
        <v>45.7</v>
      </c>
    </row>
    <row r="9431" spans="1:21" x14ac:dyDescent="0.25">
      <c r="A9431" t="s">
        <v>25</v>
      </c>
      <c r="B9431" s="10" t="str">
        <f>VLOOKUP($E9431,'Overview Cluster Days'!$B:$G,3)</f>
        <v>G</v>
      </c>
      <c r="C9431" s="10" t="str">
        <f>VLOOKUP($E9431,'Overview Cluster Days'!$B:$G,5)</f>
        <v>Interseason</v>
      </c>
      <c r="D9431" s="10" t="str">
        <f>VLOOKUP($E9431,'Overview Cluster Days'!$B:$G,6)</f>
        <v>Weekday</v>
      </c>
      <c r="E9431" s="10">
        <v>20190322</v>
      </c>
      <c r="F9431" s="11">
        <v>22</v>
      </c>
      <c r="G9431" s="77">
        <v>-771.9</v>
      </c>
      <c r="H9431" s="78">
        <v>1390.7</v>
      </c>
      <c r="I9431" s="78">
        <v>6804.9</v>
      </c>
      <c r="J9431" s="78">
        <v>1709.8</v>
      </c>
      <c r="K9431" s="79">
        <v>-1560.9</v>
      </c>
      <c r="L9431" s="77">
        <v>-1540.7</v>
      </c>
      <c r="M9431" s="78">
        <v>3458.4</v>
      </c>
      <c r="N9431" s="78">
        <v>-1194.3</v>
      </c>
      <c r="O9431" s="78">
        <v>1419.5</v>
      </c>
      <c r="P9431" s="78">
        <v>-2142.9</v>
      </c>
      <c r="Q9431" s="26">
        <v>40.26</v>
      </c>
      <c r="R9431" s="27">
        <v>40.26</v>
      </c>
      <c r="S9431" s="27">
        <v>40.26</v>
      </c>
      <c r="T9431" s="27">
        <v>40.26</v>
      </c>
      <c r="U9431" s="28">
        <v>40.26</v>
      </c>
    </row>
    <row r="9432" spans="1:21" x14ac:dyDescent="0.25">
      <c r="A9432" t="s">
        <v>25</v>
      </c>
      <c r="B9432" s="10" t="str">
        <f>VLOOKUP($E9432,'Overview Cluster Days'!$B:$G,3)</f>
        <v>G</v>
      </c>
      <c r="C9432" s="10" t="str">
        <f>VLOOKUP($E9432,'Overview Cluster Days'!$B:$G,5)</f>
        <v>Interseason</v>
      </c>
      <c r="D9432" s="10" t="str">
        <f>VLOOKUP($E9432,'Overview Cluster Days'!$B:$G,6)</f>
        <v>Weekday</v>
      </c>
      <c r="E9432" s="10">
        <v>20190322</v>
      </c>
      <c r="F9432" s="11">
        <v>23</v>
      </c>
      <c r="G9432" s="77">
        <v>-852.3</v>
      </c>
      <c r="H9432" s="78">
        <v>2987.3</v>
      </c>
      <c r="I9432" s="78">
        <v>5403.8</v>
      </c>
      <c r="J9432" s="78">
        <v>2172.6999999999998</v>
      </c>
      <c r="K9432" s="79">
        <v>-1662.1</v>
      </c>
      <c r="L9432" s="77">
        <v>-1621.1</v>
      </c>
      <c r="M9432" s="78">
        <v>4781.8999999999996</v>
      </c>
      <c r="N9432" s="78">
        <v>-2595.4</v>
      </c>
      <c r="O9432" s="78">
        <v>1842.7</v>
      </c>
      <c r="P9432" s="78">
        <v>-2408.1</v>
      </c>
      <c r="Q9432" s="26">
        <v>39.880000000000003</v>
      </c>
      <c r="R9432" s="27">
        <v>39.880000000000003</v>
      </c>
      <c r="S9432" s="27">
        <v>39.880000000000003</v>
      </c>
      <c r="T9432" s="27">
        <v>39.880000000000003</v>
      </c>
      <c r="U9432" s="28">
        <v>39.880000000000003</v>
      </c>
    </row>
    <row r="9433" spans="1:21" x14ac:dyDescent="0.25">
      <c r="A9433" t="s">
        <v>25</v>
      </c>
      <c r="B9433" s="10" t="str">
        <f>VLOOKUP($E9433,'Overview Cluster Days'!$B:$G,3)</f>
        <v>G</v>
      </c>
      <c r="C9433" s="10" t="str">
        <f>VLOOKUP($E9433,'Overview Cluster Days'!$B:$G,5)</f>
        <v>Interseason</v>
      </c>
      <c r="D9433" s="10" t="str">
        <f>VLOOKUP($E9433,'Overview Cluster Days'!$B:$G,6)</f>
        <v>Weekday</v>
      </c>
      <c r="E9433" s="10">
        <v>20190322</v>
      </c>
      <c r="F9433" s="11">
        <v>24</v>
      </c>
      <c r="G9433" s="77">
        <v>-945.7</v>
      </c>
      <c r="H9433" s="78">
        <v>4669.6000000000004</v>
      </c>
      <c r="I9433" s="78">
        <v>4002.8</v>
      </c>
      <c r="J9433" s="78">
        <v>2231.5</v>
      </c>
      <c r="K9433" s="79">
        <v>-1881.9</v>
      </c>
      <c r="L9433" s="77">
        <v>-1714.5</v>
      </c>
      <c r="M9433" s="78">
        <v>6042.2</v>
      </c>
      <c r="N9433" s="78">
        <v>-3377.4</v>
      </c>
      <c r="O9433" s="78">
        <v>1675.6</v>
      </c>
      <c r="P9433" s="78">
        <v>-2625.9</v>
      </c>
      <c r="Q9433" s="26">
        <v>37.29</v>
      </c>
      <c r="R9433" s="27">
        <v>37.29</v>
      </c>
      <c r="S9433" s="27">
        <v>37.29</v>
      </c>
      <c r="T9433" s="27">
        <v>37.29</v>
      </c>
      <c r="U9433" s="28">
        <v>37.29</v>
      </c>
    </row>
    <row r="9434" spans="1:21" x14ac:dyDescent="0.25">
      <c r="A9434" t="s">
        <v>25</v>
      </c>
      <c r="B9434" s="10" t="str">
        <f>VLOOKUP($E9434,'Overview Cluster Days'!$B:$G,3)</f>
        <v>H</v>
      </c>
      <c r="C9434" s="10" t="str">
        <f>VLOOKUP($E9434,'Overview Cluster Days'!$B:$G,5)</f>
        <v>Interseason</v>
      </c>
      <c r="D9434" s="10" t="str">
        <f>VLOOKUP($E9434,'Overview Cluster Days'!$B:$G,6)</f>
        <v>Weekend</v>
      </c>
      <c r="E9434" s="10">
        <v>20190323</v>
      </c>
      <c r="F9434" s="11">
        <v>1</v>
      </c>
      <c r="G9434" s="77">
        <v>-816.7</v>
      </c>
      <c r="H9434" s="78">
        <v>4834.1000000000004</v>
      </c>
      <c r="I9434" s="78">
        <v>2440.5</v>
      </c>
      <c r="J9434" s="78">
        <v>1674.7</v>
      </c>
      <c r="K9434" s="79">
        <v>-1228.2</v>
      </c>
      <c r="L9434" s="77">
        <v>-1576.4</v>
      </c>
      <c r="M9434" s="78">
        <v>6203.4</v>
      </c>
      <c r="N9434" s="78">
        <v>-4037.5</v>
      </c>
      <c r="O9434" s="78">
        <v>1087.7</v>
      </c>
      <c r="P9434" s="78">
        <v>-1677.2</v>
      </c>
      <c r="Q9434" s="26">
        <v>35.43</v>
      </c>
      <c r="R9434" s="27">
        <v>35.43</v>
      </c>
      <c r="S9434" s="27">
        <v>35.43</v>
      </c>
      <c r="T9434" s="27">
        <v>35.43</v>
      </c>
      <c r="U9434" s="28">
        <v>35.43</v>
      </c>
    </row>
    <row r="9435" spans="1:21" x14ac:dyDescent="0.25">
      <c r="A9435" t="s">
        <v>25</v>
      </c>
      <c r="B9435" s="10" t="str">
        <f>VLOOKUP($E9435,'Overview Cluster Days'!$B:$G,3)</f>
        <v>H</v>
      </c>
      <c r="C9435" s="10" t="str">
        <f>VLOOKUP($E9435,'Overview Cluster Days'!$B:$G,5)</f>
        <v>Interseason</v>
      </c>
      <c r="D9435" s="10" t="str">
        <f>VLOOKUP($E9435,'Overview Cluster Days'!$B:$G,6)</f>
        <v>Weekend</v>
      </c>
      <c r="E9435" s="10">
        <v>20190323</v>
      </c>
      <c r="F9435" s="11">
        <v>2</v>
      </c>
      <c r="G9435" s="77">
        <v>-525.20000000000005</v>
      </c>
      <c r="H9435" s="78">
        <v>5015.3</v>
      </c>
      <c r="I9435" s="78">
        <v>2591.3000000000002</v>
      </c>
      <c r="J9435" s="78">
        <v>1134</v>
      </c>
      <c r="K9435" s="79">
        <v>-1272.8</v>
      </c>
      <c r="L9435" s="77">
        <v>-1284.9000000000001</v>
      </c>
      <c r="M9435" s="78">
        <v>6428.4</v>
      </c>
      <c r="N9435" s="78">
        <v>-3886.7</v>
      </c>
      <c r="O9435" s="78">
        <v>486</v>
      </c>
      <c r="P9435" s="78">
        <v>-1742.8</v>
      </c>
      <c r="Q9435" s="26">
        <v>34.909999999999997</v>
      </c>
      <c r="R9435" s="27">
        <v>34.909999999999997</v>
      </c>
      <c r="S9435" s="27">
        <v>34.909999999999997</v>
      </c>
      <c r="T9435" s="27">
        <v>34.909999999999997</v>
      </c>
      <c r="U9435" s="28">
        <v>34.909999999999997</v>
      </c>
    </row>
    <row r="9436" spans="1:21" x14ac:dyDescent="0.25">
      <c r="A9436" t="s">
        <v>25</v>
      </c>
      <c r="B9436" s="10" t="str">
        <f>VLOOKUP($E9436,'Overview Cluster Days'!$B:$G,3)</f>
        <v>H</v>
      </c>
      <c r="C9436" s="10" t="str">
        <f>VLOOKUP($E9436,'Overview Cluster Days'!$B:$G,5)</f>
        <v>Interseason</v>
      </c>
      <c r="D9436" s="10" t="str">
        <f>VLOOKUP($E9436,'Overview Cluster Days'!$B:$G,6)</f>
        <v>Weekend</v>
      </c>
      <c r="E9436" s="10">
        <v>20190323</v>
      </c>
      <c r="F9436" s="11">
        <v>3</v>
      </c>
      <c r="G9436" s="77">
        <v>-244.2</v>
      </c>
      <c r="H9436" s="78">
        <v>5535</v>
      </c>
      <c r="I9436" s="78">
        <v>2869</v>
      </c>
      <c r="J9436" s="78">
        <v>172.8</v>
      </c>
      <c r="K9436" s="79">
        <v>-1448.6</v>
      </c>
      <c r="L9436" s="77">
        <v>-953.3</v>
      </c>
      <c r="M9436" s="78">
        <v>6792.1</v>
      </c>
      <c r="N9436" s="78">
        <v>-3559</v>
      </c>
      <c r="O9436" s="78">
        <v>-475.2</v>
      </c>
      <c r="P9436" s="78">
        <v>-1804.6</v>
      </c>
      <c r="Q9436" s="26">
        <v>34.43</v>
      </c>
      <c r="R9436" s="27">
        <v>34.43</v>
      </c>
      <c r="S9436" s="27">
        <v>34.43</v>
      </c>
      <c r="T9436" s="27">
        <v>34.43</v>
      </c>
      <c r="U9436" s="28">
        <v>34.43</v>
      </c>
    </row>
    <row r="9437" spans="1:21" x14ac:dyDescent="0.25">
      <c r="A9437" t="s">
        <v>25</v>
      </c>
      <c r="B9437" s="10" t="str">
        <f>VLOOKUP($E9437,'Overview Cluster Days'!$B:$G,3)</f>
        <v>H</v>
      </c>
      <c r="C9437" s="10" t="str">
        <f>VLOOKUP($E9437,'Overview Cluster Days'!$B:$G,5)</f>
        <v>Interseason</v>
      </c>
      <c r="D9437" s="10" t="str">
        <f>VLOOKUP($E9437,'Overview Cluster Days'!$B:$G,6)</f>
        <v>Weekend</v>
      </c>
      <c r="E9437" s="10">
        <v>20190323</v>
      </c>
      <c r="F9437" s="11">
        <v>4</v>
      </c>
      <c r="G9437" s="77">
        <v>-179.6</v>
      </c>
      <c r="H9437" s="78">
        <v>4650.8999999999996</v>
      </c>
      <c r="I9437" s="78">
        <v>4676.8999999999996</v>
      </c>
      <c r="J9437" s="78">
        <v>-35.9</v>
      </c>
      <c r="K9437" s="79">
        <v>-1497.2</v>
      </c>
      <c r="L9437" s="77">
        <v>-888.7</v>
      </c>
      <c r="M9437" s="78">
        <v>5729.9</v>
      </c>
      <c r="N9437" s="78">
        <v>-2240.1</v>
      </c>
      <c r="O9437" s="78">
        <v>-683.9</v>
      </c>
      <c r="P9437" s="78">
        <v>-1917.2</v>
      </c>
      <c r="Q9437" s="26">
        <v>33.07</v>
      </c>
      <c r="R9437" s="27">
        <v>33.07</v>
      </c>
      <c r="S9437" s="27">
        <v>33.07</v>
      </c>
      <c r="T9437" s="27">
        <v>33.07</v>
      </c>
      <c r="U9437" s="28">
        <v>33.07</v>
      </c>
    </row>
    <row r="9438" spans="1:21" x14ac:dyDescent="0.25">
      <c r="A9438" t="s">
        <v>25</v>
      </c>
      <c r="B9438" s="10" t="str">
        <f>VLOOKUP($E9438,'Overview Cluster Days'!$B:$G,3)</f>
        <v>H</v>
      </c>
      <c r="C9438" s="10" t="str">
        <f>VLOOKUP($E9438,'Overview Cluster Days'!$B:$G,5)</f>
        <v>Interseason</v>
      </c>
      <c r="D9438" s="10" t="str">
        <f>VLOOKUP($E9438,'Overview Cluster Days'!$B:$G,6)</f>
        <v>Weekend</v>
      </c>
      <c r="E9438" s="10">
        <v>20190323</v>
      </c>
      <c r="F9438" s="11">
        <v>5</v>
      </c>
      <c r="G9438" s="77">
        <v>-206.1</v>
      </c>
      <c r="H9438" s="78">
        <v>4215.6000000000004</v>
      </c>
      <c r="I9438" s="78">
        <v>5666.9</v>
      </c>
      <c r="J9438" s="78">
        <v>-53</v>
      </c>
      <c r="K9438" s="79">
        <v>-1929</v>
      </c>
      <c r="L9438" s="77">
        <v>-894.9</v>
      </c>
      <c r="M9438" s="78">
        <v>5225</v>
      </c>
      <c r="N9438" s="78">
        <v>-1251.0999999999999</v>
      </c>
      <c r="O9438" s="78">
        <v>-702</v>
      </c>
      <c r="P9438" s="78">
        <v>-2377</v>
      </c>
      <c r="Q9438" s="26">
        <v>33.01</v>
      </c>
      <c r="R9438" s="27">
        <v>33.01</v>
      </c>
      <c r="S9438" s="27">
        <v>33.01</v>
      </c>
      <c r="T9438" s="27">
        <v>33.01</v>
      </c>
      <c r="U9438" s="28">
        <v>33.01</v>
      </c>
    </row>
    <row r="9439" spans="1:21" x14ac:dyDescent="0.25">
      <c r="A9439" t="s">
        <v>25</v>
      </c>
      <c r="B9439" s="10" t="str">
        <f>VLOOKUP($E9439,'Overview Cluster Days'!$B:$G,3)</f>
        <v>H</v>
      </c>
      <c r="C9439" s="10" t="str">
        <f>VLOOKUP($E9439,'Overview Cluster Days'!$B:$G,5)</f>
        <v>Interseason</v>
      </c>
      <c r="D9439" s="10" t="str">
        <f>VLOOKUP($E9439,'Overview Cluster Days'!$B:$G,6)</f>
        <v>Weekend</v>
      </c>
      <c r="E9439" s="10">
        <v>20190323</v>
      </c>
      <c r="F9439" s="11">
        <v>6</v>
      </c>
      <c r="G9439" s="77">
        <v>-258.7</v>
      </c>
      <c r="H9439" s="78">
        <v>4180.8</v>
      </c>
      <c r="I9439" s="78">
        <v>4883.8</v>
      </c>
      <c r="J9439" s="78">
        <v>419.3</v>
      </c>
      <c r="K9439" s="79">
        <v>-1428.7</v>
      </c>
      <c r="L9439" s="77">
        <v>-947.5</v>
      </c>
      <c r="M9439" s="78">
        <v>5131.1000000000004</v>
      </c>
      <c r="N9439" s="78">
        <v>-2034.2</v>
      </c>
      <c r="O9439" s="78">
        <v>-168.7</v>
      </c>
      <c r="P9439" s="78">
        <v>-1980.7</v>
      </c>
      <c r="Q9439" s="26">
        <v>34.299999999999997</v>
      </c>
      <c r="R9439" s="27">
        <v>34.299999999999997</v>
      </c>
      <c r="S9439" s="27">
        <v>34.299999999999997</v>
      </c>
      <c r="T9439" s="27">
        <v>34.299999999999997</v>
      </c>
      <c r="U9439" s="28">
        <v>34.299999999999997</v>
      </c>
    </row>
    <row r="9440" spans="1:21" x14ac:dyDescent="0.25">
      <c r="A9440" t="s">
        <v>25</v>
      </c>
      <c r="B9440" s="10" t="str">
        <f>VLOOKUP($E9440,'Overview Cluster Days'!$B:$G,3)</f>
        <v>H</v>
      </c>
      <c r="C9440" s="10" t="str">
        <f>VLOOKUP($E9440,'Overview Cluster Days'!$B:$G,5)</f>
        <v>Interseason</v>
      </c>
      <c r="D9440" s="10" t="str">
        <f>VLOOKUP($E9440,'Overview Cluster Days'!$B:$G,6)</f>
        <v>Weekend</v>
      </c>
      <c r="E9440" s="10">
        <v>20190323</v>
      </c>
      <c r="F9440" s="11">
        <v>7</v>
      </c>
      <c r="G9440" s="77">
        <v>-544.79999999999995</v>
      </c>
      <c r="H9440" s="78">
        <v>4860.1000000000004</v>
      </c>
      <c r="I9440" s="78">
        <v>4601</v>
      </c>
      <c r="J9440" s="78">
        <v>681.5</v>
      </c>
      <c r="K9440" s="79">
        <v>-1804.8</v>
      </c>
      <c r="L9440" s="77">
        <v>-1233.5999999999999</v>
      </c>
      <c r="M9440" s="78">
        <v>5646.9</v>
      </c>
      <c r="N9440" s="78">
        <v>-2317</v>
      </c>
      <c r="O9440" s="78">
        <v>93.5</v>
      </c>
      <c r="P9440" s="78">
        <v>-2189.8000000000002</v>
      </c>
      <c r="Q9440" s="26">
        <v>36.24</v>
      </c>
      <c r="R9440" s="27">
        <v>36.24</v>
      </c>
      <c r="S9440" s="27">
        <v>36.24</v>
      </c>
      <c r="T9440" s="27">
        <v>36.24</v>
      </c>
      <c r="U9440" s="28">
        <v>36.24</v>
      </c>
    </row>
    <row r="9441" spans="1:21" x14ac:dyDescent="0.25">
      <c r="A9441" t="s">
        <v>25</v>
      </c>
      <c r="B9441" s="10" t="str">
        <f>VLOOKUP($E9441,'Overview Cluster Days'!$B:$G,3)</f>
        <v>H</v>
      </c>
      <c r="C9441" s="10" t="str">
        <f>VLOOKUP($E9441,'Overview Cluster Days'!$B:$G,5)</f>
        <v>Interseason</v>
      </c>
      <c r="D9441" s="10" t="str">
        <f>VLOOKUP($E9441,'Overview Cluster Days'!$B:$G,6)</f>
        <v>Weekend</v>
      </c>
      <c r="E9441" s="10">
        <v>20190323</v>
      </c>
      <c r="F9441" s="11">
        <v>8</v>
      </c>
      <c r="G9441" s="77">
        <v>5</v>
      </c>
      <c r="H9441" s="78">
        <v>5542</v>
      </c>
      <c r="I9441" s="78">
        <v>4308.8999999999996</v>
      </c>
      <c r="J9441" s="78">
        <v>-13.8</v>
      </c>
      <c r="K9441" s="79">
        <v>-1906.1</v>
      </c>
      <c r="L9441" s="77">
        <v>-704.1</v>
      </c>
      <c r="M9441" s="78">
        <v>6310.1</v>
      </c>
      <c r="N9441" s="78">
        <v>-3053.1</v>
      </c>
      <c r="O9441" s="78">
        <v>-188.8</v>
      </c>
      <c r="P9441" s="78">
        <v>-2364.1</v>
      </c>
      <c r="Q9441" s="26">
        <v>38.340000000000003</v>
      </c>
      <c r="R9441" s="27">
        <v>38.340000000000003</v>
      </c>
      <c r="S9441" s="27">
        <v>38.340000000000003</v>
      </c>
      <c r="T9441" s="27">
        <v>38.340000000000003</v>
      </c>
      <c r="U9441" s="28">
        <v>38.340000000000003</v>
      </c>
    </row>
    <row r="9442" spans="1:21" x14ac:dyDescent="0.25">
      <c r="A9442" t="s">
        <v>25</v>
      </c>
      <c r="B9442" s="10" t="str">
        <f>VLOOKUP($E9442,'Overview Cluster Days'!$B:$G,3)</f>
        <v>H</v>
      </c>
      <c r="C9442" s="10" t="str">
        <f>VLOOKUP($E9442,'Overview Cluster Days'!$B:$G,5)</f>
        <v>Interseason</v>
      </c>
      <c r="D9442" s="10" t="str">
        <f>VLOOKUP($E9442,'Overview Cluster Days'!$B:$G,6)</f>
        <v>Weekend</v>
      </c>
      <c r="E9442" s="10">
        <v>20190323</v>
      </c>
      <c r="F9442" s="11">
        <v>9</v>
      </c>
      <c r="G9442" s="77">
        <v>-155.80000000000001</v>
      </c>
      <c r="H9442" s="78">
        <v>6980.3</v>
      </c>
      <c r="I9442" s="78">
        <v>3797.5</v>
      </c>
      <c r="J9442" s="78">
        <v>-1420.4</v>
      </c>
      <c r="K9442" s="79">
        <v>-1612.9</v>
      </c>
      <c r="L9442" s="77">
        <v>-674.9</v>
      </c>
      <c r="M9442" s="78">
        <v>7438.7</v>
      </c>
      <c r="N9442" s="78">
        <v>-3964.5</v>
      </c>
      <c r="O9442" s="78">
        <v>-720.4</v>
      </c>
      <c r="P9442" s="78">
        <v>-2078.9</v>
      </c>
      <c r="Q9442" s="26">
        <v>38.39</v>
      </c>
      <c r="R9442" s="27">
        <v>38.39</v>
      </c>
      <c r="S9442" s="27">
        <v>38.39</v>
      </c>
      <c r="T9442" s="27">
        <v>38.39</v>
      </c>
      <c r="U9442" s="28">
        <v>38.39</v>
      </c>
    </row>
    <row r="9443" spans="1:21" x14ac:dyDescent="0.25">
      <c r="A9443" t="s">
        <v>25</v>
      </c>
      <c r="B9443" s="10" t="str">
        <f>VLOOKUP($E9443,'Overview Cluster Days'!$B:$G,3)</f>
        <v>H</v>
      </c>
      <c r="C9443" s="10" t="str">
        <f>VLOOKUP($E9443,'Overview Cluster Days'!$B:$G,5)</f>
        <v>Interseason</v>
      </c>
      <c r="D9443" s="10" t="str">
        <f>VLOOKUP($E9443,'Overview Cluster Days'!$B:$G,6)</f>
        <v>Weekend</v>
      </c>
      <c r="E9443" s="10">
        <v>20190323</v>
      </c>
      <c r="F9443" s="11">
        <v>10</v>
      </c>
      <c r="G9443" s="77">
        <v>-432.8</v>
      </c>
      <c r="H9443" s="78">
        <v>9214.5</v>
      </c>
      <c r="I9443" s="78">
        <v>4295</v>
      </c>
      <c r="J9443" s="78">
        <v>-1796.2</v>
      </c>
      <c r="K9443" s="79">
        <v>-1820.1</v>
      </c>
      <c r="L9443" s="77">
        <v>-1395.1</v>
      </c>
      <c r="M9443" s="78">
        <v>8945.4</v>
      </c>
      <c r="N9443" s="78">
        <v>-3467</v>
      </c>
      <c r="O9443" s="78">
        <v>-2117.1999999999998</v>
      </c>
      <c r="P9443" s="78">
        <v>-1966.1</v>
      </c>
      <c r="Q9443" s="26">
        <v>39.19</v>
      </c>
      <c r="R9443" s="27">
        <v>37.43</v>
      </c>
      <c r="S9443" s="27">
        <v>38.49</v>
      </c>
      <c r="T9443" s="27">
        <v>39.06</v>
      </c>
      <c r="U9443" s="28">
        <v>37.83</v>
      </c>
    </row>
    <row r="9444" spans="1:21" x14ac:dyDescent="0.25">
      <c r="A9444" t="s">
        <v>25</v>
      </c>
      <c r="B9444" s="10" t="str">
        <f>VLOOKUP($E9444,'Overview Cluster Days'!$B:$G,3)</f>
        <v>H</v>
      </c>
      <c r="C9444" s="10" t="str">
        <f>VLOOKUP($E9444,'Overview Cluster Days'!$B:$G,5)</f>
        <v>Interseason</v>
      </c>
      <c r="D9444" s="10" t="str">
        <f>VLOOKUP($E9444,'Overview Cluster Days'!$B:$G,6)</f>
        <v>Weekend</v>
      </c>
      <c r="E9444" s="10">
        <v>20190323</v>
      </c>
      <c r="F9444" s="11">
        <v>11</v>
      </c>
      <c r="G9444" s="77">
        <v>-1004.5</v>
      </c>
      <c r="H9444" s="78">
        <v>9835.6</v>
      </c>
      <c r="I9444" s="78">
        <v>5825.2</v>
      </c>
      <c r="J9444" s="78">
        <v>-1535</v>
      </c>
      <c r="K9444" s="79">
        <v>-2097</v>
      </c>
      <c r="L9444" s="77">
        <v>-1966.8</v>
      </c>
      <c r="M9444" s="78">
        <v>8083.6</v>
      </c>
      <c r="N9444" s="78">
        <v>-1936.8</v>
      </c>
      <c r="O9444" s="78">
        <v>-1856</v>
      </c>
      <c r="P9444" s="78">
        <v>-2324</v>
      </c>
      <c r="Q9444" s="26">
        <v>39.79</v>
      </c>
      <c r="R9444" s="27">
        <v>33.69</v>
      </c>
      <c r="S9444" s="27">
        <v>37.39</v>
      </c>
      <c r="T9444" s="27">
        <v>39.75</v>
      </c>
      <c r="U9444" s="28">
        <v>35.090000000000003</v>
      </c>
    </row>
    <row r="9445" spans="1:21" x14ac:dyDescent="0.25">
      <c r="A9445" t="s">
        <v>25</v>
      </c>
      <c r="B9445" s="10" t="str">
        <f>VLOOKUP($E9445,'Overview Cluster Days'!$B:$G,3)</f>
        <v>H</v>
      </c>
      <c r="C9445" s="10" t="str">
        <f>VLOOKUP($E9445,'Overview Cluster Days'!$B:$G,5)</f>
        <v>Interseason</v>
      </c>
      <c r="D9445" s="10" t="str">
        <f>VLOOKUP($E9445,'Overview Cluster Days'!$B:$G,6)</f>
        <v>Weekend</v>
      </c>
      <c r="E9445" s="10">
        <v>20190323</v>
      </c>
      <c r="F9445" s="11">
        <v>12</v>
      </c>
      <c r="G9445" s="77">
        <v>-1001.4</v>
      </c>
      <c r="H9445" s="78">
        <v>9046.2000000000007</v>
      </c>
      <c r="I9445" s="78">
        <v>5954.9</v>
      </c>
      <c r="J9445" s="78">
        <v>-1127</v>
      </c>
      <c r="K9445" s="79">
        <v>-2898.1</v>
      </c>
      <c r="L9445" s="77">
        <v>-1963.7</v>
      </c>
      <c r="M9445" s="78">
        <v>7586.9</v>
      </c>
      <c r="N9445" s="78">
        <v>-1107.0999999999999</v>
      </c>
      <c r="O9445" s="78">
        <v>-1448</v>
      </c>
      <c r="P9445" s="78">
        <v>-3068.1</v>
      </c>
      <c r="Q9445" s="26">
        <v>37.72</v>
      </c>
      <c r="R9445" s="27">
        <v>31.11</v>
      </c>
      <c r="S9445" s="27">
        <v>35.119999999999997</v>
      </c>
      <c r="T9445" s="27">
        <v>38.08</v>
      </c>
      <c r="U9445" s="28">
        <v>32.619999999999997</v>
      </c>
    </row>
    <row r="9446" spans="1:21" x14ac:dyDescent="0.25">
      <c r="A9446" t="s">
        <v>25</v>
      </c>
      <c r="B9446" s="10" t="str">
        <f>VLOOKUP($E9446,'Overview Cluster Days'!$B:$G,3)</f>
        <v>H</v>
      </c>
      <c r="C9446" s="10" t="str">
        <f>VLOOKUP($E9446,'Overview Cluster Days'!$B:$G,5)</f>
        <v>Interseason</v>
      </c>
      <c r="D9446" s="10" t="str">
        <f>VLOOKUP($E9446,'Overview Cluster Days'!$B:$G,6)</f>
        <v>Weekend</v>
      </c>
      <c r="E9446" s="10">
        <v>20190323</v>
      </c>
      <c r="F9446" s="11">
        <v>13</v>
      </c>
      <c r="G9446" s="77">
        <v>-863.8</v>
      </c>
      <c r="H9446" s="78">
        <v>9011.5</v>
      </c>
      <c r="I9446" s="78">
        <v>4594.8</v>
      </c>
      <c r="J9446" s="78">
        <v>-845.1</v>
      </c>
      <c r="K9446" s="79">
        <v>-3274.5</v>
      </c>
      <c r="L9446" s="77">
        <v>-1826.1</v>
      </c>
      <c r="M9446" s="78">
        <v>7829.6</v>
      </c>
      <c r="N9446" s="78">
        <v>-1232.2</v>
      </c>
      <c r="O9446" s="78">
        <v>-1024.8</v>
      </c>
      <c r="P9446" s="78">
        <v>-3746.5</v>
      </c>
      <c r="Q9446" s="26">
        <v>37.56</v>
      </c>
      <c r="R9446" s="27">
        <v>26.6</v>
      </c>
      <c r="S9446" s="27">
        <v>33.369999999999997</v>
      </c>
      <c r="T9446" s="27">
        <v>39.43</v>
      </c>
      <c r="U9446" s="28">
        <v>29.11</v>
      </c>
    </row>
    <row r="9447" spans="1:21" x14ac:dyDescent="0.25">
      <c r="A9447" t="s">
        <v>25</v>
      </c>
      <c r="B9447" s="10" t="str">
        <f>VLOOKUP($E9447,'Overview Cluster Days'!$B:$G,3)</f>
        <v>H</v>
      </c>
      <c r="C9447" s="10" t="str">
        <f>VLOOKUP($E9447,'Overview Cluster Days'!$B:$G,5)</f>
        <v>Interseason</v>
      </c>
      <c r="D9447" s="10" t="str">
        <f>VLOOKUP($E9447,'Overview Cluster Days'!$B:$G,6)</f>
        <v>Weekend</v>
      </c>
      <c r="E9447" s="10">
        <v>20190323</v>
      </c>
      <c r="F9447" s="11">
        <v>14</v>
      </c>
      <c r="G9447" s="77">
        <v>-759.8</v>
      </c>
      <c r="H9447" s="78">
        <v>7977.1</v>
      </c>
      <c r="I9447" s="78">
        <v>5404.7</v>
      </c>
      <c r="J9447" s="78">
        <v>-1283</v>
      </c>
      <c r="K9447" s="79">
        <v>-3440.5</v>
      </c>
      <c r="L9447" s="77">
        <v>-1661.3</v>
      </c>
      <c r="M9447" s="78">
        <v>7451.1</v>
      </c>
      <c r="N9447" s="78">
        <v>13.7</v>
      </c>
      <c r="O9447" s="78">
        <v>-1956</v>
      </c>
      <c r="P9447" s="78">
        <v>-3847.5</v>
      </c>
      <c r="Q9447" s="26">
        <v>32.93</v>
      </c>
      <c r="R9447" s="27">
        <v>26.65</v>
      </c>
      <c r="S9447" s="27">
        <v>30.53</v>
      </c>
      <c r="T9447" s="27">
        <v>34</v>
      </c>
      <c r="U9447" s="28">
        <v>28.09</v>
      </c>
    </row>
    <row r="9448" spans="1:21" x14ac:dyDescent="0.25">
      <c r="A9448" t="s">
        <v>25</v>
      </c>
      <c r="B9448" s="10" t="str">
        <f>VLOOKUP($E9448,'Overview Cluster Days'!$B:$G,3)</f>
        <v>H</v>
      </c>
      <c r="C9448" s="10" t="str">
        <f>VLOOKUP($E9448,'Overview Cluster Days'!$B:$G,5)</f>
        <v>Interseason</v>
      </c>
      <c r="D9448" s="10" t="str">
        <f>VLOOKUP($E9448,'Overview Cluster Days'!$B:$G,6)</f>
        <v>Weekend</v>
      </c>
      <c r="E9448" s="10">
        <v>20190323</v>
      </c>
      <c r="F9448" s="11">
        <v>15</v>
      </c>
      <c r="G9448" s="77">
        <v>-892.9</v>
      </c>
      <c r="H9448" s="78">
        <v>7737.9</v>
      </c>
      <c r="I9448" s="78">
        <v>6842.9</v>
      </c>
      <c r="J9448" s="78">
        <v>-2161.6</v>
      </c>
      <c r="K9448" s="79">
        <v>-3301.8</v>
      </c>
      <c r="L9448" s="77">
        <v>-1794.4</v>
      </c>
      <c r="M9448" s="78">
        <v>7961.9</v>
      </c>
      <c r="N9448" s="78">
        <v>53.9</v>
      </c>
      <c r="O9448" s="78">
        <v>-2834.6</v>
      </c>
      <c r="P9448" s="78">
        <v>-3386.8</v>
      </c>
      <c r="Q9448" s="26">
        <v>28.25</v>
      </c>
      <c r="R9448" s="27">
        <v>28.25</v>
      </c>
      <c r="S9448" s="27">
        <v>28.25</v>
      </c>
      <c r="T9448" s="27">
        <v>28.25</v>
      </c>
      <c r="U9448" s="28">
        <v>28.25</v>
      </c>
    </row>
    <row r="9449" spans="1:21" x14ac:dyDescent="0.25">
      <c r="A9449" t="s">
        <v>25</v>
      </c>
      <c r="B9449" s="10" t="str">
        <f>VLOOKUP($E9449,'Overview Cluster Days'!$B:$G,3)</f>
        <v>H</v>
      </c>
      <c r="C9449" s="10" t="str">
        <f>VLOOKUP($E9449,'Overview Cluster Days'!$B:$G,5)</f>
        <v>Interseason</v>
      </c>
      <c r="D9449" s="10" t="str">
        <f>VLOOKUP($E9449,'Overview Cluster Days'!$B:$G,6)</f>
        <v>Weekend</v>
      </c>
      <c r="E9449" s="10">
        <v>20190323</v>
      </c>
      <c r="F9449" s="11">
        <v>16</v>
      </c>
      <c r="G9449" s="77">
        <v>-898.4</v>
      </c>
      <c r="H9449" s="78">
        <v>6717.4</v>
      </c>
      <c r="I9449" s="78">
        <v>8910.5</v>
      </c>
      <c r="J9449" s="78">
        <v>-2164.9</v>
      </c>
      <c r="K9449" s="79">
        <v>-3394.3</v>
      </c>
      <c r="L9449" s="77">
        <v>-1799.9</v>
      </c>
      <c r="M9449" s="78">
        <v>7111.6</v>
      </c>
      <c r="N9449" s="78">
        <v>1285.5</v>
      </c>
      <c r="O9449" s="78">
        <v>-2837.9</v>
      </c>
      <c r="P9449" s="78">
        <v>-3759.3</v>
      </c>
      <c r="Q9449" s="26">
        <v>29.69</v>
      </c>
      <c r="R9449" s="27">
        <v>29.69</v>
      </c>
      <c r="S9449" s="27">
        <v>29.69</v>
      </c>
      <c r="T9449" s="27">
        <v>29.69</v>
      </c>
      <c r="U9449" s="28">
        <v>29.69</v>
      </c>
    </row>
    <row r="9450" spans="1:21" x14ac:dyDescent="0.25">
      <c r="A9450" t="s">
        <v>25</v>
      </c>
      <c r="B9450" s="10" t="str">
        <f>VLOOKUP($E9450,'Overview Cluster Days'!$B:$G,3)</f>
        <v>H</v>
      </c>
      <c r="C9450" s="10" t="str">
        <f>VLOOKUP($E9450,'Overview Cluster Days'!$B:$G,5)</f>
        <v>Interseason</v>
      </c>
      <c r="D9450" s="10" t="str">
        <f>VLOOKUP($E9450,'Overview Cluster Days'!$B:$G,6)</f>
        <v>Weekend</v>
      </c>
      <c r="E9450" s="10">
        <v>20190323</v>
      </c>
      <c r="F9450" s="11">
        <v>17</v>
      </c>
      <c r="G9450" s="77">
        <v>-739.9</v>
      </c>
      <c r="H9450" s="78">
        <v>4458.8999999999996</v>
      </c>
      <c r="I9450" s="78">
        <v>10228.6</v>
      </c>
      <c r="J9450" s="78">
        <v>-1811.6</v>
      </c>
      <c r="K9450" s="79">
        <v>-3017.6</v>
      </c>
      <c r="L9450" s="77">
        <v>-1641.4</v>
      </c>
      <c r="M9450" s="78">
        <v>4888</v>
      </c>
      <c r="N9450" s="78">
        <v>2603.6</v>
      </c>
      <c r="O9450" s="78">
        <v>-2555.6</v>
      </c>
      <c r="P9450" s="78">
        <v>-3294.6</v>
      </c>
      <c r="Q9450" s="26">
        <v>31.48</v>
      </c>
      <c r="R9450" s="27">
        <v>31.48</v>
      </c>
      <c r="S9450" s="27">
        <v>31.48</v>
      </c>
      <c r="T9450" s="27">
        <v>31.48</v>
      </c>
      <c r="U9450" s="28">
        <v>31.48</v>
      </c>
    </row>
    <row r="9451" spans="1:21" x14ac:dyDescent="0.25">
      <c r="A9451" t="s">
        <v>25</v>
      </c>
      <c r="B9451" s="10" t="str">
        <f>VLOOKUP($E9451,'Overview Cluster Days'!$B:$G,3)</f>
        <v>H</v>
      </c>
      <c r="C9451" s="10" t="str">
        <f>VLOOKUP($E9451,'Overview Cluster Days'!$B:$G,5)</f>
        <v>Interseason</v>
      </c>
      <c r="D9451" s="10" t="str">
        <f>VLOOKUP($E9451,'Overview Cluster Days'!$B:$G,6)</f>
        <v>Weekend</v>
      </c>
      <c r="E9451" s="10">
        <v>20190323</v>
      </c>
      <c r="F9451" s="11">
        <v>18</v>
      </c>
      <c r="G9451" s="77">
        <v>-485.4</v>
      </c>
      <c r="H9451" s="78">
        <v>1377.9</v>
      </c>
      <c r="I9451" s="78">
        <v>10959.2</v>
      </c>
      <c r="J9451" s="78">
        <v>-1474.1</v>
      </c>
      <c r="K9451" s="79">
        <v>-2476</v>
      </c>
      <c r="L9451" s="77">
        <v>-1447.7</v>
      </c>
      <c r="M9451" s="78">
        <v>2906.2</v>
      </c>
      <c r="N9451" s="78">
        <v>3334.2</v>
      </c>
      <c r="O9451" s="78">
        <v>-2180.6999999999998</v>
      </c>
      <c r="P9451" s="78">
        <v>-2612</v>
      </c>
      <c r="Q9451" s="26">
        <v>37.119999999999997</v>
      </c>
      <c r="R9451" s="27">
        <v>37.119999999999997</v>
      </c>
      <c r="S9451" s="27">
        <v>37.119999999999997</v>
      </c>
      <c r="T9451" s="27">
        <v>37.119999999999997</v>
      </c>
      <c r="U9451" s="28">
        <v>37.119999999999997</v>
      </c>
    </row>
    <row r="9452" spans="1:21" x14ac:dyDescent="0.25">
      <c r="A9452" t="s">
        <v>25</v>
      </c>
      <c r="B9452" s="10" t="str">
        <f>VLOOKUP($E9452,'Overview Cluster Days'!$B:$G,3)</f>
        <v>H</v>
      </c>
      <c r="C9452" s="10" t="str">
        <f>VLOOKUP($E9452,'Overview Cluster Days'!$B:$G,5)</f>
        <v>Interseason</v>
      </c>
      <c r="D9452" s="10" t="str">
        <f>VLOOKUP($E9452,'Overview Cluster Days'!$B:$G,6)</f>
        <v>Weekend</v>
      </c>
      <c r="E9452" s="10">
        <v>20190323</v>
      </c>
      <c r="F9452" s="11">
        <v>19</v>
      </c>
      <c r="G9452" s="77">
        <v>-445.3</v>
      </c>
      <c r="H9452" s="78">
        <v>-443.8</v>
      </c>
      <c r="I9452" s="78">
        <v>10424</v>
      </c>
      <c r="J9452" s="78">
        <v>-1040.3</v>
      </c>
      <c r="K9452" s="79">
        <v>-1930.4</v>
      </c>
      <c r="L9452" s="77">
        <v>-1471.4</v>
      </c>
      <c r="M9452" s="78">
        <v>2096.5</v>
      </c>
      <c r="N9452" s="78">
        <v>2983</v>
      </c>
      <c r="O9452" s="78">
        <v>-1196.7</v>
      </c>
      <c r="P9452" s="78">
        <v>-2411.4</v>
      </c>
      <c r="Q9452" s="26">
        <v>41.06</v>
      </c>
      <c r="R9452" s="27">
        <v>41.06</v>
      </c>
      <c r="S9452" s="27">
        <v>41.06</v>
      </c>
      <c r="T9452" s="27">
        <v>41.06</v>
      </c>
      <c r="U9452" s="28">
        <v>41.06</v>
      </c>
    </row>
    <row r="9453" spans="1:21" x14ac:dyDescent="0.25">
      <c r="A9453" t="s">
        <v>25</v>
      </c>
      <c r="B9453" s="10" t="str">
        <f>VLOOKUP($E9453,'Overview Cluster Days'!$B:$G,3)</f>
        <v>H</v>
      </c>
      <c r="C9453" s="10" t="str">
        <f>VLOOKUP($E9453,'Overview Cluster Days'!$B:$G,5)</f>
        <v>Interseason</v>
      </c>
      <c r="D9453" s="10" t="str">
        <f>VLOOKUP($E9453,'Overview Cluster Days'!$B:$G,6)</f>
        <v>Weekend</v>
      </c>
      <c r="E9453" s="10">
        <v>20190323</v>
      </c>
      <c r="F9453" s="11">
        <v>20</v>
      </c>
      <c r="G9453" s="77">
        <v>-692.4</v>
      </c>
      <c r="H9453" s="78">
        <v>1520.5</v>
      </c>
      <c r="I9453" s="78">
        <v>7798.8</v>
      </c>
      <c r="J9453" s="78">
        <v>-1359.9</v>
      </c>
      <c r="K9453" s="79">
        <v>-1308</v>
      </c>
      <c r="L9453" s="77">
        <v>-1718.5</v>
      </c>
      <c r="M9453" s="78">
        <v>4125.7</v>
      </c>
      <c r="N9453" s="78">
        <v>357.8</v>
      </c>
      <c r="O9453" s="78">
        <v>-1052</v>
      </c>
      <c r="P9453" s="78">
        <v>-1713</v>
      </c>
      <c r="Q9453" s="26">
        <v>44.95</v>
      </c>
      <c r="R9453" s="27">
        <v>44.95</v>
      </c>
      <c r="S9453" s="27">
        <v>44.95</v>
      </c>
      <c r="T9453" s="27">
        <v>44.95</v>
      </c>
      <c r="U9453" s="28">
        <v>44.95</v>
      </c>
    </row>
    <row r="9454" spans="1:21" x14ac:dyDescent="0.25">
      <c r="A9454" t="s">
        <v>25</v>
      </c>
      <c r="B9454" s="10" t="str">
        <f>VLOOKUP($E9454,'Overview Cluster Days'!$B:$G,3)</f>
        <v>H</v>
      </c>
      <c r="C9454" s="10" t="str">
        <f>VLOOKUP($E9454,'Overview Cluster Days'!$B:$G,5)</f>
        <v>Interseason</v>
      </c>
      <c r="D9454" s="10" t="str">
        <f>VLOOKUP($E9454,'Overview Cluster Days'!$B:$G,6)</f>
        <v>Weekend</v>
      </c>
      <c r="E9454" s="10">
        <v>20190323</v>
      </c>
      <c r="F9454" s="11">
        <v>21</v>
      </c>
      <c r="G9454" s="77">
        <v>-461</v>
      </c>
      <c r="H9454" s="78">
        <v>670.1</v>
      </c>
      <c r="I9454" s="78">
        <v>8720.7000000000007</v>
      </c>
      <c r="J9454" s="78">
        <v>-1172.5</v>
      </c>
      <c r="K9454" s="79">
        <v>-1822.6</v>
      </c>
      <c r="L9454" s="77">
        <v>-1487.1</v>
      </c>
      <c r="M9454" s="78">
        <v>3295.3</v>
      </c>
      <c r="N9454" s="78">
        <v>1279.7</v>
      </c>
      <c r="O9454" s="78">
        <v>-965.3</v>
      </c>
      <c r="P9454" s="78">
        <v>-2122.6</v>
      </c>
      <c r="Q9454" s="26">
        <v>42.4</v>
      </c>
      <c r="R9454" s="27">
        <v>42.4</v>
      </c>
      <c r="S9454" s="27">
        <v>42.4</v>
      </c>
      <c r="T9454" s="27">
        <v>42.4</v>
      </c>
      <c r="U9454" s="28">
        <v>42.4</v>
      </c>
    </row>
    <row r="9455" spans="1:21" x14ac:dyDescent="0.25">
      <c r="A9455" t="s">
        <v>25</v>
      </c>
      <c r="B9455" s="10" t="str">
        <f>VLOOKUP($E9455,'Overview Cluster Days'!$B:$G,3)</f>
        <v>H</v>
      </c>
      <c r="C9455" s="10" t="str">
        <f>VLOOKUP($E9455,'Overview Cluster Days'!$B:$G,5)</f>
        <v>Interseason</v>
      </c>
      <c r="D9455" s="10" t="str">
        <f>VLOOKUP($E9455,'Overview Cluster Days'!$B:$G,6)</f>
        <v>Weekend</v>
      </c>
      <c r="E9455" s="10">
        <v>20190323</v>
      </c>
      <c r="F9455" s="11">
        <v>22</v>
      </c>
      <c r="G9455" s="77">
        <v>-128.1</v>
      </c>
      <c r="H9455" s="78">
        <v>405.8</v>
      </c>
      <c r="I9455" s="78">
        <v>8524.1</v>
      </c>
      <c r="J9455" s="78">
        <v>-239.5</v>
      </c>
      <c r="K9455" s="79">
        <v>-1597.2</v>
      </c>
      <c r="L9455" s="77">
        <v>-1154.2</v>
      </c>
      <c r="M9455" s="78">
        <v>2136.8000000000002</v>
      </c>
      <c r="N9455" s="78">
        <v>1358.1</v>
      </c>
      <c r="O9455" s="78">
        <v>-631.5</v>
      </c>
      <c r="P9455" s="78">
        <v>-1709.2</v>
      </c>
      <c r="Q9455" s="26">
        <v>38.4</v>
      </c>
      <c r="R9455" s="27">
        <v>38.4</v>
      </c>
      <c r="S9455" s="27">
        <v>38.4</v>
      </c>
      <c r="T9455" s="27">
        <v>38.4</v>
      </c>
      <c r="U9455" s="28">
        <v>38.4</v>
      </c>
    </row>
    <row r="9456" spans="1:21" x14ac:dyDescent="0.25">
      <c r="A9456" t="s">
        <v>25</v>
      </c>
      <c r="B9456" s="10" t="str">
        <f>VLOOKUP($E9456,'Overview Cluster Days'!$B:$G,3)</f>
        <v>H</v>
      </c>
      <c r="C9456" s="10" t="str">
        <f>VLOOKUP($E9456,'Overview Cluster Days'!$B:$G,5)</f>
        <v>Interseason</v>
      </c>
      <c r="D9456" s="10" t="str">
        <f>VLOOKUP($E9456,'Overview Cluster Days'!$B:$G,6)</f>
        <v>Weekend</v>
      </c>
      <c r="E9456" s="10">
        <v>20190323</v>
      </c>
      <c r="F9456" s="11">
        <v>23</v>
      </c>
      <c r="G9456" s="77">
        <v>-211</v>
      </c>
      <c r="H9456" s="78">
        <v>844.2</v>
      </c>
      <c r="I9456" s="78">
        <v>6808.6</v>
      </c>
      <c r="J9456" s="78">
        <v>528.29999999999995</v>
      </c>
      <c r="K9456" s="79">
        <v>-1436.4</v>
      </c>
      <c r="L9456" s="77">
        <v>-1173.3</v>
      </c>
      <c r="M9456" s="78">
        <v>2721.8</v>
      </c>
      <c r="N9456" s="78">
        <v>-357.4</v>
      </c>
      <c r="O9456" s="78">
        <v>268.3</v>
      </c>
      <c r="P9456" s="78">
        <v>-1459.4</v>
      </c>
      <c r="Q9456" s="26">
        <v>39.49</v>
      </c>
      <c r="R9456" s="27">
        <v>39.49</v>
      </c>
      <c r="S9456" s="27">
        <v>39.49</v>
      </c>
      <c r="T9456" s="27">
        <v>39.49</v>
      </c>
      <c r="U9456" s="28">
        <v>39.49</v>
      </c>
    </row>
    <row r="9457" spans="1:21" x14ac:dyDescent="0.25">
      <c r="A9457" t="s">
        <v>25</v>
      </c>
      <c r="B9457" s="10" t="str">
        <f>VLOOKUP($E9457,'Overview Cluster Days'!$B:$G,3)</f>
        <v>H</v>
      </c>
      <c r="C9457" s="10" t="str">
        <f>VLOOKUP($E9457,'Overview Cluster Days'!$B:$G,5)</f>
        <v>Interseason</v>
      </c>
      <c r="D9457" s="10" t="str">
        <f>VLOOKUP($E9457,'Overview Cluster Days'!$B:$G,6)</f>
        <v>Weekend</v>
      </c>
      <c r="E9457" s="10">
        <v>20190323</v>
      </c>
      <c r="F9457" s="11">
        <v>24</v>
      </c>
      <c r="G9457" s="77">
        <v>-408.4</v>
      </c>
      <c r="H9457" s="78">
        <v>2607.6</v>
      </c>
      <c r="I9457" s="78">
        <v>4889.2</v>
      </c>
      <c r="J9457" s="78">
        <v>827.4</v>
      </c>
      <c r="K9457" s="79">
        <v>-1262</v>
      </c>
      <c r="L9457" s="77">
        <v>-1320.1</v>
      </c>
      <c r="M9457" s="78">
        <v>3856.5</v>
      </c>
      <c r="N9457" s="78">
        <v>-1722.8</v>
      </c>
      <c r="O9457" s="78">
        <v>567.4</v>
      </c>
      <c r="P9457" s="78">
        <v>-1381</v>
      </c>
      <c r="Q9457" s="26">
        <v>37.700000000000003</v>
      </c>
      <c r="R9457" s="27">
        <v>37.700000000000003</v>
      </c>
      <c r="S9457" s="27">
        <v>37.700000000000003</v>
      </c>
      <c r="T9457" s="27">
        <v>37.700000000000003</v>
      </c>
      <c r="U9457" s="28">
        <v>37.700000000000003</v>
      </c>
    </row>
    <row r="9458" spans="1:21" x14ac:dyDescent="0.25">
      <c r="A9458" t="s">
        <v>25</v>
      </c>
      <c r="B9458" s="10" t="str">
        <f>VLOOKUP($E9458,'Overview Cluster Days'!$B:$G,3)</f>
        <v>H</v>
      </c>
      <c r="C9458" s="10" t="str">
        <f>VLOOKUP($E9458,'Overview Cluster Days'!$B:$G,5)</f>
        <v>Interseason</v>
      </c>
      <c r="D9458" s="10" t="str">
        <f>VLOOKUP($E9458,'Overview Cluster Days'!$B:$G,6)</f>
        <v>Weekend</v>
      </c>
      <c r="E9458" s="10">
        <v>20190324</v>
      </c>
      <c r="F9458" s="11">
        <v>1</v>
      </c>
      <c r="G9458" s="77">
        <v>-510.4</v>
      </c>
      <c r="H9458" s="78">
        <v>4815.5</v>
      </c>
      <c r="I9458" s="78">
        <v>3745.6</v>
      </c>
      <c r="J9458" s="78">
        <v>-54.1</v>
      </c>
      <c r="K9458" s="79">
        <v>-453</v>
      </c>
      <c r="L9458" s="77">
        <v>-1422.1</v>
      </c>
      <c r="M9458" s="78">
        <v>6197.6</v>
      </c>
      <c r="N9458" s="78">
        <v>-3804.4</v>
      </c>
      <c r="O9458" s="78">
        <v>-228.1</v>
      </c>
      <c r="P9458" s="78">
        <v>-743</v>
      </c>
      <c r="Q9458" s="26">
        <v>39.61</v>
      </c>
      <c r="R9458" s="27">
        <v>39.61</v>
      </c>
      <c r="S9458" s="27">
        <v>39.61</v>
      </c>
      <c r="T9458" s="27">
        <v>39.61</v>
      </c>
      <c r="U9458" s="28">
        <v>39.61</v>
      </c>
    </row>
    <row r="9459" spans="1:21" x14ac:dyDescent="0.25">
      <c r="A9459" t="s">
        <v>25</v>
      </c>
      <c r="B9459" s="10" t="str">
        <f>VLOOKUP($E9459,'Overview Cluster Days'!$B:$G,3)</f>
        <v>H</v>
      </c>
      <c r="C9459" s="10" t="str">
        <f>VLOOKUP($E9459,'Overview Cluster Days'!$B:$G,5)</f>
        <v>Interseason</v>
      </c>
      <c r="D9459" s="10" t="str">
        <f>VLOOKUP($E9459,'Overview Cluster Days'!$B:$G,6)</f>
        <v>Weekend</v>
      </c>
      <c r="E9459" s="10">
        <v>20190324</v>
      </c>
      <c r="F9459" s="11">
        <v>2</v>
      </c>
      <c r="G9459" s="77">
        <v>-391.2</v>
      </c>
      <c r="H9459" s="78">
        <v>5527.9</v>
      </c>
      <c r="I9459" s="78">
        <v>4249.5</v>
      </c>
      <c r="J9459" s="78">
        <v>-720.8</v>
      </c>
      <c r="K9459" s="79">
        <v>-756.7</v>
      </c>
      <c r="L9459" s="77">
        <v>-1201.5999999999999</v>
      </c>
      <c r="M9459" s="78">
        <v>6141.6</v>
      </c>
      <c r="N9459" s="78">
        <v>-2400.5</v>
      </c>
      <c r="O9459" s="78">
        <v>-1368.8</v>
      </c>
      <c r="P9459" s="78">
        <v>-1170.7</v>
      </c>
      <c r="Q9459" s="26">
        <v>36.799999999999997</v>
      </c>
      <c r="R9459" s="27">
        <v>36.799999999999997</v>
      </c>
      <c r="S9459" s="27">
        <v>36.799999999999997</v>
      </c>
      <c r="T9459" s="27">
        <v>36.799999999999997</v>
      </c>
      <c r="U9459" s="28">
        <v>36.799999999999997</v>
      </c>
    </row>
    <row r="9460" spans="1:21" x14ac:dyDescent="0.25">
      <c r="A9460" t="s">
        <v>25</v>
      </c>
      <c r="B9460" s="10" t="str">
        <f>VLOOKUP($E9460,'Overview Cluster Days'!$B:$G,3)</f>
        <v>H</v>
      </c>
      <c r="C9460" s="10" t="str">
        <f>VLOOKUP($E9460,'Overview Cluster Days'!$B:$G,5)</f>
        <v>Interseason</v>
      </c>
      <c r="D9460" s="10" t="str">
        <f>VLOOKUP($E9460,'Overview Cluster Days'!$B:$G,6)</f>
        <v>Weekend</v>
      </c>
      <c r="E9460" s="10">
        <v>20190324</v>
      </c>
      <c r="F9460" s="11">
        <v>3</v>
      </c>
      <c r="G9460" s="77">
        <v>-221.2</v>
      </c>
      <c r="H9460" s="78">
        <v>4968.3999999999996</v>
      </c>
      <c r="I9460" s="78">
        <v>5432.6</v>
      </c>
      <c r="J9460" s="78">
        <v>-1482.1</v>
      </c>
      <c r="K9460" s="79">
        <v>-807.4</v>
      </c>
      <c r="L9460" s="77">
        <v>-980.9</v>
      </c>
      <c r="M9460" s="78">
        <v>5568.6</v>
      </c>
      <c r="N9460" s="78">
        <v>-1217.4000000000001</v>
      </c>
      <c r="O9460" s="78">
        <v>-2206.9</v>
      </c>
      <c r="P9460" s="78">
        <v>-1163.4000000000001</v>
      </c>
      <c r="Q9460" s="26">
        <v>34.89</v>
      </c>
      <c r="R9460" s="27">
        <v>34.89</v>
      </c>
      <c r="S9460" s="27">
        <v>34.89</v>
      </c>
      <c r="T9460" s="27">
        <v>34.89</v>
      </c>
      <c r="U9460" s="28">
        <v>34.89</v>
      </c>
    </row>
    <row r="9461" spans="1:21" x14ac:dyDescent="0.25">
      <c r="A9461" t="s">
        <v>25</v>
      </c>
      <c r="B9461" s="10" t="str">
        <f>VLOOKUP($E9461,'Overview Cluster Days'!$B:$G,3)</f>
        <v>H</v>
      </c>
      <c r="C9461" s="10" t="str">
        <f>VLOOKUP($E9461,'Overview Cluster Days'!$B:$G,5)</f>
        <v>Interseason</v>
      </c>
      <c r="D9461" s="10" t="str">
        <f>VLOOKUP($E9461,'Overview Cluster Days'!$B:$G,6)</f>
        <v>Weekend</v>
      </c>
      <c r="E9461" s="10">
        <v>20190324</v>
      </c>
      <c r="F9461" s="11">
        <v>4</v>
      </c>
      <c r="G9461" s="77">
        <v>-147.5</v>
      </c>
      <c r="H9461" s="78">
        <v>3625.5</v>
      </c>
      <c r="I9461" s="78">
        <v>7055.8</v>
      </c>
      <c r="J9461" s="78">
        <v>-1758.2</v>
      </c>
      <c r="K9461" s="79">
        <v>-662</v>
      </c>
      <c r="L9461" s="77">
        <v>-907.2</v>
      </c>
      <c r="M9461" s="78">
        <v>4225.7</v>
      </c>
      <c r="N9461" s="78">
        <v>412.8</v>
      </c>
      <c r="O9461" s="78">
        <v>-2640.3</v>
      </c>
      <c r="P9461" s="78">
        <v>-1091</v>
      </c>
      <c r="Q9461" s="26">
        <v>34.25</v>
      </c>
      <c r="R9461" s="27">
        <v>34.25</v>
      </c>
      <c r="S9461" s="27">
        <v>34.25</v>
      </c>
      <c r="T9461" s="27">
        <v>34.25</v>
      </c>
      <c r="U9461" s="28">
        <v>34.25</v>
      </c>
    </row>
    <row r="9462" spans="1:21" x14ac:dyDescent="0.25">
      <c r="A9462" t="s">
        <v>25</v>
      </c>
      <c r="B9462" s="10" t="str">
        <f>VLOOKUP($E9462,'Overview Cluster Days'!$B:$G,3)</f>
        <v>H</v>
      </c>
      <c r="C9462" s="10" t="str">
        <f>VLOOKUP($E9462,'Overview Cluster Days'!$B:$G,5)</f>
        <v>Interseason</v>
      </c>
      <c r="D9462" s="10" t="str">
        <f>VLOOKUP($E9462,'Overview Cluster Days'!$B:$G,6)</f>
        <v>Weekend</v>
      </c>
      <c r="E9462" s="10">
        <v>20190324</v>
      </c>
      <c r="F9462" s="11">
        <v>5</v>
      </c>
      <c r="G9462" s="77">
        <v>-165.1</v>
      </c>
      <c r="H9462" s="78">
        <v>3454.7</v>
      </c>
      <c r="I9462" s="78">
        <v>7267.8</v>
      </c>
      <c r="J9462" s="78">
        <v>-1868.2</v>
      </c>
      <c r="K9462" s="79">
        <v>-519.6</v>
      </c>
      <c r="L9462" s="77">
        <v>-924.8</v>
      </c>
      <c r="M9462" s="78">
        <v>3911.5</v>
      </c>
      <c r="N9462" s="78">
        <v>854.8</v>
      </c>
      <c r="O9462" s="78">
        <v>-2832.9</v>
      </c>
      <c r="P9462" s="78">
        <v>-1008.6</v>
      </c>
      <c r="Q9462" s="26">
        <v>34.47</v>
      </c>
      <c r="R9462" s="27">
        <v>34.47</v>
      </c>
      <c r="S9462" s="27">
        <v>34.47</v>
      </c>
      <c r="T9462" s="27">
        <v>34.47</v>
      </c>
      <c r="U9462" s="28">
        <v>34.47</v>
      </c>
    </row>
    <row r="9463" spans="1:21" x14ac:dyDescent="0.25">
      <c r="A9463" t="s">
        <v>25</v>
      </c>
      <c r="B9463" s="10" t="str">
        <f>VLOOKUP($E9463,'Overview Cluster Days'!$B:$G,3)</f>
        <v>H</v>
      </c>
      <c r="C9463" s="10" t="str">
        <f>VLOOKUP($E9463,'Overview Cluster Days'!$B:$G,5)</f>
        <v>Interseason</v>
      </c>
      <c r="D9463" s="10" t="str">
        <f>VLOOKUP($E9463,'Overview Cluster Days'!$B:$G,6)</f>
        <v>Weekend</v>
      </c>
      <c r="E9463" s="10">
        <v>20190324</v>
      </c>
      <c r="F9463" s="11">
        <v>6</v>
      </c>
      <c r="G9463" s="77">
        <v>-216.7</v>
      </c>
      <c r="H9463" s="78">
        <v>3512.7</v>
      </c>
      <c r="I9463" s="78">
        <v>6761.4</v>
      </c>
      <c r="J9463" s="78">
        <v>-1768.4</v>
      </c>
      <c r="K9463" s="79">
        <v>-440.7</v>
      </c>
      <c r="L9463" s="77">
        <v>-976.4</v>
      </c>
      <c r="M9463" s="78">
        <v>3955.6</v>
      </c>
      <c r="N9463" s="78">
        <v>626.4</v>
      </c>
      <c r="O9463" s="78">
        <v>-2772.9</v>
      </c>
      <c r="P9463" s="78">
        <v>-832.7</v>
      </c>
      <c r="Q9463" s="26">
        <v>34.49</v>
      </c>
      <c r="R9463" s="27">
        <v>34.49</v>
      </c>
      <c r="S9463" s="27">
        <v>34.49</v>
      </c>
      <c r="T9463" s="27">
        <v>34.49</v>
      </c>
      <c r="U9463" s="28">
        <v>34.49</v>
      </c>
    </row>
    <row r="9464" spans="1:21" x14ac:dyDescent="0.25">
      <c r="A9464" t="s">
        <v>25</v>
      </c>
      <c r="B9464" s="10" t="str">
        <f>VLOOKUP($E9464,'Overview Cluster Days'!$B:$G,3)</f>
        <v>H</v>
      </c>
      <c r="C9464" s="10" t="str">
        <f>VLOOKUP($E9464,'Overview Cluster Days'!$B:$G,5)</f>
        <v>Interseason</v>
      </c>
      <c r="D9464" s="10" t="str">
        <f>VLOOKUP($E9464,'Overview Cluster Days'!$B:$G,6)</f>
        <v>Weekend</v>
      </c>
      <c r="E9464" s="10">
        <v>20190324</v>
      </c>
      <c r="F9464" s="11">
        <v>7</v>
      </c>
      <c r="G9464" s="77">
        <v>-328.9</v>
      </c>
      <c r="H9464" s="78">
        <v>3829.6</v>
      </c>
      <c r="I9464" s="78">
        <v>6673.7</v>
      </c>
      <c r="J9464" s="78">
        <v>-1747.9</v>
      </c>
      <c r="K9464" s="79">
        <v>-411.7</v>
      </c>
      <c r="L9464" s="77">
        <v>-1088.5999999999999</v>
      </c>
      <c r="M9464" s="78">
        <v>3964.9</v>
      </c>
      <c r="N9464" s="78">
        <v>538.70000000000005</v>
      </c>
      <c r="O9464" s="78">
        <v>-2915.3</v>
      </c>
      <c r="P9464" s="78">
        <v>-499.7</v>
      </c>
      <c r="Q9464" s="26">
        <v>34.5</v>
      </c>
      <c r="R9464" s="27">
        <v>34.5</v>
      </c>
      <c r="S9464" s="27">
        <v>34.5</v>
      </c>
      <c r="T9464" s="27">
        <v>34.5</v>
      </c>
      <c r="U9464" s="28">
        <v>34.5</v>
      </c>
    </row>
    <row r="9465" spans="1:21" x14ac:dyDescent="0.25">
      <c r="A9465" t="s">
        <v>25</v>
      </c>
      <c r="B9465" s="10" t="str">
        <f>VLOOKUP($E9465,'Overview Cluster Days'!$B:$G,3)</f>
        <v>H</v>
      </c>
      <c r="C9465" s="10" t="str">
        <f>VLOOKUP($E9465,'Overview Cluster Days'!$B:$G,5)</f>
        <v>Interseason</v>
      </c>
      <c r="D9465" s="10" t="str">
        <f>VLOOKUP($E9465,'Overview Cluster Days'!$B:$G,6)</f>
        <v>Weekend</v>
      </c>
      <c r="E9465" s="10">
        <v>20190324</v>
      </c>
      <c r="F9465" s="11">
        <v>8</v>
      </c>
      <c r="G9465" s="77">
        <v>-45.8</v>
      </c>
      <c r="H9465" s="78">
        <v>3763.6</v>
      </c>
      <c r="I9465" s="78">
        <v>6673.3</v>
      </c>
      <c r="J9465" s="78">
        <v>-1516.2</v>
      </c>
      <c r="K9465" s="79">
        <v>-470.6</v>
      </c>
      <c r="L9465" s="77">
        <v>-805.5</v>
      </c>
      <c r="M9465" s="78">
        <v>3527</v>
      </c>
      <c r="N9465" s="78">
        <v>538.29999999999995</v>
      </c>
      <c r="O9465" s="78">
        <v>-2804.2</v>
      </c>
      <c r="P9465" s="78">
        <v>-455.6</v>
      </c>
      <c r="Q9465" s="26">
        <v>35.22</v>
      </c>
      <c r="R9465" s="27">
        <v>35.22</v>
      </c>
      <c r="S9465" s="27">
        <v>35.22</v>
      </c>
      <c r="T9465" s="27">
        <v>35.22</v>
      </c>
      <c r="U9465" s="28">
        <v>35.22</v>
      </c>
    </row>
    <row r="9466" spans="1:21" x14ac:dyDescent="0.25">
      <c r="A9466" t="s">
        <v>25</v>
      </c>
      <c r="B9466" s="10" t="str">
        <f>VLOOKUP($E9466,'Overview Cluster Days'!$B:$G,3)</f>
        <v>H</v>
      </c>
      <c r="C9466" s="10" t="str">
        <f>VLOOKUP($E9466,'Overview Cluster Days'!$B:$G,5)</f>
        <v>Interseason</v>
      </c>
      <c r="D9466" s="10" t="str">
        <f>VLOOKUP($E9466,'Overview Cluster Days'!$B:$G,6)</f>
        <v>Weekend</v>
      </c>
      <c r="E9466" s="10">
        <v>20190324</v>
      </c>
      <c r="F9466" s="11">
        <v>9</v>
      </c>
      <c r="G9466" s="77">
        <v>-0.7</v>
      </c>
      <c r="H9466" s="78">
        <v>4561.5</v>
      </c>
      <c r="I9466" s="78">
        <v>6229.3</v>
      </c>
      <c r="J9466" s="78">
        <v>-1783.1</v>
      </c>
      <c r="K9466" s="79">
        <v>-332.4</v>
      </c>
      <c r="L9466" s="77">
        <v>-760.4</v>
      </c>
      <c r="M9466" s="78">
        <v>3693.6</v>
      </c>
      <c r="N9466" s="78">
        <v>523.29999999999995</v>
      </c>
      <c r="O9466" s="78">
        <v>-3071.1</v>
      </c>
      <c r="P9466" s="78">
        <v>-385.4</v>
      </c>
      <c r="Q9466" s="26">
        <v>36.56</v>
      </c>
      <c r="R9466" s="27">
        <v>36.56</v>
      </c>
      <c r="S9466" s="27">
        <v>36.56</v>
      </c>
      <c r="T9466" s="27">
        <v>36.56</v>
      </c>
      <c r="U9466" s="28">
        <v>36.56</v>
      </c>
    </row>
    <row r="9467" spans="1:21" x14ac:dyDescent="0.25">
      <c r="A9467" t="s">
        <v>25</v>
      </c>
      <c r="B9467" s="10" t="str">
        <f>VLOOKUP($E9467,'Overview Cluster Days'!$B:$G,3)</f>
        <v>H</v>
      </c>
      <c r="C9467" s="10" t="str">
        <f>VLOOKUP($E9467,'Overview Cluster Days'!$B:$G,5)</f>
        <v>Interseason</v>
      </c>
      <c r="D9467" s="10" t="str">
        <f>VLOOKUP($E9467,'Overview Cluster Days'!$B:$G,6)</f>
        <v>Weekend</v>
      </c>
      <c r="E9467" s="10">
        <v>20190324</v>
      </c>
      <c r="F9467" s="11">
        <v>10</v>
      </c>
      <c r="G9467" s="77">
        <v>-34.299999999999997</v>
      </c>
      <c r="H9467" s="78">
        <v>5527</v>
      </c>
      <c r="I9467" s="78">
        <v>5255.8</v>
      </c>
      <c r="J9467" s="78">
        <v>-1760.2</v>
      </c>
      <c r="K9467" s="79">
        <v>-392.1</v>
      </c>
      <c r="L9467" s="77">
        <v>-824.4</v>
      </c>
      <c r="M9467" s="78">
        <v>4110</v>
      </c>
      <c r="N9467" s="78">
        <v>114.8</v>
      </c>
      <c r="O9467" s="78">
        <v>-2918.3</v>
      </c>
      <c r="P9467" s="78">
        <v>-482.1</v>
      </c>
      <c r="Q9467" s="26">
        <v>35.979999999999997</v>
      </c>
      <c r="R9467" s="27">
        <v>35.979999999999997</v>
      </c>
      <c r="S9467" s="27">
        <v>35.979999999999997</v>
      </c>
      <c r="T9467" s="27">
        <v>35.979999999999997</v>
      </c>
      <c r="U9467" s="28">
        <v>35.979999999999997</v>
      </c>
    </row>
    <row r="9468" spans="1:21" x14ac:dyDescent="0.25">
      <c r="A9468" t="s">
        <v>25</v>
      </c>
      <c r="B9468" s="10" t="str">
        <f>VLOOKUP($E9468,'Overview Cluster Days'!$B:$G,3)</f>
        <v>H</v>
      </c>
      <c r="C9468" s="10" t="str">
        <f>VLOOKUP($E9468,'Overview Cluster Days'!$B:$G,5)</f>
        <v>Interseason</v>
      </c>
      <c r="D9468" s="10" t="str">
        <f>VLOOKUP($E9468,'Overview Cluster Days'!$B:$G,6)</f>
        <v>Weekend</v>
      </c>
      <c r="E9468" s="10">
        <v>20190324</v>
      </c>
      <c r="F9468" s="11">
        <v>11</v>
      </c>
      <c r="G9468" s="77">
        <v>214.4</v>
      </c>
      <c r="H9468" s="78">
        <v>5903.3</v>
      </c>
      <c r="I9468" s="78">
        <v>4775.1000000000004</v>
      </c>
      <c r="J9468" s="78">
        <v>-1683.1</v>
      </c>
      <c r="K9468" s="79">
        <v>-300.10000000000002</v>
      </c>
      <c r="L9468" s="77">
        <v>-616.20000000000005</v>
      </c>
      <c r="M9468" s="78">
        <v>4032.3</v>
      </c>
      <c r="N9468" s="78">
        <v>179.1</v>
      </c>
      <c r="O9468" s="78">
        <v>-3032.1</v>
      </c>
      <c r="P9468" s="78">
        <v>-563.1</v>
      </c>
      <c r="Q9468" s="26">
        <v>33.369999999999997</v>
      </c>
      <c r="R9468" s="27">
        <v>33.369999999999997</v>
      </c>
      <c r="S9468" s="27">
        <v>33.369999999999997</v>
      </c>
      <c r="T9468" s="27">
        <v>33.369999999999997</v>
      </c>
      <c r="U9468" s="28">
        <v>33.369999999999997</v>
      </c>
    </row>
    <row r="9469" spans="1:21" x14ac:dyDescent="0.25">
      <c r="A9469" t="s">
        <v>25</v>
      </c>
      <c r="B9469" s="10" t="str">
        <f>VLOOKUP($E9469,'Overview Cluster Days'!$B:$G,3)</f>
        <v>H</v>
      </c>
      <c r="C9469" s="10" t="str">
        <f>VLOOKUP($E9469,'Overview Cluster Days'!$B:$G,5)</f>
        <v>Interseason</v>
      </c>
      <c r="D9469" s="10" t="str">
        <f>VLOOKUP($E9469,'Overview Cluster Days'!$B:$G,6)</f>
        <v>Weekend</v>
      </c>
      <c r="E9469" s="10">
        <v>20190324</v>
      </c>
      <c r="F9469" s="11">
        <v>12</v>
      </c>
      <c r="G9469" s="77">
        <v>337.9</v>
      </c>
      <c r="H9469" s="78">
        <v>6237.6</v>
      </c>
      <c r="I9469" s="78">
        <v>4352.8</v>
      </c>
      <c r="J9469" s="78">
        <v>-1189</v>
      </c>
      <c r="K9469" s="79">
        <v>-1130.7</v>
      </c>
      <c r="L9469" s="77">
        <v>-563.6</v>
      </c>
      <c r="M9469" s="78">
        <v>4840.5</v>
      </c>
      <c r="N9469" s="78">
        <v>-243.2</v>
      </c>
      <c r="O9469" s="78">
        <v>-2538</v>
      </c>
      <c r="P9469" s="78">
        <v>-1495.7</v>
      </c>
      <c r="Q9469" s="26">
        <v>32.4</v>
      </c>
      <c r="R9469" s="27">
        <v>32.4</v>
      </c>
      <c r="S9469" s="27">
        <v>32.4</v>
      </c>
      <c r="T9469" s="27">
        <v>32.4</v>
      </c>
      <c r="U9469" s="28">
        <v>32.4</v>
      </c>
    </row>
    <row r="9470" spans="1:21" x14ac:dyDescent="0.25">
      <c r="A9470" t="s">
        <v>25</v>
      </c>
      <c r="B9470" s="10" t="str">
        <f>VLOOKUP($E9470,'Overview Cluster Days'!$B:$G,3)</f>
        <v>H</v>
      </c>
      <c r="C9470" s="10" t="str">
        <f>VLOOKUP($E9470,'Overview Cluster Days'!$B:$G,5)</f>
        <v>Interseason</v>
      </c>
      <c r="D9470" s="10" t="str">
        <f>VLOOKUP($E9470,'Overview Cluster Days'!$B:$G,6)</f>
        <v>Weekend</v>
      </c>
      <c r="E9470" s="10">
        <v>20190324</v>
      </c>
      <c r="F9470" s="11">
        <v>13</v>
      </c>
      <c r="G9470" s="77">
        <v>345.4</v>
      </c>
      <c r="H9470" s="78">
        <v>6255.7</v>
      </c>
      <c r="I9470" s="78">
        <v>3662.4</v>
      </c>
      <c r="J9470" s="78">
        <v>-1058.5</v>
      </c>
      <c r="K9470" s="79">
        <v>-1186.8</v>
      </c>
      <c r="L9470" s="77">
        <v>-566.29999999999995</v>
      </c>
      <c r="M9470" s="78">
        <v>5281.2</v>
      </c>
      <c r="N9470" s="78">
        <v>-933.6</v>
      </c>
      <c r="O9470" s="78">
        <v>-2407.5</v>
      </c>
      <c r="P9470" s="78">
        <v>-1373.8</v>
      </c>
      <c r="Q9470" s="26">
        <v>31.16</v>
      </c>
      <c r="R9470" s="27">
        <v>31.16</v>
      </c>
      <c r="S9470" s="27">
        <v>31.16</v>
      </c>
      <c r="T9470" s="27">
        <v>31.16</v>
      </c>
      <c r="U9470" s="28">
        <v>31.16</v>
      </c>
    </row>
    <row r="9471" spans="1:21" x14ac:dyDescent="0.25">
      <c r="A9471" t="s">
        <v>25</v>
      </c>
      <c r="B9471" s="10" t="str">
        <f>VLOOKUP($E9471,'Overview Cluster Days'!$B:$G,3)</f>
        <v>H</v>
      </c>
      <c r="C9471" s="10" t="str">
        <f>VLOOKUP($E9471,'Overview Cluster Days'!$B:$G,5)</f>
        <v>Interseason</v>
      </c>
      <c r="D9471" s="10" t="str">
        <f>VLOOKUP($E9471,'Overview Cluster Days'!$B:$G,6)</f>
        <v>Weekend</v>
      </c>
      <c r="E9471" s="10">
        <v>20190324</v>
      </c>
      <c r="F9471" s="11">
        <v>14</v>
      </c>
      <c r="G9471" s="77">
        <v>461.3</v>
      </c>
      <c r="H9471" s="78">
        <v>5474.8</v>
      </c>
      <c r="I9471" s="78">
        <v>5097.1000000000004</v>
      </c>
      <c r="J9471" s="78">
        <v>-1534.2</v>
      </c>
      <c r="K9471" s="79">
        <v>-1468.3</v>
      </c>
      <c r="L9471" s="77">
        <v>-450.4</v>
      </c>
      <c r="M9471" s="78">
        <v>4396.8</v>
      </c>
      <c r="N9471" s="78">
        <v>501.1</v>
      </c>
      <c r="O9471" s="78">
        <v>-2822.2</v>
      </c>
      <c r="P9471" s="78">
        <v>-1625.3</v>
      </c>
      <c r="Q9471" s="26">
        <v>24.69</v>
      </c>
      <c r="R9471" s="27">
        <v>24.69</v>
      </c>
      <c r="S9471" s="27">
        <v>24.69</v>
      </c>
      <c r="T9471" s="27">
        <v>24.69</v>
      </c>
      <c r="U9471" s="28">
        <v>24.69</v>
      </c>
    </row>
    <row r="9472" spans="1:21" x14ac:dyDescent="0.25">
      <c r="A9472" t="s">
        <v>25</v>
      </c>
      <c r="B9472" s="10" t="str">
        <f>VLOOKUP($E9472,'Overview Cluster Days'!$B:$G,3)</f>
        <v>H</v>
      </c>
      <c r="C9472" s="10" t="str">
        <f>VLOOKUP($E9472,'Overview Cluster Days'!$B:$G,5)</f>
        <v>Interseason</v>
      </c>
      <c r="D9472" s="10" t="str">
        <f>VLOOKUP($E9472,'Overview Cluster Days'!$B:$G,6)</f>
        <v>Weekend</v>
      </c>
      <c r="E9472" s="10">
        <v>20190324</v>
      </c>
      <c r="F9472" s="11">
        <v>15</v>
      </c>
      <c r="G9472" s="77">
        <v>587.29999999999995</v>
      </c>
      <c r="H9472" s="78">
        <v>3405.7</v>
      </c>
      <c r="I9472" s="78">
        <v>7496</v>
      </c>
      <c r="J9472" s="78">
        <v>-1490.8</v>
      </c>
      <c r="K9472" s="79">
        <v>-1798.5</v>
      </c>
      <c r="L9472" s="77">
        <v>-324.39999999999998</v>
      </c>
      <c r="M9472" s="78">
        <v>2105.6999999999998</v>
      </c>
      <c r="N9472" s="78">
        <v>2900</v>
      </c>
      <c r="O9472" s="78">
        <v>-2778.8</v>
      </c>
      <c r="P9472" s="78">
        <v>-1902.5</v>
      </c>
      <c r="Q9472" s="26">
        <v>22.97</v>
      </c>
      <c r="R9472" s="27">
        <v>22.97</v>
      </c>
      <c r="S9472" s="27">
        <v>22.97</v>
      </c>
      <c r="T9472" s="27">
        <v>22.97</v>
      </c>
      <c r="U9472" s="28">
        <v>22.97</v>
      </c>
    </row>
    <row r="9473" spans="1:21" x14ac:dyDescent="0.25">
      <c r="A9473" t="s">
        <v>25</v>
      </c>
      <c r="B9473" s="10" t="str">
        <f>VLOOKUP($E9473,'Overview Cluster Days'!$B:$G,3)</f>
        <v>H</v>
      </c>
      <c r="C9473" s="10" t="str">
        <f>VLOOKUP($E9473,'Overview Cluster Days'!$B:$G,5)</f>
        <v>Interseason</v>
      </c>
      <c r="D9473" s="10" t="str">
        <f>VLOOKUP($E9473,'Overview Cluster Days'!$B:$G,6)</f>
        <v>Weekend</v>
      </c>
      <c r="E9473" s="10">
        <v>20190324</v>
      </c>
      <c r="F9473" s="11">
        <v>16</v>
      </c>
      <c r="G9473" s="77">
        <v>618.29999999999995</v>
      </c>
      <c r="H9473" s="78">
        <v>2671.6</v>
      </c>
      <c r="I9473" s="78">
        <v>8823.5</v>
      </c>
      <c r="J9473" s="78">
        <v>-1626.5</v>
      </c>
      <c r="K9473" s="79">
        <v>-2351.6</v>
      </c>
      <c r="L9473" s="77">
        <v>-293.39999999999998</v>
      </c>
      <c r="M9473" s="78">
        <v>1433</v>
      </c>
      <c r="N9473" s="78">
        <v>4227.5</v>
      </c>
      <c r="O9473" s="78">
        <v>-2914.5</v>
      </c>
      <c r="P9473" s="78">
        <v>-2452.6</v>
      </c>
      <c r="Q9473" s="26">
        <v>23.14</v>
      </c>
      <c r="R9473" s="27">
        <v>23.14</v>
      </c>
      <c r="S9473" s="27">
        <v>23.14</v>
      </c>
      <c r="T9473" s="27">
        <v>23.14</v>
      </c>
      <c r="U9473" s="28">
        <v>23.14</v>
      </c>
    </row>
    <row r="9474" spans="1:21" x14ac:dyDescent="0.25">
      <c r="A9474" t="s">
        <v>25</v>
      </c>
      <c r="B9474" s="10" t="str">
        <f>VLOOKUP($E9474,'Overview Cluster Days'!$B:$G,3)</f>
        <v>H</v>
      </c>
      <c r="C9474" s="10" t="str">
        <f>VLOOKUP($E9474,'Overview Cluster Days'!$B:$G,5)</f>
        <v>Interseason</v>
      </c>
      <c r="D9474" s="10" t="str">
        <f>VLOOKUP($E9474,'Overview Cluster Days'!$B:$G,6)</f>
        <v>Weekend</v>
      </c>
      <c r="E9474" s="10">
        <v>20190324</v>
      </c>
      <c r="F9474" s="11">
        <v>17</v>
      </c>
      <c r="G9474" s="77">
        <v>389</v>
      </c>
      <c r="H9474" s="78">
        <v>2106.1</v>
      </c>
      <c r="I9474" s="78">
        <v>10095.6</v>
      </c>
      <c r="J9474" s="78">
        <v>-2051.8000000000002</v>
      </c>
      <c r="K9474" s="79">
        <v>-2197.5</v>
      </c>
      <c r="L9474" s="77">
        <v>-480.1</v>
      </c>
      <c r="M9474" s="78">
        <v>954.8</v>
      </c>
      <c r="N9474" s="78">
        <v>5499.6</v>
      </c>
      <c r="O9474" s="78">
        <v>-3495.8</v>
      </c>
      <c r="P9474" s="78">
        <v>-2478.5</v>
      </c>
      <c r="Q9474" s="26">
        <v>24.77</v>
      </c>
      <c r="R9474" s="27">
        <v>24.77</v>
      </c>
      <c r="S9474" s="27">
        <v>24.77</v>
      </c>
      <c r="T9474" s="27">
        <v>24.77</v>
      </c>
      <c r="U9474" s="28">
        <v>24.77</v>
      </c>
    </row>
    <row r="9475" spans="1:21" x14ac:dyDescent="0.25">
      <c r="A9475" t="s">
        <v>25</v>
      </c>
      <c r="B9475" s="10" t="str">
        <f>VLOOKUP($E9475,'Overview Cluster Days'!$B:$G,3)</f>
        <v>H</v>
      </c>
      <c r="C9475" s="10" t="str">
        <f>VLOOKUP($E9475,'Overview Cluster Days'!$B:$G,5)</f>
        <v>Interseason</v>
      </c>
      <c r="D9475" s="10" t="str">
        <f>VLOOKUP($E9475,'Overview Cluster Days'!$B:$G,6)</f>
        <v>Weekend</v>
      </c>
      <c r="E9475" s="10">
        <v>20190324</v>
      </c>
      <c r="F9475" s="11">
        <v>18</v>
      </c>
      <c r="G9475" s="77">
        <v>182.8</v>
      </c>
      <c r="H9475" s="78">
        <v>3144.4</v>
      </c>
      <c r="I9475" s="78">
        <v>9243.1</v>
      </c>
      <c r="J9475" s="78">
        <v>-2045.9</v>
      </c>
      <c r="K9475" s="79">
        <v>-1666.6</v>
      </c>
      <c r="L9475" s="77">
        <v>-586</v>
      </c>
      <c r="M9475" s="78">
        <v>1956.4</v>
      </c>
      <c r="N9475" s="78">
        <v>4102.1000000000004</v>
      </c>
      <c r="O9475" s="78">
        <v>-3489.9</v>
      </c>
      <c r="P9475" s="78">
        <v>-1982.6</v>
      </c>
      <c r="Q9475" s="26">
        <v>33.119999999999997</v>
      </c>
      <c r="R9475" s="27">
        <v>33.119999999999997</v>
      </c>
      <c r="S9475" s="27">
        <v>33.119999999999997</v>
      </c>
      <c r="T9475" s="27">
        <v>33.119999999999997</v>
      </c>
      <c r="U9475" s="28">
        <v>33.119999999999997</v>
      </c>
    </row>
    <row r="9476" spans="1:21" x14ac:dyDescent="0.25">
      <c r="A9476" t="s">
        <v>25</v>
      </c>
      <c r="B9476" s="10" t="str">
        <f>VLOOKUP($E9476,'Overview Cluster Days'!$B:$G,3)</f>
        <v>H</v>
      </c>
      <c r="C9476" s="10" t="str">
        <f>VLOOKUP($E9476,'Overview Cluster Days'!$B:$G,5)</f>
        <v>Interseason</v>
      </c>
      <c r="D9476" s="10" t="str">
        <f>VLOOKUP($E9476,'Overview Cluster Days'!$B:$G,6)</f>
        <v>Weekend</v>
      </c>
      <c r="E9476" s="10">
        <v>20190324</v>
      </c>
      <c r="F9476" s="11">
        <v>19</v>
      </c>
      <c r="G9476" s="77">
        <v>-475.2</v>
      </c>
      <c r="H9476" s="78">
        <v>3427.5</v>
      </c>
      <c r="I9476" s="78">
        <v>8059.4</v>
      </c>
      <c r="J9476" s="78">
        <v>-1863.8</v>
      </c>
      <c r="K9476" s="79">
        <v>-1802.7</v>
      </c>
      <c r="L9476" s="77">
        <v>-1244</v>
      </c>
      <c r="M9476" s="78">
        <v>3561</v>
      </c>
      <c r="N9476" s="78">
        <v>2287.5</v>
      </c>
      <c r="O9476" s="78">
        <v>-2255.8000000000002</v>
      </c>
      <c r="P9476" s="78">
        <v>-2348.6999999999998</v>
      </c>
      <c r="Q9476" s="26">
        <v>40.049999999999997</v>
      </c>
      <c r="R9476" s="27">
        <v>40.049999999999997</v>
      </c>
      <c r="S9476" s="27">
        <v>40.049999999999997</v>
      </c>
      <c r="T9476" s="27">
        <v>40.049999999999997</v>
      </c>
      <c r="U9476" s="28">
        <v>40.049999999999997</v>
      </c>
    </row>
    <row r="9477" spans="1:21" x14ac:dyDescent="0.25">
      <c r="A9477" t="s">
        <v>25</v>
      </c>
      <c r="B9477" s="10" t="str">
        <f>VLOOKUP($E9477,'Overview Cluster Days'!$B:$G,3)</f>
        <v>H</v>
      </c>
      <c r="C9477" s="10" t="str">
        <f>VLOOKUP($E9477,'Overview Cluster Days'!$B:$G,5)</f>
        <v>Interseason</v>
      </c>
      <c r="D9477" s="10" t="str">
        <f>VLOOKUP($E9477,'Overview Cluster Days'!$B:$G,6)</f>
        <v>Weekend</v>
      </c>
      <c r="E9477" s="10">
        <v>20190324</v>
      </c>
      <c r="F9477" s="11">
        <v>20</v>
      </c>
      <c r="G9477" s="77">
        <v>-893</v>
      </c>
      <c r="H9477" s="78">
        <v>5539.7</v>
      </c>
      <c r="I9477" s="78">
        <v>4769.2</v>
      </c>
      <c r="J9477" s="78">
        <v>-1855.9</v>
      </c>
      <c r="K9477" s="79">
        <v>-1447.6</v>
      </c>
      <c r="L9477" s="77">
        <v>-1661.8</v>
      </c>
      <c r="M9477" s="78">
        <v>7784.9</v>
      </c>
      <c r="N9477" s="78">
        <v>-2282.8000000000002</v>
      </c>
      <c r="O9477" s="78">
        <v>-1648.7</v>
      </c>
      <c r="P9477" s="78">
        <v>-2191.6</v>
      </c>
      <c r="Q9477" s="26">
        <v>42.35</v>
      </c>
      <c r="R9477" s="27">
        <v>42.35</v>
      </c>
      <c r="S9477" s="27">
        <v>42.35</v>
      </c>
      <c r="T9477" s="27">
        <v>42.35</v>
      </c>
      <c r="U9477" s="28">
        <v>42.35</v>
      </c>
    </row>
    <row r="9478" spans="1:21" x14ac:dyDescent="0.25">
      <c r="A9478" t="s">
        <v>25</v>
      </c>
      <c r="B9478" s="10" t="str">
        <f>VLOOKUP($E9478,'Overview Cluster Days'!$B:$G,3)</f>
        <v>H</v>
      </c>
      <c r="C9478" s="10" t="str">
        <f>VLOOKUP($E9478,'Overview Cluster Days'!$B:$G,5)</f>
        <v>Interseason</v>
      </c>
      <c r="D9478" s="10" t="str">
        <f>VLOOKUP($E9478,'Overview Cluster Days'!$B:$G,6)</f>
        <v>Weekend</v>
      </c>
      <c r="E9478" s="10">
        <v>20190324</v>
      </c>
      <c r="F9478" s="11">
        <v>21</v>
      </c>
      <c r="G9478" s="77">
        <v>-1004.5</v>
      </c>
      <c r="H9478" s="78">
        <v>6886.6</v>
      </c>
      <c r="I9478" s="78">
        <v>5630.4</v>
      </c>
      <c r="J9478" s="78">
        <v>-1491.9</v>
      </c>
      <c r="K9478" s="79">
        <v>-2150.6</v>
      </c>
      <c r="L9478" s="77">
        <v>-1773.3</v>
      </c>
      <c r="M9478" s="78">
        <v>8201.4</v>
      </c>
      <c r="N9478" s="78">
        <v>-1649.6</v>
      </c>
      <c r="O9478" s="78">
        <v>-1883.9</v>
      </c>
      <c r="P9478" s="78">
        <v>-2894.6</v>
      </c>
      <c r="Q9478" s="26">
        <v>40.31</v>
      </c>
      <c r="R9478" s="27">
        <v>40.31</v>
      </c>
      <c r="S9478" s="27">
        <v>40.31</v>
      </c>
      <c r="T9478" s="27">
        <v>40.31</v>
      </c>
      <c r="U9478" s="28">
        <v>40.31</v>
      </c>
    </row>
    <row r="9479" spans="1:21" x14ac:dyDescent="0.25">
      <c r="A9479" t="s">
        <v>25</v>
      </c>
      <c r="B9479" s="10" t="str">
        <f>VLOOKUP($E9479,'Overview Cluster Days'!$B:$G,3)</f>
        <v>H</v>
      </c>
      <c r="C9479" s="10" t="str">
        <f>VLOOKUP($E9479,'Overview Cluster Days'!$B:$G,5)</f>
        <v>Interseason</v>
      </c>
      <c r="D9479" s="10" t="str">
        <f>VLOOKUP($E9479,'Overview Cluster Days'!$B:$G,6)</f>
        <v>Weekend</v>
      </c>
      <c r="E9479" s="10">
        <v>20190324</v>
      </c>
      <c r="F9479" s="11">
        <v>22</v>
      </c>
      <c r="G9479" s="77">
        <v>-542.1</v>
      </c>
      <c r="H9479" s="78">
        <v>7769.4</v>
      </c>
      <c r="I9479" s="78">
        <v>5697.3</v>
      </c>
      <c r="J9479" s="78">
        <v>-621.6</v>
      </c>
      <c r="K9479" s="79">
        <v>-2022.4</v>
      </c>
      <c r="L9479" s="77">
        <v>-1310.9</v>
      </c>
      <c r="M9479" s="78">
        <v>7458.5</v>
      </c>
      <c r="N9479" s="78">
        <v>-1804.7</v>
      </c>
      <c r="O9479" s="78">
        <v>-1650.5</v>
      </c>
      <c r="P9479" s="78">
        <v>-2692.4</v>
      </c>
      <c r="Q9479" s="26">
        <v>36.159999999999997</v>
      </c>
      <c r="R9479" s="27">
        <v>36.159999999999997</v>
      </c>
      <c r="S9479" s="27">
        <v>36.159999999999997</v>
      </c>
      <c r="T9479" s="27">
        <v>36.159999999999997</v>
      </c>
      <c r="U9479" s="28">
        <v>36.159999999999997</v>
      </c>
    </row>
    <row r="9480" spans="1:21" x14ac:dyDescent="0.25">
      <c r="A9480" t="s">
        <v>25</v>
      </c>
      <c r="B9480" s="10" t="str">
        <f>VLOOKUP($E9480,'Overview Cluster Days'!$B:$G,3)</f>
        <v>H</v>
      </c>
      <c r="C9480" s="10" t="str">
        <f>VLOOKUP($E9480,'Overview Cluster Days'!$B:$G,5)</f>
        <v>Interseason</v>
      </c>
      <c r="D9480" s="10" t="str">
        <f>VLOOKUP($E9480,'Overview Cluster Days'!$B:$G,6)</f>
        <v>Weekend</v>
      </c>
      <c r="E9480" s="10">
        <v>20190324</v>
      </c>
      <c r="F9480" s="11">
        <v>23</v>
      </c>
      <c r="G9480" s="77">
        <v>-398.5</v>
      </c>
      <c r="H9480" s="78">
        <v>7861.1</v>
      </c>
      <c r="I9480" s="78">
        <v>4191.3999999999996</v>
      </c>
      <c r="J9480" s="78">
        <v>62.6</v>
      </c>
      <c r="K9480" s="79">
        <v>-1842.2</v>
      </c>
      <c r="L9480" s="77">
        <v>-1167.3</v>
      </c>
      <c r="M9480" s="78">
        <v>7565</v>
      </c>
      <c r="N9480" s="78">
        <v>-3310.6</v>
      </c>
      <c r="O9480" s="78">
        <v>-570.9</v>
      </c>
      <c r="P9480" s="78">
        <v>-2516.1999999999998</v>
      </c>
      <c r="Q9480" s="26">
        <v>36.659999999999997</v>
      </c>
      <c r="R9480" s="27">
        <v>36.659999999999997</v>
      </c>
      <c r="S9480" s="27">
        <v>36.659999999999997</v>
      </c>
      <c r="T9480" s="27">
        <v>36.659999999999997</v>
      </c>
      <c r="U9480" s="28">
        <v>36.659999999999997</v>
      </c>
    </row>
    <row r="9481" spans="1:21" x14ac:dyDescent="0.25">
      <c r="A9481" t="s">
        <v>25</v>
      </c>
      <c r="B9481" s="10" t="str">
        <f>VLOOKUP($E9481,'Overview Cluster Days'!$B:$G,3)</f>
        <v>H</v>
      </c>
      <c r="C9481" s="10" t="str">
        <f>VLOOKUP($E9481,'Overview Cluster Days'!$B:$G,5)</f>
        <v>Interseason</v>
      </c>
      <c r="D9481" s="10" t="str">
        <f>VLOOKUP($E9481,'Overview Cluster Days'!$B:$G,6)</f>
        <v>Weekend</v>
      </c>
      <c r="E9481" s="10">
        <v>20190324</v>
      </c>
      <c r="F9481" s="11">
        <v>24</v>
      </c>
      <c r="G9481" s="77">
        <v>-35.9</v>
      </c>
      <c r="H9481" s="78">
        <v>8710.9</v>
      </c>
      <c r="I9481" s="78">
        <v>3908.1</v>
      </c>
      <c r="J9481" s="78">
        <v>476.2</v>
      </c>
      <c r="K9481" s="79">
        <v>-2519</v>
      </c>
      <c r="L9481" s="77">
        <v>-881.7</v>
      </c>
      <c r="M9481" s="78">
        <v>7474.7</v>
      </c>
      <c r="N9481" s="78">
        <v>-3297.2</v>
      </c>
      <c r="O9481" s="78">
        <v>-111.8</v>
      </c>
      <c r="P9481" s="78">
        <v>-3184</v>
      </c>
      <c r="Q9481" s="26">
        <v>36</v>
      </c>
      <c r="R9481" s="27">
        <v>28.65</v>
      </c>
      <c r="S9481" s="27">
        <v>40.229999999999997</v>
      </c>
      <c r="T9481" s="27">
        <v>36</v>
      </c>
      <c r="U9481" s="28">
        <v>31.99</v>
      </c>
    </row>
    <row r="9482" spans="1:21" x14ac:dyDescent="0.25">
      <c r="A9482" t="s">
        <v>25</v>
      </c>
      <c r="B9482" s="10" t="str">
        <f>VLOOKUP($E9482,'Overview Cluster Days'!$B:$G,3)</f>
        <v>G</v>
      </c>
      <c r="C9482" s="10" t="str">
        <f>VLOOKUP($E9482,'Overview Cluster Days'!$B:$G,5)</f>
        <v>Interseason</v>
      </c>
      <c r="D9482" s="10" t="str">
        <f>VLOOKUP($E9482,'Overview Cluster Days'!$B:$G,6)</f>
        <v>Weekday</v>
      </c>
      <c r="E9482" s="10">
        <v>20190325</v>
      </c>
      <c r="F9482" s="11">
        <v>1</v>
      </c>
      <c r="G9482" s="77">
        <v>307.60000000000002</v>
      </c>
      <c r="H9482" s="78">
        <v>10441.700000000001</v>
      </c>
      <c r="I9482" s="78">
        <v>3026.7</v>
      </c>
      <c r="J9482" s="78">
        <v>130.9</v>
      </c>
      <c r="K9482" s="79">
        <v>-2787.4</v>
      </c>
      <c r="L9482" s="77">
        <v>-401.5</v>
      </c>
      <c r="M9482" s="78">
        <v>10153.299999999999</v>
      </c>
      <c r="N9482" s="78">
        <v>-5089.3</v>
      </c>
      <c r="O9482" s="78">
        <v>-1131.0999999999999</v>
      </c>
      <c r="P9482" s="78">
        <v>-3531.4</v>
      </c>
      <c r="Q9482" s="26">
        <v>24.31</v>
      </c>
      <c r="R9482" s="27">
        <v>24.31</v>
      </c>
      <c r="S9482" s="27">
        <v>24.31</v>
      </c>
      <c r="T9482" s="27">
        <v>24.31</v>
      </c>
      <c r="U9482" s="28">
        <v>24.31</v>
      </c>
    </row>
    <row r="9483" spans="1:21" x14ac:dyDescent="0.25">
      <c r="A9483" t="s">
        <v>25</v>
      </c>
      <c r="B9483" s="10" t="str">
        <f>VLOOKUP($E9483,'Overview Cluster Days'!$B:$G,3)</f>
        <v>G</v>
      </c>
      <c r="C9483" s="10" t="str">
        <f>VLOOKUP($E9483,'Overview Cluster Days'!$B:$G,5)</f>
        <v>Interseason</v>
      </c>
      <c r="D9483" s="10" t="str">
        <f>VLOOKUP($E9483,'Overview Cluster Days'!$B:$G,6)</f>
        <v>Weekday</v>
      </c>
      <c r="E9483" s="10">
        <v>20190325</v>
      </c>
      <c r="F9483" s="11">
        <v>2</v>
      </c>
      <c r="G9483" s="77">
        <v>840.7</v>
      </c>
      <c r="H9483" s="78">
        <v>9866.6</v>
      </c>
      <c r="I9483" s="78">
        <v>2512.1</v>
      </c>
      <c r="J9483" s="78">
        <v>306.3</v>
      </c>
      <c r="K9483" s="79">
        <v>-2516.8000000000002</v>
      </c>
      <c r="L9483" s="77">
        <v>131.6</v>
      </c>
      <c r="M9483" s="78">
        <v>8875.7999999999993</v>
      </c>
      <c r="N9483" s="78">
        <v>-4703.8999999999996</v>
      </c>
      <c r="O9483" s="78">
        <v>-1042.7</v>
      </c>
      <c r="P9483" s="78">
        <v>-3260.8</v>
      </c>
      <c r="Q9483" s="26">
        <v>24.11</v>
      </c>
      <c r="R9483" s="27">
        <v>24.11</v>
      </c>
      <c r="S9483" s="27">
        <v>24.11</v>
      </c>
      <c r="T9483" s="27">
        <v>24.11</v>
      </c>
      <c r="U9483" s="28">
        <v>24.11</v>
      </c>
    </row>
    <row r="9484" spans="1:21" x14ac:dyDescent="0.25">
      <c r="A9484" t="s">
        <v>25</v>
      </c>
      <c r="B9484" s="10" t="str">
        <f>VLOOKUP($E9484,'Overview Cluster Days'!$B:$G,3)</f>
        <v>G</v>
      </c>
      <c r="C9484" s="10" t="str">
        <f>VLOOKUP($E9484,'Overview Cluster Days'!$B:$G,5)</f>
        <v>Interseason</v>
      </c>
      <c r="D9484" s="10" t="str">
        <f>VLOOKUP($E9484,'Overview Cluster Days'!$B:$G,6)</f>
        <v>Weekday</v>
      </c>
      <c r="E9484" s="10">
        <v>20190325</v>
      </c>
      <c r="F9484" s="11">
        <v>3</v>
      </c>
      <c r="G9484" s="77">
        <v>1062.0999999999999</v>
      </c>
      <c r="H9484" s="78">
        <v>10180.9</v>
      </c>
      <c r="I9484" s="78">
        <v>3079.4</v>
      </c>
      <c r="J9484" s="78">
        <v>-241.3</v>
      </c>
      <c r="K9484" s="79">
        <v>-2608.8000000000002</v>
      </c>
      <c r="L9484" s="77">
        <v>353</v>
      </c>
      <c r="M9484" s="78">
        <v>8636.7000000000007</v>
      </c>
      <c r="N9484" s="78">
        <v>-4136.6000000000004</v>
      </c>
      <c r="O9484" s="78">
        <v>-1590.3</v>
      </c>
      <c r="P9484" s="78">
        <v>-3262.8</v>
      </c>
      <c r="Q9484" s="26">
        <v>23.76</v>
      </c>
      <c r="R9484" s="27">
        <v>23.76</v>
      </c>
      <c r="S9484" s="27">
        <v>23.76</v>
      </c>
      <c r="T9484" s="27">
        <v>23.76</v>
      </c>
      <c r="U9484" s="28">
        <v>23.76</v>
      </c>
    </row>
    <row r="9485" spans="1:21" x14ac:dyDescent="0.25">
      <c r="A9485" t="s">
        <v>25</v>
      </c>
      <c r="B9485" s="10" t="str">
        <f>VLOOKUP($E9485,'Overview Cluster Days'!$B:$G,3)</f>
        <v>G</v>
      </c>
      <c r="C9485" s="10" t="str">
        <f>VLOOKUP($E9485,'Overview Cluster Days'!$B:$G,5)</f>
        <v>Interseason</v>
      </c>
      <c r="D9485" s="10" t="str">
        <f>VLOOKUP($E9485,'Overview Cluster Days'!$B:$G,6)</f>
        <v>Weekday</v>
      </c>
      <c r="E9485" s="10">
        <v>20190325</v>
      </c>
      <c r="F9485" s="11">
        <v>4</v>
      </c>
      <c r="G9485" s="77">
        <v>862.2</v>
      </c>
      <c r="H9485" s="78">
        <v>9011</v>
      </c>
      <c r="I9485" s="78">
        <v>4760.5</v>
      </c>
      <c r="J9485" s="78">
        <v>-437.8</v>
      </c>
      <c r="K9485" s="79">
        <v>-2464.3000000000002</v>
      </c>
      <c r="L9485" s="77">
        <v>173.4</v>
      </c>
      <c r="M9485" s="78">
        <v>7168.2</v>
      </c>
      <c r="N9485" s="78">
        <v>-2455.5</v>
      </c>
      <c r="O9485" s="78">
        <v>-1786.8</v>
      </c>
      <c r="P9485" s="78">
        <v>-3099.3</v>
      </c>
      <c r="Q9485" s="26">
        <v>21.27</v>
      </c>
      <c r="R9485" s="27">
        <v>21.27</v>
      </c>
      <c r="S9485" s="27">
        <v>21.27</v>
      </c>
      <c r="T9485" s="27">
        <v>21.27</v>
      </c>
      <c r="U9485" s="28">
        <v>21.27</v>
      </c>
    </row>
    <row r="9486" spans="1:21" x14ac:dyDescent="0.25">
      <c r="A9486" t="s">
        <v>25</v>
      </c>
      <c r="B9486" s="10" t="str">
        <f>VLOOKUP($E9486,'Overview Cluster Days'!$B:$G,3)</f>
        <v>G</v>
      </c>
      <c r="C9486" s="10" t="str">
        <f>VLOOKUP($E9486,'Overview Cluster Days'!$B:$G,5)</f>
        <v>Interseason</v>
      </c>
      <c r="D9486" s="10" t="str">
        <f>VLOOKUP($E9486,'Overview Cluster Days'!$B:$G,6)</f>
        <v>Weekday</v>
      </c>
      <c r="E9486" s="10">
        <v>20190325</v>
      </c>
      <c r="F9486" s="11">
        <v>5</v>
      </c>
      <c r="G9486" s="77">
        <v>769.2</v>
      </c>
      <c r="H9486" s="78">
        <v>9575.6</v>
      </c>
      <c r="I9486" s="78">
        <v>5127</v>
      </c>
      <c r="J9486" s="78">
        <v>-582.5</v>
      </c>
      <c r="K9486" s="79">
        <v>-2797.6</v>
      </c>
      <c r="L9486" s="77">
        <v>80.400000000000006</v>
      </c>
      <c r="M9486" s="78">
        <v>7481.7</v>
      </c>
      <c r="N9486" s="78">
        <v>-2089</v>
      </c>
      <c r="O9486" s="78">
        <v>-1931.5</v>
      </c>
      <c r="P9486" s="78">
        <v>-3541.6</v>
      </c>
      <c r="Q9486" s="26">
        <v>21.58</v>
      </c>
      <c r="R9486" s="27">
        <v>21.58</v>
      </c>
      <c r="S9486" s="27">
        <v>21.58</v>
      </c>
      <c r="T9486" s="27">
        <v>21.58</v>
      </c>
      <c r="U9486" s="28">
        <v>21.58</v>
      </c>
    </row>
    <row r="9487" spans="1:21" x14ac:dyDescent="0.25">
      <c r="A9487" t="s">
        <v>25</v>
      </c>
      <c r="B9487" s="10" t="str">
        <f>VLOOKUP($E9487,'Overview Cluster Days'!$B:$G,3)</f>
        <v>G</v>
      </c>
      <c r="C9487" s="10" t="str">
        <f>VLOOKUP($E9487,'Overview Cluster Days'!$B:$G,5)</f>
        <v>Interseason</v>
      </c>
      <c r="D9487" s="10" t="str">
        <f>VLOOKUP($E9487,'Overview Cluster Days'!$B:$G,6)</f>
        <v>Weekday</v>
      </c>
      <c r="E9487" s="10">
        <v>20190325</v>
      </c>
      <c r="F9487" s="11">
        <v>6</v>
      </c>
      <c r="G9487" s="77">
        <v>583.70000000000005</v>
      </c>
      <c r="H9487" s="78">
        <v>11699.5</v>
      </c>
      <c r="I9487" s="78">
        <v>2904.5</v>
      </c>
      <c r="J9487" s="78">
        <v>-77.3</v>
      </c>
      <c r="K9487" s="79">
        <v>-2983.1</v>
      </c>
      <c r="L9487" s="77">
        <v>-105.1</v>
      </c>
      <c r="M9487" s="78">
        <v>9528.5</v>
      </c>
      <c r="N9487" s="78">
        <v>-4311.5</v>
      </c>
      <c r="O9487" s="78">
        <v>-1384.8</v>
      </c>
      <c r="P9487" s="78">
        <v>-3727.1</v>
      </c>
      <c r="Q9487" s="26">
        <v>26.69</v>
      </c>
      <c r="R9487" s="27">
        <v>26.69</v>
      </c>
      <c r="S9487" s="27">
        <v>26.69</v>
      </c>
      <c r="T9487" s="27">
        <v>26.69</v>
      </c>
      <c r="U9487" s="28">
        <v>26.69</v>
      </c>
    </row>
    <row r="9488" spans="1:21" x14ac:dyDescent="0.25">
      <c r="A9488" t="s">
        <v>25</v>
      </c>
      <c r="B9488" s="10" t="str">
        <f>VLOOKUP($E9488,'Overview Cluster Days'!$B:$G,3)</f>
        <v>G</v>
      </c>
      <c r="C9488" s="10" t="str">
        <f>VLOOKUP($E9488,'Overview Cluster Days'!$B:$G,5)</f>
        <v>Interseason</v>
      </c>
      <c r="D9488" s="10" t="str">
        <f>VLOOKUP($E9488,'Overview Cluster Days'!$B:$G,6)</f>
        <v>Weekday</v>
      </c>
      <c r="E9488" s="10">
        <v>20190325</v>
      </c>
      <c r="F9488" s="11">
        <v>7</v>
      </c>
      <c r="G9488" s="77">
        <v>-60.8</v>
      </c>
      <c r="H9488" s="78">
        <v>9721.2000000000007</v>
      </c>
      <c r="I9488" s="78">
        <v>4509.2</v>
      </c>
      <c r="J9488" s="78">
        <v>707.9</v>
      </c>
      <c r="K9488" s="79">
        <v>-2749.2</v>
      </c>
      <c r="L9488" s="77">
        <v>-749.6</v>
      </c>
      <c r="M9488" s="78">
        <v>7614.7</v>
      </c>
      <c r="N9488" s="78">
        <v>-2706.8</v>
      </c>
      <c r="O9488" s="78">
        <v>-665.1</v>
      </c>
      <c r="P9488" s="78">
        <v>-3493.2</v>
      </c>
      <c r="Q9488" s="26">
        <v>35.590000000000003</v>
      </c>
      <c r="R9488" s="27">
        <v>35.590000000000003</v>
      </c>
      <c r="S9488" s="27">
        <v>35.590000000000003</v>
      </c>
      <c r="T9488" s="27">
        <v>35.590000000000003</v>
      </c>
      <c r="U9488" s="28">
        <v>35.590000000000003</v>
      </c>
    </row>
    <row r="9489" spans="1:21" x14ac:dyDescent="0.25">
      <c r="A9489" t="s">
        <v>25</v>
      </c>
      <c r="B9489" s="10" t="str">
        <f>VLOOKUP($E9489,'Overview Cluster Days'!$B:$G,3)</f>
        <v>G</v>
      </c>
      <c r="C9489" s="10" t="str">
        <f>VLOOKUP($E9489,'Overview Cluster Days'!$B:$G,5)</f>
        <v>Interseason</v>
      </c>
      <c r="D9489" s="10" t="str">
        <f>VLOOKUP($E9489,'Overview Cluster Days'!$B:$G,6)</f>
        <v>Weekday</v>
      </c>
      <c r="E9489" s="10">
        <v>20190325</v>
      </c>
      <c r="F9489" s="11">
        <v>8</v>
      </c>
      <c r="G9489" s="77">
        <v>-121.1</v>
      </c>
      <c r="H9489" s="78">
        <v>11154.3</v>
      </c>
      <c r="I9489" s="78">
        <v>2563.8000000000002</v>
      </c>
      <c r="J9489" s="78">
        <v>709</v>
      </c>
      <c r="K9489" s="79">
        <v>-2648.3</v>
      </c>
      <c r="L9489" s="77">
        <v>-830.2</v>
      </c>
      <c r="M9489" s="78">
        <v>9013.2999999999993</v>
      </c>
      <c r="N9489" s="78">
        <v>-4981.3999999999996</v>
      </c>
      <c r="O9489" s="78">
        <v>195.6</v>
      </c>
      <c r="P9489" s="78">
        <v>-3397.3</v>
      </c>
      <c r="Q9489" s="26">
        <v>41.01</v>
      </c>
      <c r="R9489" s="27">
        <v>39.659999999999997</v>
      </c>
      <c r="S9489" s="27">
        <v>40.17</v>
      </c>
      <c r="T9489" s="27">
        <v>41.01</v>
      </c>
      <c r="U9489" s="28">
        <v>39.840000000000003</v>
      </c>
    </row>
    <row r="9490" spans="1:21" x14ac:dyDescent="0.25">
      <c r="A9490" t="s">
        <v>25</v>
      </c>
      <c r="B9490" s="10" t="str">
        <f>VLOOKUP($E9490,'Overview Cluster Days'!$B:$G,3)</f>
        <v>G</v>
      </c>
      <c r="C9490" s="10" t="str">
        <f>VLOOKUP($E9490,'Overview Cluster Days'!$B:$G,5)</f>
        <v>Interseason</v>
      </c>
      <c r="D9490" s="10" t="str">
        <f>VLOOKUP($E9490,'Overview Cluster Days'!$B:$G,6)</f>
        <v>Weekday</v>
      </c>
      <c r="E9490" s="10">
        <v>20190325</v>
      </c>
      <c r="F9490" s="11">
        <v>9</v>
      </c>
      <c r="G9490" s="77">
        <v>-181.4</v>
      </c>
      <c r="H9490" s="78">
        <v>10728.6</v>
      </c>
      <c r="I9490" s="78">
        <v>2512.6</v>
      </c>
      <c r="J9490" s="78">
        <v>906.6</v>
      </c>
      <c r="K9490" s="79">
        <v>-2756.3</v>
      </c>
      <c r="L9490" s="77">
        <v>-1118.4000000000001</v>
      </c>
      <c r="M9490" s="78">
        <v>8745.7999999999993</v>
      </c>
      <c r="N9490" s="78">
        <v>-4782.6000000000004</v>
      </c>
      <c r="O9490" s="78">
        <v>660.5</v>
      </c>
      <c r="P9490" s="78">
        <v>-3505.3</v>
      </c>
      <c r="Q9490" s="26">
        <v>40.71</v>
      </c>
      <c r="R9490" s="27">
        <v>40.71</v>
      </c>
      <c r="S9490" s="27">
        <v>40.71</v>
      </c>
      <c r="T9490" s="27">
        <v>40.71</v>
      </c>
      <c r="U9490" s="28">
        <v>40.71</v>
      </c>
    </row>
    <row r="9491" spans="1:21" x14ac:dyDescent="0.25">
      <c r="A9491" t="s">
        <v>25</v>
      </c>
      <c r="B9491" s="10" t="str">
        <f>VLOOKUP($E9491,'Overview Cluster Days'!$B:$G,3)</f>
        <v>G</v>
      </c>
      <c r="C9491" s="10" t="str">
        <f>VLOOKUP($E9491,'Overview Cluster Days'!$B:$G,5)</f>
        <v>Interseason</v>
      </c>
      <c r="D9491" s="10" t="str">
        <f>VLOOKUP($E9491,'Overview Cluster Days'!$B:$G,6)</f>
        <v>Weekday</v>
      </c>
      <c r="E9491" s="10">
        <v>20190325</v>
      </c>
      <c r="F9491" s="11">
        <v>10</v>
      </c>
      <c r="G9491" s="77">
        <v>-88.1</v>
      </c>
      <c r="H9491" s="78">
        <v>11178.5</v>
      </c>
      <c r="I9491" s="78">
        <v>2128.6999999999998</v>
      </c>
      <c r="J9491" s="78">
        <v>1312.3</v>
      </c>
      <c r="K9491" s="79">
        <v>-2998.1</v>
      </c>
      <c r="L9491" s="77">
        <v>-1114.2</v>
      </c>
      <c r="M9491" s="78">
        <v>9007.5</v>
      </c>
      <c r="N9491" s="78">
        <v>-4962.5</v>
      </c>
      <c r="O9491" s="78">
        <v>816.3</v>
      </c>
      <c r="P9491" s="78">
        <v>-3747.1</v>
      </c>
      <c r="Q9491" s="26">
        <v>41.03</v>
      </c>
      <c r="R9491" s="27">
        <v>32</v>
      </c>
      <c r="S9491" s="27">
        <v>35.22</v>
      </c>
      <c r="T9491" s="27">
        <v>40.299999999999997</v>
      </c>
      <c r="U9491" s="28">
        <v>33.159999999999997</v>
      </c>
    </row>
    <row r="9492" spans="1:21" x14ac:dyDescent="0.25">
      <c r="A9492" t="s">
        <v>25</v>
      </c>
      <c r="B9492" s="10" t="str">
        <f>VLOOKUP($E9492,'Overview Cluster Days'!$B:$G,3)</f>
        <v>G</v>
      </c>
      <c r="C9492" s="10" t="str">
        <f>VLOOKUP($E9492,'Overview Cluster Days'!$B:$G,5)</f>
        <v>Interseason</v>
      </c>
      <c r="D9492" s="10" t="str">
        <f>VLOOKUP($E9492,'Overview Cluster Days'!$B:$G,6)</f>
        <v>Weekday</v>
      </c>
      <c r="E9492" s="10">
        <v>20190325</v>
      </c>
      <c r="F9492" s="11">
        <v>11</v>
      </c>
      <c r="G9492" s="77">
        <v>156.30000000000001</v>
      </c>
      <c r="H9492" s="78">
        <v>11541.6</v>
      </c>
      <c r="I9492" s="78">
        <v>2789.2</v>
      </c>
      <c r="J9492" s="78">
        <v>1324.5</v>
      </c>
      <c r="K9492" s="79">
        <v>-3638.1</v>
      </c>
      <c r="L9492" s="77">
        <v>-869.8</v>
      </c>
      <c r="M9492" s="78">
        <v>9370.6</v>
      </c>
      <c r="N9492" s="78">
        <v>-4302</v>
      </c>
      <c r="O9492" s="78">
        <v>188.3</v>
      </c>
      <c r="P9492" s="78">
        <v>-4387.1000000000004</v>
      </c>
      <c r="Q9492" s="26">
        <v>32.4</v>
      </c>
      <c r="R9492" s="27">
        <v>31.97</v>
      </c>
      <c r="S9492" s="27">
        <v>32.130000000000003</v>
      </c>
      <c r="T9492" s="27">
        <v>32.4</v>
      </c>
      <c r="U9492" s="28">
        <v>32.03</v>
      </c>
    </row>
    <row r="9493" spans="1:21" x14ac:dyDescent="0.25">
      <c r="A9493" t="s">
        <v>25</v>
      </c>
      <c r="B9493" s="10" t="str">
        <f>VLOOKUP($E9493,'Overview Cluster Days'!$B:$G,3)</f>
        <v>G</v>
      </c>
      <c r="C9493" s="10" t="str">
        <f>VLOOKUP($E9493,'Overview Cluster Days'!$B:$G,5)</f>
        <v>Interseason</v>
      </c>
      <c r="D9493" s="10" t="str">
        <f>VLOOKUP($E9493,'Overview Cluster Days'!$B:$G,6)</f>
        <v>Weekday</v>
      </c>
      <c r="E9493" s="10">
        <v>20190325</v>
      </c>
      <c r="F9493" s="11">
        <v>12</v>
      </c>
      <c r="G9493" s="77">
        <v>96.9</v>
      </c>
      <c r="H9493" s="78">
        <v>11089.8</v>
      </c>
      <c r="I9493" s="78">
        <v>3431</v>
      </c>
      <c r="J9493" s="78">
        <v>1250.9000000000001</v>
      </c>
      <c r="K9493" s="79">
        <v>-3756.8</v>
      </c>
      <c r="L9493" s="77">
        <v>-929.2</v>
      </c>
      <c r="M9493" s="78">
        <v>9659.2999999999993</v>
      </c>
      <c r="N9493" s="78">
        <v>-3660.2</v>
      </c>
      <c r="O9493" s="78">
        <v>-564.1</v>
      </c>
      <c r="P9493" s="78">
        <v>-4505.8</v>
      </c>
      <c r="Q9493" s="26">
        <v>32.01</v>
      </c>
      <c r="R9493" s="27">
        <v>32.01</v>
      </c>
      <c r="S9493" s="27">
        <v>32.01</v>
      </c>
      <c r="T9493" s="27">
        <v>32.01</v>
      </c>
      <c r="U9493" s="28">
        <v>32.01</v>
      </c>
    </row>
    <row r="9494" spans="1:21" x14ac:dyDescent="0.25">
      <c r="A9494" t="s">
        <v>25</v>
      </c>
      <c r="B9494" s="10" t="str">
        <f>VLOOKUP($E9494,'Overview Cluster Days'!$B:$G,3)</f>
        <v>G</v>
      </c>
      <c r="C9494" s="10" t="str">
        <f>VLOOKUP($E9494,'Overview Cluster Days'!$B:$G,5)</f>
        <v>Interseason</v>
      </c>
      <c r="D9494" s="10" t="str">
        <f>VLOOKUP($E9494,'Overview Cluster Days'!$B:$G,6)</f>
        <v>Weekday</v>
      </c>
      <c r="E9494" s="10">
        <v>20190325</v>
      </c>
      <c r="F9494" s="11">
        <v>13</v>
      </c>
      <c r="G9494" s="77">
        <v>493.4</v>
      </c>
      <c r="H9494" s="78">
        <v>10287.799999999999</v>
      </c>
      <c r="I9494" s="78">
        <v>3652.3</v>
      </c>
      <c r="J9494" s="78">
        <v>1245.5999999999999</v>
      </c>
      <c r="K9494" s="79">
        <v>-3467.1</v>
      </c>
      <c r="L9494" s="77">
        <v>-532.70000000000005</v>
      </c>
      <c r="M9494" s="78">
        <v>8961.1</v>
      </c>
      <c r="N9494" s="78">
        <v>-3642.9</v>
      </c>
      <c r="O9494" s="78">
        <v>-569.4</v>
      </c>
      <c r="P9494" s="78">
        <v>-4216.1000000000004</v>
      </c>
      <c r="Q9494" s="26">
        <v>32.049999999999997</v>
      </c>
      <c r="R9494" s="27">
        <v>32.049999999999997</v>
      </c>
      <c r="S9494" s="27">
        <v>32.049999999999997</v>
      </c>
      <c r="T9494" s="27">
        <v>32.049999999999997</v>
      </c>
      <c r="U9494" s="28">
        <v>32.049999999999997</v>
      </c>
    </row>
    <row r="9495" spans="1:21" x14ac:dyDescent="0.25">
      <c r="A9495" t="s">
        <v>25</v>
      </c>
      <c r="B9495" s="10" t="str">
        <f>VLOOKUP($E9495,'Overview Cluster Days'!$B:$G,3)</f>
        <v>G</v>
      </c>
      <c r="C9495" s="10" t="str">
        <f>VLOOKUP($E9495,'Overview Cluster Days'!$B:$G,5)</f>
        <v>Interseason</v>
      </c>
      <c r="D9495" s="10" t="str">
        <f>VLOOKUP($E9495,'Overview Cluster Days'!$B:$G,6)</f>
        <v>Weekday</v>
      </c>
      <c r="E9495" s="10">
        <v>20190325</v>
      </c>
      <c r="F9495" s="11">
        <v>14</v>
      </c>
      <c r="G9495" s="77">
        <v>455.6</v>
      </c>
      <c r="H9495" s="78">
        <v>9196.6</v>
      </c>
      <c r="I9495" s="78">
        <v>4202.5</v>
      </c>
      <c r="J9495" s="78">
        <v>1150.7</v>
      </c>
      <c r="K9495" s="79">
        <v>-2853.8</v>
      </c>
      <c r="L9495" s="77">
        <v>-570.5</v>
      </c>
      <c r="M9495" s="78">
        <v>7869.3</v>
      </c>
      <c r="N9495" s="78">
        <v>-3092.7</v>
      </c>
      <c r="O9495" s="78">
        <v>-603.29999999999995</v>
      </c>
      <c r="P9495" s="78">
        <v>-3602.8</v>
      </c>
      <c r="Q9495" s="26">
        <v>32.950000000000003</v>
      </c>
      <c r="R9495" s="27">
        <v>32.950000000000003</v>
      </c>
      <c r="S9495" s="27">
        <v>32.950000000000003</v>
      </c>
      <c r="T9495" s="27">
        <v>32.950000000000003</v>
      </c>
      <c r="U9495" s="28">
        <v>32.950000000000003</v>
      </c>
    </row>
    <row r="9496" spans="1:21" x14ac:dyDescent="0.25">
      <c r="A9496" t="s">
        <v>25</v>
      </c>
      <c r="B9496" s="10" t="str">
        <f>VLOOKUP($E9496,'Overview Cluster Days'!$B:$G,3)</f>
        <v>G</v>
      </c>
      <c r="C9496" s="10" t="str">
        <f>VLOOKUP($E9496,'Overview Cluster Days'!$B:$G,5)</f>
        <v>Interseason</v>
      </c>
      <c r="D9496" s="10" t="str">
        <f>VLOOKUP($E9496,'Overview Cluster Days'!$B:$G,6)</f>
        <v>Weekday</v>
      </c>
      <c r="E9496" s="10">
        <v>20190325</v>
      </c>
      <c r="F9496" s="11">
        <v>15</v>
      </c>
      <c r="G9496" s="77">
        <v>250</v>
      </c>
      <c r="H9496" s="78">
        <v>9570.9</v>
      </c>
      <c r="I9496" s="78">
        <v>5318.2</v>
      </c>
      <c r="J9496" s="78">
        <v>417.5</v>
      </c>
      <c r="K9496" s="79">
        <v>-3173.8</v>
      </c>
      <c r="L9496" s="77">
        <v>-776.1</v>
      </c>
      <c r="M9496" s="78">
        <v>8012.4</v>
      </c>
      <c r="N9496" s="78">
        <v>-1977</v>
      </c>
      <c r="O9496" s="78">
        <v>-1336.5</v>
      </c>
      <c r="P9496" s="78">
        <v>-3922.8</v>
      </c>
      <c r="Q9496" s="26">
        <v>29.6</v>
      </c>
      <c r="R9496" s="27">
        <v>29.6</v>
      </c>
      <c r="S9496" s="27">
        <v>29.6</v>
      </c>
      <c r="T9496" s="27">
        <v>29.6</v>
      </c>
      <c r="U9496" s="28">
        <v>29.6</v>
      </c>
    </row>
    <row r="9497" spans="1:21" x14ac:dyDescent="0.25">
      <c r="A9497" t="s">
        <v>25</v>
      </c>
      <c r="B9497" s="10" t="str">
        <f>VLOOKUP($E9497,'Overview Cluster Days'!$B:$G,3)</f>
        <v>G</v>
      </c>
      <c r="C9497" s="10" t="str">
        <f>VLOOKUP($E9497,'Overview Cluster Days'!$B:$G,5)</f>
        <v>Interseason</v>
      </c>
      <c r="D9497" s="10" t="str">
        <f>VLOOKUP($E9497,'Overview Cluster Days'!$B:$G,6)</f>
        <v>Weekday</v>
      </c>
      <c r="E9497" s="10">
        <v>20190325</v>
      </c>
      <c r="F9497" s="11">
        <v>16</v>
      </c>
      <c r="G9497" s="77">
        <v>103</v>
      </c>
      <c r="H9497" s="78">
        <v>8858.5</v>
      </c>
      <c r="I9497" s="78">
        <v>6451.4</v>
      </c>
      <c r="J9497" s="78">
        <v>284.39999999999998</v>
      </c>
      <c r="K9497" s="79">
        <v>-3067.1</v>
      </c>
      <c r="L9497" s="77">
        <v>-923.1</v>
      </c>
      <c r="M9497" s="78">
        <v>7052.6</v>
      </c>
      <c r="N9497" s="78">
        <v>-843.8</v>
      </c>
      <c r="O9497" s="78">
        <v>-1469.6</v>
      </c>
      <c r="P9497" s="78">
        <v>-3816.1</v>
      </c>
      <c r="Q9497" s="26">
        <v>30.32</v>
      </c>
      <c r="R9497" s="27">
        <v>30.32</v>
      </c>
      <c r="S9497" s="27">
        <v>30.32</v>
      </c>
      <c r="T9497" s="27">
        <v>30.32</v>
      </c>
      <c r="U9497" s="28">
        <v>30.32</v>
      </c>
    </row>
    <row r="9498" spans="1:21" x14ac:dyDescent="0.25">
      <c r="A9498" t="s">
        <v>25</v>
      </c>
      <c r="B9498" s="10" t="str">
        <f>VLOOKUP($E9498,'Overview Cluster Days'!$B:$G,3)</f>
        <v>G</v>
      </c>
      <c r="C9498" s="10" t="str">
        <f>VLOOKUP($E9498,'Overview Cluster Days'!$B:$G,5)</f>
        <v>Interseason</v>
      </c>
      <c r="D9498" s="10" t="str">
        <f>VLOOKUP($E9498,'Overview Cluster Days'!$B:$G,6)</f>
        <v>Weekday</v>
      </c>
      <c r="E9498" s="10">
        <v>20190325</v>
      </c>
      <c r="F9498" s="11">
        <v>17</v>
      </c>
      <c r="G9498" s="77">
        <v>-165.6</v>
      </c>
      <c r="H9498" s="78">
        <v>8453.4</v>
      </c>
      <c r="I9498" s="78">
        <v>7642</v>
      </c>
      <c r="J9498" s="78">
        <v>48.9</v>
      </c>
      <c r="K9498" s="79">
        <v>-2992.8</v>
      </c>
      <c r="L9498" s="77">
        <v>-1191.7</v>
      </c>
      <c r="M9498" s="78">
        <v>6291.8</v>
      </c>
      <c r="N9498" s="78">
        <v>346.8</v>
      </c>
      <c r="O9498" s="78">
        <v>-1705.1</v>
      </c>
      <c r="P9498" s="78">
        <v>-3741.8</v>
      </c>
      <c r="Q9498" s="26">
        <v>30.61</v>
      </c>
      <c r="R9498" s="27">
        <v>30.61</v>
      </c>
      <c r="S9498" s="27">
        <v>30.61</v>
      </c>
      <c r="T9498" s="27">
        <v>30.61</v>
      </c>
      <c r="U9498" s="28">
        <v>30.61</v>
      </c>
    </row>
    <row r="9499" spans="1:21" x14ac:dyDescent="0.25">
      <c r="A9499" t="s">
        <v>25</v>
      </c>
      <c r="B9499" s="10" t="str">
        <f>VLOOKUP($E9499,'Overview Cluster Days'!$B:$G,3)</f>
        <v>G</v>
      </c>
      <c r="C9499" s="10" t="str">
        <f>VLOOKUP($E9499,'Overview Cluster Days'!$B:$G,5)</f>
        <v>Interseason</v>
      </c>
      <c r="D9499" s="10" t="str">
        <f>VLOOKUP($E9499,'Overview Cluster Days'!$B:$G,6)</f>
        <v>Weekday</v>
      </c>
      <c r="E9499" s="10">
        <v>20190325</v>
      </c>
      <c r="F9499" s="11">
        <v>18</v>
      </c>
      <c r="G9499" s="77">
        <v>-443.5</v>
      </c>
      <c r="H9499" s="78">
        <v>6204.2</v>
      </c>
      <c r="I9499" s="78">
        <v>9215.7999999999993</v>
      </c>
      <c r="J9499" s="78">
        <v>351</v>
      </c>
      <c r="K9499" s="79">
        <v>-2373</v>
      </c>
      <c r="L9499" s="77">
        <v>-1469.6</v>
      </c>
      <c r="M9499" s="78">
        <v>4670</v>
      </c>
      <c r="N9499" s="78">
        <v>1220.5999999999999</v>
      </c>
      <c r="O9499" s="78">
        <v>-1299</v>
      </c>
      <c r="P9499" s="78">
        <v>-3122</v>
      </c>
      <c r="Q9499" s="26">
        <v>37.46</v>
      </c>
      <c r="R9499" s="27">
        <v>37.46</v>
      </c>
      <c r="S9499" s="27">
        <v>37.46</v>
      </c>
      <c r="T9499" s="27">
        <v>37.46</v>
      </c>
      <c r="U9499" s="28">
        <v>37.46</v>
      </c>
    </row>
    <row r="9500" spans="1:21" x14ac:dyDescent="0.25">
      <c r="A9500" t="s">
        <v>25</v>
      </c>
      <c r="B9500" s="10" t="str">
        <f>VLOOKUP($E9500,'Overview Cluster Days'!$B:$G,3)</f>
        <v>G</v>
      </c>
      <c r="C9500" s="10" t="str">
        <f>VLOOKUP($E9500,'Overview Cluster Days'!$B:$G,5)</f>
        <v>Interseason</v>
      </c>
      <c r="D9500" s="10" t="str">
        <f>VLOOKUP($E9500,'Overview Cluster Days'!$B:$G,6)</f>
        <v>Weekday</v>
      </c>
      <c r="E9500" s="10">
        <v>20190325</v>
      </c>
      <c r="F9500" s="11">
        <v>19</v>
      </c>
      <c r="G9500" s="77">
        <v>-948.1</v>
      </c>
      <c r="H9500" s="78">
        <v>4362.5</v>
      </c>
      <c r="I9500" s="78">
        <v>8001.8</v>
      </c>
      <c r="J9500" s="78">
        <v>727.1</v>
      </c>
      <c r="K9500" s="79">
        <v>-1866.3</v>
      </c>
      <c r="L9500" s="77">
        <v>-1974.2</v>
      </c>
      <c r="M9500" s="78">
        <v>3765.8</v>
      </c>
      <c r="N9500" s="78">
        <v>1188.5999999999999</v>
      </c>
      <c r="O9500" s="78">
        <v>-364.9</v>
      </c>
      <c r="P9500" s="78">
        <v>-2615.3000000000002</v>
      </c>
      <c r="Q9500" s="26">
        <v>41.89</v>
      </c>
      <c r="R9500" s="27">
        <v>41.89</v>
      </c>
      <c r="S9500" s="27">
        <v>41.89</v>
      </c>
      <c r="T9500" s="27">
        <v>41.89</v>
      </c>
      <c r="U9500" s="28">
        <v>41.89</v>
      </c>
    </row>
    <row r="9501" spans="1:21" x14ac:dyDescent="0.25">
      <c r="A9501" t="s">
        <v>25</v>
      </c>
      <c r="B9501" s="10" t="str">
        <f>VLOOKUP($E9501,'Overview Cluster Days'!$B:$G,3)</f>
        <v>G</v>
      </c>
      <c r="C9501" s="10" t="str">
        <f>VLOOKUP($E9501,'Overview Cluster Days'!$B:$G,5)</f>
        <v>Interseason</v>
      </c>
      <c r="D9501" s="10" t="str">
        <f>VLOOKUP($E9501,'Overview Cluster Days'!$B:$G,6)</f>
        <v>Weekday</v>
      </c>
      <c r="E9501" s="10">
        <v>20190325</v>
      </c>
      <c r="F9501" s="11">
        <v>20</v>
      </c>
      <c r="G9501" s="77">
        <v>-1368.3</v>
      </c>
      <c r="H9501" s="78">
        <v>4357.1000000000004</v>
      </c>
      <c r="I9501" s="78">
        <v>5590.9</v>
      </c>
      <c r="J9501" s="78">
        <v>140.69999999999999</v>
      </c>
      <c r="K9501" s="79">
        <v>-355.5</v>
      </c>
      <c r="L9501" s="77">
        <v>-2394.4</v>
      </c>
      <c r="M9501" s="78">
        <v>5330</v>
      </c>
      <c r="N9501" s="78">
        <v>-2179</v>
      </c>
      <c r="O9501" s="78">
        <v>347.9</v>
      </c>
      <c r="P9501" s="78">
        <v>-1104.5</v>
      </c>
      <c r="Q9501" s="26">
        <v>47.1</v>
      </c>
      <c r="R9501" s="27">
        <v>47.1</v>
      </c>
      <c r="S9501" s="27">
        <v>47.1</v>
      </c>
      <c r="T9501" s="27">
        <v>47.1</v>
      </c>
      <c r="U9501" s="28">
        <v>47.1</v>
      </c>
    </row>
    <row r="9502" spans="1:21" x14ac:dyDescent="0.25">
      <c r="A9502" t="s">
        <v>25</v>
      </c>
      <c r="B9502" s="10" t="str">
        <f>VLOOKUP($E9502,'Overview Cluster Days'!$B:$G,3)</f>
        <v>G</v>
      </c>
      <c r="C9502" s="10" t="str">
        <f>VLOOKUP($E9502,'Overview Cluster Days'!$B:$G,5)</f>
        <v>Interseason</v>
      </c>
      <c r="D9502" s="10" t="str">
        <f>VLOOKUP($E9502,'Overview Cluster Days'!$B:$G,6)</f>
        <v>Weekday</v>
      </c>
      <c r="E9502" s="10">
        <v>20190325</v>
      </c>
      <c r="F9502" s="11">
        <v>21</v>
      </c>
      <c r="G9502" s="77">
        <v>-1050.2</v>
      </c>
      <c r="H9502" s="78">
        <v>4532.3</v>
      </c>
      <c r="I9502" s="78">
        <v>6105.9</v>
      </c>
      <c r="J9502" s="78">
        <v>168.8</v>
      </c>
      <c r="K9502" s="79">
        <v>-1275.2</v>
      </c>
      <c r="L9502" s="77">
        <v>-2076.3000000000002</v>
      </c>
      <c r="M9502" s="78">
        <v>6211</v>
      </c>
      <c r="N9502" s="78">
        <v>-1888.3</v>
      </c>
      <c r="O9502" s="78">
        <v>-222.2</v>
      </c>
      <c r="P9502" s="78">
        <v>-2024.2</v>
      </c>
      <c r="Q9502" s="26">
        <v>43.03</v>
      </c>
      <c r="R9502" s="27">
        <v>43.03</v>
      </c>
      <c r="S9502" s="27">
        <v>43.03</v>
      </c>
      <c r="T9502" s="27">
        <v>43.03</v>
      </c>
      <c r="U9502" s="28">
        <v>43.03</v>
      </c>
    </row>
    <row r="9503" spans="1:21" x14ac:dyDescent="0.25">
      <c r="A9503" t="s">
        <v>25</v>
      </c>
      <c r="B9503" s="10" t="str">
        <f>VLOOKUP($E9503,'Overview Cluster Days'!$B:$G,3)</f>
        <v>G</v>
      </c>
      <c r="C9503" s="10" t="str">
        <f>VLOOKUP($E9503,'Overview Cluster Days'!$B:$G,5)</f>
        <v>Interseason</v>
      </c>
      <c r="D9503" s="10" t="str">
        <f>VLOOKUP($E9503,'Overview Cluster Days'!$B:$G,6)</f>
        <v>Weekday</v>
      </c>
      <c r="E9503" s="10">
        <v>20190325</v>
      </c>
      <c r="F9503" s="11">
        <v>22</v>
      </c>
      <c r="G9503" s="77">
        <v>-697.1</v>
      </c>
      <c r="H9503" s="78">
        <v>5842.9</v>
      </c>
      <c r="I9503" s="78">
        <v>6580.7</v>
      </c>
      <c r="J9503" s="78">
        <v>418.9</v>
      </c>
      <c r="K9503" s="79">
        <v>-1406.1</v>
      </c>
      <c r="L9503" s="77">
        <v>-1723.2</v>
      </c>
      <c r="M9503" s="78">
        <v>5380.8</v>
      </c>
      <c r="N9503" s="78">
        <v>-1413.5</v>
      </c>
      <c r="O9503" s="78">
        <v>-89</v>
      </c>
      <c r="P9503" s="78">
        <v>-2155.1</v>
      </c>
      <c r="Q9503" s="26">
        <v>40.32</v>
      </c>
      <c r="R9503" s="27">
        <v>40.32</v>
      </c>
      <c r="S9503" s="27">
        <v>40.32</v>
      </c>
      <c r="T9503" s="27">
        <v>40.32</v>
      </c>
      <c r="U9503" s="28">
        <v>40.32</v>
      </c>
    </row>
    <row r="9504" spans="1:21" x14ac:dyDescent="0.25">
      <c r="A9504" t="s">
        <v>25</v>
      </c>
      <c r="B9504" s="10" t="str">
        <f>VLOOKUP($E9504,'Overview Cluster Days'!$B:$G,3)</f>
        <v>G</v>
      </c>
      <c r="C9504" s="10" t="str">
        <f>VLOOKUP($E9504,'Overview Cluster Days'!$B:$G,5)</f>
        <v>Interseason</v>
      </c>
      <c r="D9504" s="10" t="str">
        <f>VLOOKUP($E9504,'Overview Cluster Days'!$B:$G,6)</f>
        <v>Weekday</v>
      </c>
      <c r="E9504" s="10">
        <v>20190325</v>
      </c>
      <c r="F9504" s="11">
        <v>23</v>
      </c>
      <c r="G9504" s="77">
        <v>-1161.2</v>
      </c>
      <c r="H9504" s="78">
        <v>5951.7</v>
      </c>
      <c r="I9504" s="78">
        <v>5023.2</v>
      </c>
      <c r="J9504" s="78">
        <v>959</v>
      </c>
      <c r="K9504" s="79">
        <v>-1400.4</v>
      </c>
      <c r="L9504" s="77">
        <v>-1930</v>
      </c>
      <c r="M9504" s="78">
        <v>5960.2</v>
      </c>
      <c r="N9504" s="78">
        <v>-2509.8000000000002</v>
      </c>
      <c r="O9504" s="78">
        <v>629</v>
      </c>
      <c r="P9504" s="78">
        <v>-2149.4</v>
      </c>
      <c r="Q9504" s="26">
        <v>40</v>
      </c>
      <c r="R9504" s="27">
        <v>40</v>
      </c>
      <c r="S9504" s="27">
        <v>40</v>
      </c>
      <c r="T9504" s="27">
        <v>40</v>
      </c>
      <c r="U9504" s="28">
        <v>40</v>
      </c>
    </row>
    <row r="9505" spans="1:21" x14ac:dyDescent="0.25">
      <c r="A9505" t="s">
        <v>25</v>
      </c>
      <c r="B9505" s="10" t="str">
        <f>VLOOKUP($E9505,'Overview Cluster Days'!$B:$G,3)</f>
        <v>G</v>
      </c>
      <c r="C9505" s="10" t="str">
        <f>VLOOKUP($E9505,'Overview Cluster Days'!$B:$G,5)</f>
        <v>Interseason</v>
      </c>
      <c r="D9505" s="10" t="str">
        <f>VLOOKUP($E9505,'Overview Cluster Days'!$B:$G,6)</f>
        <v>Weekday</v>
      </c>
      <c r="E9505" s="10">
        <v>20190325</v>
      </c>
      <c r="F9505" s="11">
        <v>24</v>
      </c>
      <c r="G9505" s="77">
        <v>-1396.3</v>
      </c>
      <c r="H9505" s="78">
        <v>8268.9</v>
      </c>
      <c r="I9505" s="78">
        <v>3242.4</v>
      </c>
      <c r="J9505" s="78">
        <v>1140.9000000000001</v>
      </c>
      <c r="K9505" s="79">
        <v>-1227.0999999999999</v>
      </c>
      <c r="L9505" s="77">
        <v>-2165.1</v>
      </c>
      <c r="M9505" s="78">
        <v>8033</v>
      </c>
      <c r="N9505" s="78">
        <v>-3470.3</v>
      </c>
      <c r="O9505" s="78">
        <v>-426.5</v>
      </c>
      <c r="P9505" s="78">
        <v>-1971.1</v>
      </c>
      <c r="Q9505" s="26">
        <v>38.03</v>
      </c>
      <c r="R9505" s="27">
        <v>38.03</v>
      </c>
      <c r="S9505" s="27">
        <v>38.03</v>
      </c>
      <c r="T9505" s="27">
        <v>38.03</v>
      </c>
      <c r="U9505" s="28">
        <v>38.03</v>
      </c>
    </row>
    <row r="9506" spans="1:21" x14ac:dyDescent="0.25">
      <c r="A9506" t="s">
        <v>25</v>
      </c>
      <c r="B9506" s="10" t="str">
        <f>VLOOKUP($E9506,'Overview Cluster Days'!$B:$G,3)</f>
        <v>G</v>
      </c>
      <c r="C9506" s="10" t="str">
        <f>VLOOKUP($E9506,'Overview Cluster Days'!$B:$G,5)</f>
        <v>Interseason</v>
      </c>
      <c r="D9506" s="10" t="str">
        <f>VLOOKUP($E9506,'Overview Cluster Days'!$B:$G,6)</f>
        <v>Weekday</v>
      </c>
      <c r="E9506" s="10">
        <v>20190326</v>
      </c>
      <c r="F9506" s="11">
        <v>1</v>
      </c>
      <c r="G9506" s="77">
        <v>-948.2</v>
      </c>
      <c r="H9506" s="78">
        <v>6267.5</v>
      </c>
      <c r="I9506" s="78">
        <v>4305.6000000000004</v>
      </c>
      <c r="J9506" s="78">
        <v>63.8</v>
      </c>
      <c r="K9506" s="79">
        <v>-686.7</v>
      </c>
      <c r="L9506" s="77">
        <v>-1910.5</v>
      </c>
      <c r="M9506" s="78">
        <v>6267.5</v>
      </c>
      <c r="N9506" s="78">
        <v>-2089.4</v>
      </c>
      <c r="O9506" s="78">
        <v>-836.9</v>
      </c>
      <c r="P9506" s="78">
        <v>-1430.7</v>
      </c>
      <c r="Q9506" s="26">
        <v>32.56</v>
      </c>
      <c r="R9506" s="27">
        <v>32.56</v>
      </c>
      <c r="S9506" s="27">
        <v>32.56</v>
      </c>
      <c r="T9506" s="27">
        <v>32.56</v>
      </c>
      <c r="U9506" s="28">
        <v>32.56</v>
      </c>
    </row>
    <row r="9507" spans="1:21" x14ac:dyDescent="0.25">
      <c r="A9507" t="s">
        <v>25</v>
      </c>
      <c r="B9507" s="10" t="str">
        <f>VLOOKUP($E9507,'Overview Cluster Days'!$B:$G,3)</f>
        <v>G</v>
      </c>
      <c r="C9507" s="10" t="str">
        <f>VLOOKUP($E9507,'Overview Cluster Days'!$B:$G,5)</f>
        <v>Interseason</v>
      </c>
      <c r="D9507" s="10" t="str">
        <f>VLOOKUP($E9507,'Overview Cluster Days'!$B:$G,6)</f>
        <v>Weekday</v>
      </c>
      <c r="E9507" s="10">
        <v>20190326</v>
      </c>
      <c r="F9507" s="11">
        <v>2</v>
      </c>
      <c r="G9507" s="77">
        <v>-938.1</v>
      </c>
      <c r="H9507" s="78">
        <v>6545.3</v>
      </c>
      <c r="I9507" s="78">
        <v>4002.2</v>
      </c>
      <c r="J9507" s="78">
        <v>-744.8</v>
      </c>
      <c r="K9507" s="79">
        <v>-567.4</v>
      </c>
      <c r="L9507" s="77">
        <v>-1849.8</v>
      </c>
      <c r="M9507" s="78">
        <v>6964.3</v>
      </c>
      <c r="N9507" s="78">
        <v>-2099.3000000000002</v>
      </c>
      <c r="O9507" s="78">
        <v>-1703.8</v>
      </c>
      <c r="P9507" s="78">
        <v>-1311.4</v>
      </c>
      <c r="Q9507" s="26">
        <v>30.37</v>
      </c>
      <c r="R9507" s="27">
        <v>30.37</v>
      </c>
      <c r="S9507" s="27">
        <v>30.37</v>
      </c>
      <c r="T9507" s="27">
        <v>30.37</v>
      </c>
      <c r="U9507" s="28">
        <v>30.37</v>
      </c>
    </row>
    <row r="9508" spans="1:21" x14ac:dyDescent="0.25">
      <c r="A9508" t="s">
        <v>25</v>
      </c>
      <c r="B9508" s="10" t="str">
        <f>VLOOKUP($E9508,'Overview Cluster Days'!$B:$G,3)</f>
        <v>G</v>
      </c>
      <c r="C9508" s="10" t="str">
        <f>VLOOKUP($E9508,'Overview Cluster Days'!$B:$G,5)</f>
        <v>Interseason</v>
      </c>
      <c r="D9508" s="10" t="str">
        <f>VLOOKUP($E9508,'Overview Cluster Days'!$B:$G,6)</f>
        <v>Weekday</v>
      </c>
      <c r="E9508" s="10">
        <v>20190326</v>
      </c>
      <c r="F9508" s="11">
        <v>3</v>
      </c>
      <c r="G9508" s="77">
        <v>-789.5</v>
      </c>
      <c r="H9508" s="78">
        <v>5442.5</v>
      </c>
      <c r="I9508" s="78">
        <v>4047.3</v>
      </c>
      <c r="J9508" s="78">
        <v>-985.7</v>
      </c>
      <c r="K9508" s="79">
        <v>-771.8</v>
      </c>
      <c r="L9508" s="77">
        <v>-1599.9</v>
      </c>
      <c r="M9508" s="78">
        <v>6187.5</v>
      </c>
      <c r="N9508" s="78">
        <v>-1208.0999999999999</v>
      </c>
      <c r="O9508" s="78">
        <v>-1944.7</v>
      </c>
      <c r="P9508" s="78">
        <v>-1434.8</v>
      </c>
      <c r="Q9508" s="26">
        <v>30.47</v>
      </c>
      <c r="R9508" s="27">
        <v>30.07</v>
      </c>
      <c r="S9508" s="27">
        <v>30.22</v>
      </c>
      <c r="T9508" s="27">
        <v>30.6</v>
      </c>
      <c r="U9508" s="28">
        <v>30.11</v>
      </c>
    </row>
    <row r="9509" spans="1:21" x14ac:dyDescent="0.25">
      <c r="A9509" t="s">
        <v>25</v>
      </c>
      <c r="B9509" s="10" t="str">
        <f>VLOOKUP($E9509,'Overview Cluster Days'!$B:$G,3)</f>
        <v>G</v>
      </c>
      <c r="C9509" s="10" t="str">
        <f>VLOOKUP($E9509,'Overview Cluster Days'!$B:$G,5)</f>
        <v>Interseason</v>
      </c>
      <c r="D9509" s="10" t="str">
        <f>VLOOKUP($E9509,'Overview Cluster Days'!$B:$G,6)</f>
        <v>Weekday</v>
      </c>
      <c r="E9509" s="10">
        <v>20190326</v>
      </c>
      <c r="F9509" s="11">
        <v>4</v>
      </c>
      <c r="G9509" s="77">
        <v>-998</v>
      </c>
      <c r="H9509" s="78">
        <v>5374.9</v>
      </c>
      <c r="I9509" s="78">
        <v>5032</v>
      </c>
      <c r="J9509" s="78">
        <v>-981.8</v>
      </c>
      <c r="K9509" s="79">
        <v>-1212.4000000000001</v>
      </c>
      <c r="L9509" s="77">
        <v>-1808.4</v>
      </c>
      <c r="M9509" s="78">
        <v>5995.9</v>
      </c>
      <c r="N9509" s="78">
        <v>-407.3</v>
      </c>
      <c r="O9509" s="78">
        <v>-1940.8</v>
      </c>
      <c r="P9509" s="78">
        <v>-1839.4</v>
      </c>
      <c r="Q9509" s="26">
        <v>30.38</v>
      </c>
      <c r="R9509" s="27">
        <v>30.02</v>
      </c>
      <c r="S9509" s="27">
        <v>30.17</v>
      </c>
      <c r="T9509" s="27">
        <v>31</v>
      </c>
      <c r="U9509" s="28">
        <v>30.05</v>
      </c>
    </row>
    <row r="9510" spans="1:21" x14ac:dyDescent="0.25">
      <c r="A9510" t="s">
        <v>25</v>
      </c>
      <c r="B9510" s="10" t="str">
        <f>VLOOKUP($E9510,'Overview Cluster Days'!$B:$G,3)</f>
        <v>G</v>
      </c>
      <c r="C9510" s="10" t="str">
        <f>VLOOKUP($E9510,'Overview Cluster Days'!$B:$G,5)</f>
        <v>Interseason</v>
      </c>
      <c r="D9510" s="10" t="str">
        <f>VLOOKUP($E9510,'Overview Cluster Days'!$B:$G,6)</f>
        <v>Weekday</v>
      </c>
      <c r="E9510" s="10">
        <v>20190326</v>
      </c>
      <c r="F9510" s="11">
        <v>5</v>
      </c>
      <c r="G9510" s="77">
        <v>-1147.3</v>
      </c>
      <c r="H9510" s="78">
        <v>6168.7</v>
      </c>
      <c r="I9510" s="78">
        <v>5378.1</v>
      </c>
      <c r="J9510" s="78">
        <v>-976.7</v>
      </c>
      <c r="K9510" s="79">
        <v>-1130.0999999999999</v>
      </c>
      <c r="L9510" s="77">
        <v>-1957.7</v>
      </c>
      <c r="M9510" s="78">
        <v>5804.1</v>
      </c>
      <c r="N9510" s="78">
        <v>-90.6</v>
      </c>
      <c r="O9510" s="78">
        <v>-1935.7</v>
      </c>
      <c r="P9510" s="78">
        <v>-1820.1</v>
      </c>
      <c r="Q9510" s="26">
        <v>30.83</v>
      </c>
      <c r="R9510" s="27">
        <v>29.98</v>
      </c>
      <c r="S9510" s="27">
        <v>30.29</v>
      </c>
      <c r="T9510" s="27">
        <v>31.1</v>
      </c>
      <c r="U9510" s="28">
        <v>30.06</v>
      </c>
    </row>
    <row r="9511" spans="1:21" x14ac:dyDescent="0.25">
      <c r="A9511" t="s">
        <v>25</v>
      </c>
      <c r="B9511" s="10" t="str">
        <f>VLOOKUP($E9511,'Overview Cluster Days'!$B:$G,3)</f>
        <v>G</v>
      </c>
      <c r="C9511" s="10" t="str">
        <f>VLOOKUP($E9511,'Overview Cluster Days'!$B:$G,5)</f>
        <v>Interseason</v>
      </c>
      <c r="D9511" s="10" t="str">
        <f>VLOOKUP($E9511,'Overview Cluster Days'!$B:$G,6)</f>
        <v>Weekday</v>
      </c>
      <c r="E9511" s="10">
        <v>20190326</v>
      </c>
      <c r="F9511" s="11">
        <v>6</v>
      </c>
      <c r="G9511" s="77">
        <v>-1313.1</v>
      </c>
      <c r="H9511" s="78">
        <v>5930.3</v>
      </c>
      <c r="I9511" s="78">
        <v>4973.2</v>
      </c>
      <c r="J9511" s="78">
        <v>56.7</v>
      </c>
      <c r="K9511" s="79">
        <v>-798.2</v>
      </c>
      <c r="L9511" s="77">
        <v>-2123.5</v>
      </c>
      <c r="M9511" s="78">
        <v>5632.5</v>
      </c>
      <c r="N9511" s="78">
        <v>-425.5</v>
      </c>
      <c r="O9511" s="78">
        <v>-1541.3</v>
      </c>
      <c r="P9511" s="78">
        <v>-1542.2</v>
      </c>
      <c r="Q9511" s="26">
        <v>32.49</v>
      </c>
      <c r="R9511" s="27">
        <v>32.49</v>
      </c>
      <c r="S9511" s="27">
        <v>32.49</v>
      </c>
      <c r="T9511" s="27">
        <v>32.49</v>
      </c>
      <c r="U9511" s="28">
        <v>32.49</v>
      </c>
    </row>
    <row r="9512" spans="1:21" x14ac:dyDescent="0.25">
      <c r="A9512" t="s">
        <v>25</v>
      </c>
      <c r="B9512" s="10" t="str">
        <f>VLOOKUP($E9512,'Overview Cluster Days'!$B:$G,3)</f>
        <v>G</v>
      </c>
      <c r="C9512" s="10" t="str">
        <f>VLOOKUP($E9512,'Overview Cluster Days'!$B:$G,5)</f>
        <v>Interseason</v>
      </c>
      <c r="D9512" s="10" t="str">
        <f>VLOOKUP($E9512,'Overview Cluster Days'!$B:$G,6)</f>
        <v>Weekday</v>
      </c>
      <c r="E9512" s="10">
        <v>20190326</v>
      </c>
      <c r="F9512" s="11">
        <v>7</v>
      </c>
      <c r="G9512" s="77">
        <v>-1856.2</v>
      </c>
      <c r="H9512" s="78">
        <v>5697.8</v>
      </c>
      <c r="I9512" s="78">
        <v>3263.1</v>
      </c>
      <c r="J9512" s="78">
        <v>1318.2</v>
      </c>
      <c r="K9512" s="79">
        <v>-958.9</v>
      </c>
      <c r="L9512" s="77">
        <v>-2625</v>
      </c>
      <c r="M9512" s="78">
        <v>5401.4</v>
      </c>
      <c r="N9512" s="78">
        <v>-1412.7</v>
      </c>
      <c r="O9512" s="78">
        <v>339.2</v>
      </c>
      <c r="P9512" s="78">
        <v>-1702.9</v>
      </c>
      <c r="Q9512" s="26">
        <v>39.01</v>
      </c>
      <c r="R9512" s="27">
        <v>39.01</v>
      </c>
      <c r="S9512" s="27">
        <v>39.01</v>
      </c>
      <c r="T9512" s="27">
        <v>39.01</v>
      </c>
      <c r="U9512" s="28">
        <v>39.01</v>
      </c>
    </row>
    <row r="9513" spans="1:21" x14ac:dyDescent="0.25">
      <c r="A9513" t="s">
        <v>25</v>
      </c>
      <c r="B9513" s="10" t="str">
        <f>VLOOKUP($E9513,'Overview Cluster Days'!$B:$G,3)</f>
        <v>G</v>
      </c>
      <c r="C9513" s="10" t="str">
        <f>VLOOKUP($E9513,'Overview Cluster Days'!$B:$G,5)</f>
        <v>Interseason</v>
      </c>
      <c r="D9513" s="10" t="str">
        <f>VLOOKUP($E9513,'Overview Cluster Days'!$B:$G,6)</f>
        <v>Weekday</v>
      </c>
      <c r="E9513" s="10">
        <v>20190326</v>
      </c>
      <c r="F9513" s="11">
        <v>8</v>
      </c>
      <c r="G9513" s="77">
        <v>-1402.8</v>
      </c>
      <c r="H9513" s="78">
        <v>6065.9</v>
      </c>
      <c r="I9513" s="78">
        <v>3569.6</v>
      </c>
      <c r="J9513" s="78">
        <v>969.7</v>
      </c>
      <c r="K9513" s="79">
        <v>-373.4</v>
      </c>
      <c r="L9513" s="77">
        <v>-2086.8000000000002</v>
      </c>
      <c r="M9513" s="78">
        <v>6187</v>
      </c>
      <c r="N9513" s="78">
        <v>-3521.6</v>
      </c>
      <c r="O9513" s="78">
        <v>504.8</v>
      </c>
      <c r="P9513" s="78">
        <v>-1083.4000000000001</v>
      </c>
      <c r="Q9513" s="26">
        <v>50.44</v>
      </c>
      <c r="R9513" s="27">
        <v>41.97</v>
      </c>
      <c r="S9513" s="27">
        <v>44.29</v>
      </c>
      <c r="T9513" s="27">
        <v>41.97</v>
      </c>
      <c r="U9513" s="28">
        <v>42.71</v>
      </c>
    </row>
    <row r="9514" spans="1:21" x14ac:dyDescent="0.25">
      <c r="A9514" t="s">
        <v>25</v>
      </c>
      <c r="B9514" s="10" t="str">
        <f>VLOOKUP($E9514,'Overview Cluster Days'!$B:$G,3)</f>
        <v>G</v>
      </c>
      <c r="C9514" s="10" t="str">
        <f>VLOOKUP($E9514,'Overview Cluster Days'!$B:$G,5)</f>
        <v>Interseason</v>
      </c>
      <c r="D9514" s="10" t="str">
        <f>VLOOKUP($E9514,'Overview Cluster Days'!$B:$G,6)</f>
        <v>Weekday</v>
      </c>
      <c r="E9514" s="10">
        <v>20190326</v>
      </c>
      <c r="F9514" s="11">
        <v>9</v>
      </c>
      <c r="G9514" s="77">
        <v>-1258.2</v>
      </c>
      <c r="H9514" s="78">
        <v>7681</v>
      </c>
      <c r="I9514" s="78">
        <v>3418.4</v>
      </c>
      <c r="J9514" s="78">
        <v>512.4</v>
      </c>
      <c r="K9514" s="79">
        <v>-514.79999999999995</v>
      </c>
      <c r="L9514" s="77">
        <v>-2027</v>
      </c>
      <c r="M9514" s="78">
        <v>5945.3</v>
      </c>
      <c r="N9514" s="78">
        <v>-3672.8</v>
      </c>
      <c r="O9514" s="78">
        <v>881.3</v>
      </c>
      <c r="P9514" s="78">
        <v>-1126.8</v>
      </c>
      <c r="Q9514" s="26">
        <v>50.44</v>
      </c>
      <c r="R9514" s="27">
        <v>40.11</v>
      </c>
      <c r="S9514" s="27">
        <v>43.54</v>
      </c>
      <c r="T9514" s="27">
        <v>47</v>
      </c>
      <c r="U9514" s="28">
        <v>41.27</v>
      </c>
    </row>
    <row r="9515" spans="1:21" x14ac:dyDescent="0.25">
      <c r="A9515" t="s">
        <v>25</v>
      </c>
      <c r="B9515" s="10" t="str">
        <f>VLOOKUP($E9515,'Overview Cluster Days'!$B:$G,3)</f>
        <v>G</v>
      </c>
      <c r="C9515" s="10" t="str">
        <f>VLOOKUP($E9515,'Overview Cluster Days'!$B:$G,5)</f>
        <v>Interseason</v>
      </c>
      <c r="D9515" s="10" t="str">
        <f>VLOOKUP($E9515,'Overview Cluster Days'!$B:$G,6)</f>
        <v>Weekday</v>
      </c>
      <c r="E9515" s="10">
        <v>20190326</v>
      </c>
      <c r="F9515" s="11">
        <v>10</v>
      </c>
      <c r="G9515" s="77">
        <v>-672.6</v>
      </c>
      <c r="H9515" s="78">
        <v>8979.6</v>
      </c>
      <c r="I9515" s="78">
        <v>2891.4</v>
      </c>
      <c r="J9515" s="78">
        <v>316</v>
      </c>
      <c r="K9515" s="79">
        <v>-1309.2</v>
      </c>
      <c r="L9515" s="77">
        <v>-1441.4</v>
      </c>
      <c r="M9515" s="78">
        <v>6963.5</v>
      </c>
      <c r="N9515" s="78">
        <v>-4199.8</v>
      </c>
      <c r="O9515" s="78">
        <v>623.9</v>
      </c>
      <c r="P9515" s="78">
        <v>-1946.2</v>
      </c>
      <c r="Q9515" s="26">
        <v>53.3</v>
      </c>
      <c r="R9515" s="27">
        <v>34.26</v>
      </c>
      <c r="S9515" s="27">
        <v>41.06</v>
      </c>
      <c r="T9515" s="27">
        <v>51.77</v>
      </c>
      <c r="U9515" s="28">
        <v>36.72</v>
      </c>
    </row>
    <row r="9516" spans="1:21" x14ac:dyDescent="0.25">
      <c r="A9516" t="s">
        <v>25</v>
      </c>
      <c r="B9516" s="10" t="str">
        <f>VLOOKUP($E9516,'Overview Cluster Days'!$B:$G,3)</f>
        <v>G</v>
      </c>
      <c r="C9516" s="10" t="str">
        <f>VLOOKUP($E9516,'Overview Cluster Days'!$B:$G,5)</f>
        <v>Interseason</v>
      </c>
      <c r="D9516" s="10" t="str">
        <f>VLOOKUP($E9516,'Overview Cluster Days'!$B:$G,6)</f>
        <v>Weekday</v>
      </c>
      <c r="E9516" s="10">
        <v>20190326</v>
      </c>
      <c r="F9516" s="11">
        <v>11</v>
      </c>
      <c r="G9516" s="77">
        <v>-1209</v>
      </c>
      <c r="H9516" s="78">
        <v>9323.7000000000007</v>
      </c>
      <c r="I9516" s="78">
        <v>3554.8</v>
      </c>
      <c r="J9516" s="78">
        <v>586.20000000000005</v>
      </c>
      <c r="K9516" s="79">
        <v>-1612.9</v>
      </c>
      <c r="L9516" s="77">
        <v>-1975.8</v>
      </c>
      <c r="M9516" s="78">
        <v>7152.7</v>
      </c>
      <c r="N9516" s="78">
        <v>-3536.4</v>
      </c>
      <c r="O9516" s="78">
        <v>646.4</v>
      </c>
      <c r="P9516" s="78">
        <v>-2286.9</v>
      </c>
      <c r="Q9516" s="26">
        <v>49.87</v>
      </c>
      <c r="R9516" s="27">
        <v>32.270000000000003</v>
      </c>
      <c r="S9516" s="27">
        <v>38.36</v>
      </c>
      <c r="T9516" s="27">
        <v>46.36</v>
      </c>
      <c r="U9516" s="28">
        <v>34.47</v>
      </c>
    </row>
    <row r="9517" spans="1:21" x14ac:dyDescent="0.25">
      <c r="A9517" t="s">
        <v>25</v>
      </c>
      <c r="B9517" s="10" t="str">
        <f>VLOOKUP($E9517,'Overview Cluster Days'!$B:$G,3)</f>
        <v>G</v>
      </c>
      <c r="C9517" s="10" t="str">
        <f>VLOOKUP($E9517,'Overview Cluster Days'!$B:$G,5)</f>
        <v>Interseason</v>
      </c>
      <c r="D9517" s="10" t="str">
        <f>VLOOKUP($E9517,'Overview Cluster Days'!$B:$G,6)</f>
        <v>Weekday</v>
      </c>
      <c r="E9517" s="10">
        <v>20190326</v>
      </c>
      <c r="F9517" s="11">
        <v>12</v>
      </c>
      <c r="G9517" s="77">
        <v>-1602.2</v>
      </c>
      <c r="H9517" s="78">
        <v>10985.6</v>
      </c>
      <c r="I9517" s="78">
        <v>3792.5</v>
      </c>
      <c r="J9517" s="78">
        <v>145</v>
      </c>
      <c r="K9517" s="79">
        <v>-1726.7</v>
      </c>
      <c r="L9517" s="77">
        <v>-2371</v>
      </c>
      <c r="M9517" s="78">
        <v>8814.6</v>
      </c>
      <c r="N9517" s="78">
        <v>-3298.7</v>
      </c>
      <c r="O9517" s="78">
        <v>-669.2</v>
      </c>
      <c r="P9517" s="78">
        <v>-2475.6999999999998</v>
      </c>
      <c r="Q9517" s="26">
        <v>34.85</v>
      </c>
      <c r="R9517" s="27">
        <v>34.01</v>
      </c>
      <c r="S9517" s="27">
        <v>34.340000000000003</v>
      </c>
      <c r="T9517" s="27">
        <v>35.1</v>
      </c>
      <c r="U9517" s="28">
        <v>34.130000000000003</v>
      </c>
    </row>
    <row r="9518" spans="1:21" x14ac:dyDescent="0.25">
      <c r="A9518" t="s">
        <v>25</v>
      </c>
      <c r="B9518" s="10" t="str">
        <f>VLOOKUP($E9518,'Overview Cluster Days'!$B:$G,3)</f>
        <v>G</v>
      </c>
      <c r="C9518" s="10" t="str">
        <f>VLOOKUP($E9518,'Overview Cluster Days'!$B:$G,5)</f>
        <v>Interseason</v>
      </c>
      <c r="D9518" s="10" t="str">
        <f>VLOOKUP($E9518,'Overview Cluster Days'!$B:$G,6)</f>
        <v>Weekday</v>
      </c>
      <c r="E9518" s="10">
        <v>20190326</v>
      </c>
      <c r="F9518" s="11">
        <v>13</v>
      </c>
      <c r="G9518" s="77">
        <v>-1405.4</v>
      </c>
      <c r="H9518" s="78">
        <v>11250.7</v>
      </c>
      <c r="I9518" s="78">
        <v>4400</v>
      </c>
      <c r="J9518" s="78">
        <v>107</v>
      </c>
      <c r="K9518" s="79">
        <v>-1663.5</v>
      </c>
      <c r="L9518" s="77">
        <v>-2174.1999999999998</v>
      </c>
      <c r="M9518" s="78">
        <v>9147.9</v>
      </c>
      <c r="N9518" s="78">
        <v>-2853.2</v>
      </c>
      <c r="O9518" s="78">
        <v>-1708</v>
      </c>
      <c r="P9518" s="78">
        <v>-2412.5</v>
      </c>
      <c r="Q9518" s="26">
        <v>34.409999999999997</v>
      </c>
      <c r="R9518" s="27">
        <v>34.409999999999997</v>
      </c>
      <c r="S9518" s="27">
        <v>34.409999999999997</v>
      </c>
      <c r="T9518" s="27">
        <v>34.409999999999997</v>
      </c>
      <c r="U9518" s="28">
        <v>34.409999999999997</v>
      </c>
    </row>
    <row r="9519" spans="1:21" x14ac:dyDescent="0.25">
      <c r="A9519" t="s">
        <v>25</v>
      </c>
      <c r="B9519" s="10" t="str">
        <f>VLOOKUP($E9519,'Overview Cluster Days'!$B:$G,3)</f>
        <v>G</v>
      </c>
      <c r="C9519" s="10" t="str">
        <f>VLOOKUP($E9519,'Overview Cluster Days'!$B:$G,5)</f>
        <v>Interseason</v>
      </c>
      <c r="D9519" s="10" t="str">
        <f>VLOOKUP($E9519,'Overview Cluster Days'!$B:$G,6)</f>
        <v>Weekday</v>
      </c>
      <c r="E9519" s="10">
        <v>20190326</v>
      </c>
      <c r="F9519" s="11">
        <v>14</v>
      </c>
      <c r="G9519" s="77">
        <v>-1379.3</v>
      </c>
      <c r="H9519" s="78">
        <v>10082.799999999999</v>
      </c>
      <c r="I9519" s="78">
        <v>5551.4</v>
      </c>
      <c r="J9519" s="78">
        <v>153.4</v>
      </c>
      <c r="K9519" s="79">
        <v>-1540.8</v>
      </c>
      <c r="L9519" s="77">
        <v>-2148.1</v>
      </c>
      <c r="M9519" s="78">
        <v>7911.8</v>
      </c>
      <c r="N9519" s="78">
        <v>-1701.8</v>
      </c>
      <c r="O9519" s="78">
        <v>-1772.1</v>
      </c>
      <c r="P9519" s="78">
        <v>-2289.8000000000002</v>
      </c>
      <c r="Q9519" s="26">
        <v>33.74</v>
      </c>
      <c r="R9519" s="27">
        <v>33.47</v>
      </c>
      <c r="S9519" s="27">
        <v>33.590000000000003</v>
      </c>
      <c r="T9519" s="27">
        <v>34.200000000000003</v>
      </c>
      <c r="U9519" s="28">
        <v>33.5</v>
      </c>
    </row>
    <row r="9520" spans="1:21" x14ac:dyDescent="0.25">
      <c r="A9520" t="s">
        <v>25</v>
      </c>
      <c r="B9520" s="10" t="str">
        <f>VLOOKUP($E9520,'Overview Cluster Days'!$B:$G,3)</f>
        <v>G</v>
      </c>
      <c r="C9520" s="10" t="str">
        <f>VLOOKUP($E9520,'Overview Cluster Days'!$B:$G,5)</f>
        <v>Interseason</v>
      </c>
      <c r="D9520" s="10" t="str">
        <f>VLOOKUP($E9520,'Overview Cluster Days'!$B:$G,6)</f>
        <v>Weekday</v>
      </c>
      <c r="E9520" s="10">
        <v>20190326</v>
      </c>
      <c r="F9520" s="11">
        <v>15</v>
      </c>
      <c r="G9520" s="77">
        <v>-1237.9000000000001</v>
      </c>
      <c r="H9520" s="78">
        <v>8524.4</v>
      </c>
      <c r="I9520" s="78">
        <v>6940</v>
      </c>
      <c r="J9520" s="78">
        <v>332.2</v>
      </c>
      <c r="K9520" s="79">
        <v>-1571.1</v>
      </c>
      <c r="L9520" s="77">
        <v>-2006.7</v>
      </c>
      <c r="M9520" s="78">
        <v>6353.4</v>
      </c>
      <c r="N9520" s="78">
        <v>-313.2</v>
      </c>
      <c r="O9520" s="78">
        <v>-1714.4</v>
      </c>
      <c r="P9520" s="78">
        <v>-2319.1</v>
      </c>
      <c r="Q9520" s="26">
        <v>33.299999999999997</v>
      </c>
      <c r="R9520" s="27">
        <v>32.200000000000003</v>
      </c>
      <c r="S9520" s="27">
        <v>32.68</v>
      </c>
      <c r="T9520" s="27">
        <v>35.1</v>
      </c>
      <c r="U9520" s="28">
        <v>32.32</v>
      </c>
    </row>
    <row r="9521" spans="1:21" x14ac:dyDescent="0.25">
      <c r="A9521" t="s">
        <v>25</v>
      </c>
      <c r="B9521" s="10" t="str">
        <f>VLOOKUP($E9521,'Overview Cluster Days'!$B:$G,3)</f>
        <v>G</v>
      </c>
      <c r="C9521" s="10" t="str">
        <f>VLOOKUP($E9521,'Overview Cluster Days'!$B:$G,5)</f>
        <v>Interseason</v>
      </c>
      <c r="D9521" s="10" t="str">
        <f>VLOOKUP($E9521,'Overview Cluster Days'!$B:$G,6)</f>
        <v>Weekday</v>
      </c>
      <c r="E9521" s="10">
        <v>20190326</v>
      </c>
      <c r="F9521" s="11">
        <v>16</v>
      </c>
      <c r="G9521" s="77">
        <v>-1240.3</v>
      </c>
      <c r="H9521" s="78">
        <v>6697.6</v>
      </c>
      <c r="I9521" s="78">
        <v>9022.2000000000007</v>
      </c>
      <c r="J9521" s="78">
        <v>69.7</v>
      </c>
      <c r="K9521" s="79">
        <v>-1404.7</v>
      </c>
      <c r="L9521" s="77">
        <v>-2009.1</v>
      </c>
      <c r="M9521" s="78">
        <v>4526.6000000000004</v>
      </c>
      <c r="N9521" s="78">
        <v>1773</v>
      </c>
      <c r="O9521" s="78">
        <v>-2244.8000000000002</v>
      </c>
      <c r="P9521" s="78">
        <v>-2045.7</v>
      </c>
      <c r="Q9521" s="26">
        <v>34.33</v>
      </c>
      <c r="R9521" s="27">
        <v>32.5</v>
      </c>
      <c r="S9521" s="27">
        <v>33.21</v>
      </c>
      <c r="T9521" s="27">
        <v>34.9</v>
      </c>
      <c r="U9521" s="28">
        <v>32.75</v>
      </c>
    </row>
    <row r="9522" spans="1:21" x14ac:dyDescent="0.25">
      <c r="A9522" t="s">
        <v>25</v>
      </c>
      <c r="B9522" s="10" t="str">
        <f>VLOOKUP($E9522,'Overview Cluster Days'!$B:$G,3)</f>
        <v>G</v>
      </c>
      <c r="C9522" s="10" t="str">
        <f>VLOOKUP($E9522,'Overview Cluster Days'!$B:$G,5)</f>
        <v>Interseason</v>
      </c>
      <c r="D9522" s="10" t="str">
        <f>VLOOKUP($E9522,'Overview Cluster Days'!$B:$G,6)</f>
        <v>Weekday</v>
      </c>
      <c r="E9522" s="10">
        <v>20190326</v>
      </c>
      <c r="F9522" s="11">
        <v>17</v>
      </c>
      <c r="G9522" s="77">
        <v>-1381.6</v>
      </c>
      <c r="H9522" s="78">
        <v>5880.7</v>
      </c>
      <c r="I9522" s="78">
        <v>10420.1</v>
      </c>
      <c r="J9522" s="78">
        <v>-340.9</v>
      </c>
      <c r="K9522" s="79">
        <v>-1450.3</v>
      </c>
      <c r="L9522" s="77">
        <v>-2150.4</v>
      </c>
      <c r="M9522" s="78">
        <v>3709.7</v>
      </c>
      <c r="N9522" s="78">
        <v>3170.9</v>
      </c>
      <c r="O9522" s="78">
        <v>-2794.9</v>
      </c>
      <c r="P9522" s="78">
        <v>-1935.3</v>
      </c>
      <c r="Q9522" s="26">
        <v>34.729999999999997</v>
      </c>
      <c r="R9522" s="27">
        <v>34.630000000000003</v>
      </c>
      <c r="S9522" s="27">
        <v>34.68</v>
      </c>
      <c r="T9522" s="27">
        <v>34.9</v>
      </c>
      <c r="U9522" s="28">
        <v>34.64</v>
      </c>
    </row>
    <row r="9523" spans="1:21" x14ac:dyDescent="0.25">
      <c r="A9523" t="s">
        <v>25</v>
      </c>
      <c r="B9523" s="10" t="str">
        <f>VLOOKUP($E9523,'Overview Cluster Days'!$B:$G,3)</f>
        <v>G</v>
      </c>
      <c r="C9523" s="10" t="str">
        <f>VLOOKUP($E9523,'Overview Cluster Days'!$B:$G,5)</f>
        <v>Interseason</v>
      </c>
      <c r="D9523" s="10" t="str">
        <f>VLOOKUP($E9523,'Overview Cluster Days'!$B:$G,6)</f>
        <v>Weekday</v>
      </c>
      <c r="E9523" s="10">
        <v>20190326</v>
      </c>
      <c r="F9523" s="11">
        <v>18</v>
      </c>
      <c r="G9523" s="77">
        <v>-1478.8</v>
      </c>
      <c r="H9523" s="78">
        <v>3730.6</v>
      </c>
      <c r="I9523" s="78">
        <v>10299.700000000001</v>
      </c>
      <c r="J9523" s="78">
        <v>-245.2</v>
      </c>
      <c r="K9523" s="79">
        <v>-1146.4000000000001</v>
      </c>
      <c r="L9523" s="77">
        <v>-2247.6</v>
      </c>
      <c r="M9523" s="78">
        <v>1559.6</v>
      </c>
      <c r="N9523" s="78">
        <v>3937.9</v>
      </c>
      <c r="O9523" s="78">
        <v>-1618.5</v>
      </c>
      <c r="P9523" s="78">
        <v>-1631.4</v>
      </c>
      <c r="Q9523" s="26">
        <v>40</v>
      </c>
      <c r="R9523" s="27">
        <v>40</v>
      </c>
      <c r="S9523" s="27">
        <v>40</v>
      </c>
      <c r="T9523" s="27">
        <v>40</v>
      </c>
      <c r="U9523" s="28">
        <v>40</v>
      </c>
    </row>
    <row r="9524" spans="1:21" x14ac:dyDescent="0.25">
      <c r="A9524" t="s">
        <v>25</v>
      </c>
      <c r="B9524" s="10" t="str">
        <f>VLOOKUP($E9524,'Overview Cluster Days'!$B:$G,3)</f>
        <v>G</v>
      </c>
      <c r="C9524" s="10" t="str">
        <f>VLOOKUP($E9524,'Overview Cluster Days'!$B:$G,5)</f>
        <v>Interseason</v>
      </c>
      <c r="D9524" s="10" t="str">
        <f>VLOOKUP($E9524,'Overview Cluster Days'!$B:$G,6)</f>
        <v>Weekday</v>
      </c>
      <c r="E9524" s="10">
        <v>20190326</v>
      </c>
      <c r="F9524" s="11">
        <v>19</v>
      </c>
      <c r="G9524" s="77">
        <v>-1529.9</v>
      </c>
      <c r="H9524" s="78">
        <v>3120.3</v>
      </c>
      <c r="I9524" s="78">
        <v>8853</v>
      </c>
      <c r="J9524" s="78">
        <v>220.4</v>
      </c>
      <c r="K9524" s="79">
        <v>-870.3</v>
      </c>
      <c r="L9524" s="77">
        <v>-2298.6999999999998</v>
      </c>
      <c r="M9524" s="78">
        <v>1458.8</v>
      </c>
      <c r="N9524" s="78">
        <v>2832.3</v>
      </c>
      <c r="O9524" s="78">
        <v>-373.1</v>
      </c>
      <c r="P9524" s="78">
        <v>-1619.3</v>
      </c>
      <c r="Q9524" s="26">
        <v>42.9</v>
      </c>
      <c r="R9524" s="27">
        <v>42.9</v>
      </c>
      <c r="S9524" s="27">
        <v>42.9</v>
      </c>
      <c r="T9524" s="27">
        <v>42.9</v>
      </c>
      <c r="U9524" s="28">
        <v>42.9</v>
      </c>
    </row>
    <row r="9525" spans="1:21" x14ac:dyDescent="0.25">
      <c r="A9525" t="s">
        <v>25</v>
      </c>
      <c r="B9525" s="10" t="str">
        <f>VLOOKUP($E9525,'Overview Cluster Days'!$B:$G,3)</f>
        <v>G</v>
      </c>
      <c r="C9525" s="10" t="str">
        <f>VLOOKUP($E9525,'Overview Cluster Days'!$B:$G,5)</f>
        <v>Interseason</v>
      </c>
      <c r="D9525" s="10" t="str">
        <f>VLOOKUP($E9525,'Overview Cluster Days'!$B:$G,6)</f>
        <v>Weekday</v>
      </c>
      <c r="E9525" s="10">
        <v>20190326</v>
      </c>
      <c r="F9525" s="11">
        <v>20</v>
      </c>
      <c r="G9525" s="77">
        <v>-1875.2</v>
      </c>
      <c r="H9525" s="78">
        <v>2118.9</v>
      </c>
      <c r="I9525" s="78">
        <v>7132.1</v>
      </c>
      <c r="J9525" s="78">
        <v>82.6</v>
      </c>
      <c r="K9525" s="79">
        <v>724.3</v>
      </c>
      <c r="L9525" s="77">
        <v>-2644</v>
      </c>
      <c r="M9525" s="78">
        <v>2894.4</v>
      </c>
      <c r="N9525" s="78">
        <v>509.5</v>
      </c>
      <c r="O9525" s="78">
        <v>-735.2</v>
      </c>
      <c r="P9525" s="78">
        <v>-24.7</v>
      </c>
      <c r="Q9525" s="26">
        <v>49.33</v>
      </c>
      <c r="R9525" s="27">
        <v>49.33</v>
      </c>
      <c r="S9525" s="27">
        <v>49.33</v>
      </c>
      <c r="T9525" s="27">
        <v>49.33</v>
      </c>
      <c r="U9525" s="28">
        <v>49.33</v>
      </c>
    </row>
    <row r="9526" spans="1:21" x14ac:dyDescent="0.25">
      <c r="A9526" t="s">
        <v>25</v>
      </c>
      <c r="B9526" s="10" t="str">
        <f>VLOOKUP($E9526,'Overview Cluster Days'!$B:$G,3)</f>
        <v>G</v>
      </c>
      <c r="C9526" s="10" t="str">
        <f>VLOOKUP($E9526,'Overview Cluster Days'!$B:$G,5)</f>
        <v>Interseason</v>
      </c>
      <c r="D9526" s="10" t="str">
        <f>VLOOKUP($E9526,'Overview Cluster Days'!$B:$G,6)</f>
        <v>Weekday</v>
      </c>
      <c r="E9526" s="10">
        <v>20190326</v>
      </c>
      <c r="F9526" s="11">
        <v>21</v>
      </c>
      <c r="G9526" s="77">
        <v>-1509.3</v>
      </c>
      <c r="H9526" s="78">
        <v>380.6</v>
      </c>
      <c r="I9526" s="78">
        <v>8372.2999999999993</v>
      </c>
      <c r="J9526" s="78">
        <v>159.5</v>
      </c>
      <c r="K9526" s="79">
        <v>900.5</v>
      </c>
      <c r="L9526" s="77">
        <v>-2278.1</v>
      </c>
      <c r="M9526" s="78">
        <v>1501.8</v>
      </c>
      <c r="N9526" s="78">
        <v>582.1</v>
      </c>
      <c r="O9526" s="78">
        <v>42.7</v>
      </c>
      <c r="P9526" s="78">
        <v>151.5</v>
      </c>
      <c r="Q9526" s="26">
        <v>45.84</v>
      </c>
      <c r="R9526" s="27">
        <v>45.84</v>
      </c>
      <c r="S9526" s="27">
        <v>45.84</v>
      </c>
      <c r="T9526" s="27">
        <v>45.84</v>
      </c>
      <c r="U9526" s="28">
        <v>45.84</v>
      </c>
    </row>
    <row r="9527" spans="1:21" x14ac:dyDescent="0.25">
      <c r="A9527" t="s">
        <v>25</v>
      </c>
      <c r="B9527" s="10" t="str">
        <f>VLOOKUP($E9527,'Overview Cluster Days'!$B:$G,3)</f>
        <v>G</v>
      </c>
      <c r="C9527" s="10" t="str">
        <f>VLOOKUP($E9527,'Overview Cluster Days'!$B:$G,5)</f>
        <v>Interseason</v>
      </c>
      <c r="D9527" s="10" t="str">
        <f>VLOOKUP($E9527,'Overview Cluster Days'!$B:$G,6)</f>
        <v>Weekday</v>
      </c>
      <c r="E9527" s="10">
        <v>20190326</v>
      </c>
      <c r="F9527" s="11">
        <v>22</v>
      </c>
      <c r="G9527" s="77">
        <v>-1341.6</v>
      </c>
      <c r="H9527" s="78">
        <v>-600</v>
      </c>
      <c r="I9527" s="78">
        <v>8821.7000000000007</v>
      </c>
      <c r="J9527" s="78">
        <v>723.5</v>
      </c>
      <c r="K9527" s="79">
        <v>923.1</v>
      </c>
      <c r="L9527" s="77">
        <v>-2110.4</v>
      </c>
      <c r="M9527" s="78">
        <v>262.5</v>
      </c>
      <c r="N9527" s="78">
        <v>1028.5</v>
      </c>
      <c r="O9527" s="78">
        <v>645.29999999999995</v>
      </c>
      <c r="P9527" s="78">
        <v>174.1</v>
      </c>
      <c r="Q9527" s="26">
        <v>43.14</v>
      </c>
      <c r="R9527" s="27">
        <v>43.14</v>
      </c>
      <c r="S9527" s="27">
        <v>43.14</v>
      </c>
      <c r="T9527" s="27">
        <v>43.14</v>
      </c>
      <c r="U9527" s="28">
        <v>43.14</v>
      </c>
    </row>
    <row r="9528" spans="1:21" x14ac:dyDescent="0.25">
      <c r="A9528" t="s">
        <v>25</v>
      </c>
      <c r="B9528" s="10" t="str">
        <f>VLOOKUP($E9528,'Overview Cluster Days'!$B:$G,3)</f>
        <v>G</v>
      </c>
      <c r="C9528" s="10" t="str">
        <f>VLOOKUP($E9528,'Overview Cluster Days'!$B:$G,5)</f>
        <v>Interseason</v>
      </c>
      <c r="D9528" s="10" t="str">
        <f>VLOOKUP($E9528,'Overview Cluster Days'!$B:$G,6)</f>
        <v>Weekday</v>
      </c>
      <c r="E9528" s="10">
        <v>20190326</v>
      </c>
      <c r="F9528" s="11">
        <v>23</v>
      </c>
      <c r="G9528" s="77">
        <v>-1471.2</v>
      </c>
      <c r="H9528" s="78">
        <v>288.2</v>
      </c>
      <c r="I9528" s="78">
        <v>6960.6</v>
      </c>
      <c r="J9528" s="78">
        <v>1758.8</v>
      </c>
      <c r="K9528" s="79">
        <v>586</v>
      </c>
      <c r="L9528" s="77">
        <v>-2240</v>
      </c>
      <c r="M9528" s="78">
        <v>1192.8</v>
      </c>
      <c r="N9528" s="78">
        <v>-273.60000000000002</v>
      </c>
      <c r="O9528" s="78">
        <v>1428.8</v>
      </c>
      <c r="P9528" s="78">
        <v>-108</v>
      </c>
      <c r="Q9528" s="26">
        <v>41.99</v>
      </c>
      <c r="R9528" s="27">
        <v>41.99</v>
      </c>
      <c r="S9528" s="27">
        <v>41.99</v>
      </c>
      <c r="T9528" s="27">
        <v>41.99</v>
      </c>
      <c r="U9528" s="28">
        <v>41.99</v>
      </c>
    </row>
    <row r="9529" spans="1:21" x14ac:dyDescent="0.25">
      <c r="A9529" t="s">
        <v>25</v>
      </c>
      <c r="B9529" s="10" t="str">
        <f>VLOOKUP($E9529,'Overview Cluster Days'!$B:$G,3)</f>
        <v>G</v>
      </c>
      <c r="C9529" s="10" t="str">
        <f>VLOOKUP($E9529,'Overview Cluster Days'!$B:$G,5)</f>
        <v>Interseason</v>
      </c>
      <c r="D9529" s="10" t="str">
        <f>VLOOKUP($E9529,'Overview Cluster Days'!$B:$G,6)</f>
        <v>Weekday</v>
      </c>
      <c r="E9529" s="10">
        <v>20190326</v>
      </c>
      <c r="F9529" s="11">
        <v>24</v>
      </c>
      <c r="G9529" s="77">
        <v>-1517</v>
      </c>
      <c r="H9529" s="78">
        <v>3333.3</v>
      </c>
      <c r="I9529" s="78">
        <v>4374.7</v>
      </c>
      <c r="J9529" s="78">
        <v>2433.1999999999998</v>
      </c>
      <c r="K9529" s="79">
        <v>290.3</v>
      </c>
      <c r="L9529" s="77">
        <v>-2285.8000000000002</v>
      </c>
      <c r="M9529" s="78">
        <v>3299.3</v>
      </c>
      <c r="N9529" s="78">
        <v>-1657</v>
      </c>
      <c r="O9529" s="78">
        <v>918.2</v>
      </c>
      <c r="P9529" s="78">
        <v>-274.7</v>
      </c>
      <c r="Q9529" s="26">
        <v>38.29</v>
      </c>
      <c r="R9529" s="27">
        <v>38.29</v>
      </c>
      <c r="S9529" s="27">
        <v>38.29</v>
      </c>
      <c r="T9529" s="27">
        <v>38.29</v>
      </c>
      <c r="U9529" s="28">
        <v>38.29</v>
      </c>
    </row>
    <row r="9530" spans="1:21" x14ac:dyDescent="0.25">
      <c r="A9530" t="s">
        <v>25</v>
      </c>
      <c r="B9530" s="10" t="str">
        <f>VLOOKUP($E9530,'Overview Cluster Days'!$B:$G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7</v>
      </c>
      <c r="F9530" s="11">
        <v>1</v>
      </c>
      <c r="G9530" s="77">
        <v>-707.6</v>
      </c>
      <c r="H9530" s="78">
        <v>3504</v>
      </c>
      <c r="I9530" s="78">
        <v>4029.1</v>
      </c>
      <c r="J9530" s="78">
        <v>2005.3</v>
      </c>
      <c r="K9530" s="79">
        <v>637.1</v>
      </c>
      <c r="L9530" s="77">
        <v>-1476.4</v>
      </c>
      <c r="M9530" s="78">
        <v>3504</v>
      </c>
      <c r="N9530" s="78">
        <v>-2751.9</v>
      </c>
      <c r="O9530" s="78">
        <v>751.2</v>
      </c>
      <c r="P9530" s="78">
        <v>-26.9</v>
      </c>
      <c r="Q9530" s="26">
        <v>36.58</v>
      </c>
      <c r="R9530" s="27">
        <v>36.58</v>
      </c>
      <c r="S9530" s="27">
        <v>36.58</v>
      </c>
      <c r="T9530" s="27">
        <v>36.58</v>
      </c>
      <c r="U9530" s="28">
        <v>36.58</v>
      </c>
    </row>
    <row r="9531" spans="1:21" x14ac:dyDescent="0.25">
      <c r="A9531" t="s">
        <v>25</v>
      </c>
      <c r="B9531" s="10" t="str">
        <f>VLOOKUP($E9531,'Overview Cluster Days'!$B:$G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7</v>
      </c>
      <c r="F9531" s="11">
        <v>2</v>
      </c>
      <c r="G9531" s="77">
        <v>-296.10000000000002</v>
      </c>
      <c r="H9531" s="78">
        <v>2815.4</v>
      </c>
      <c r="I9531" s="78">
        <v>4269.2</v>
      </c>
      <c r="J9531" s="78">
        <v>1887.5</v>
      </c>
      <c r="K9531" s="79">
        <v>622.5</v>
      </c>
      <c r="L9531" s="77">
        <v>-1064.9000000000001</v>
      </c>
      <c r="M9531" s="78">
        <v>2815.4</v>
      </c>
      <c r="N9531" s="78">
        <v>-2511.8000000000002</v>
      </c>
      <c r="O9531" s="78">
        <v>722.8</v>
      </c>
      <c r="P9531" s="78">
        <v>38.5</v>
      </c>
      <c r="Q9531" s="26">
        <v>34.729999999999997</v>
      </c>
      <c r="R9531" s="27">
        <v>34.729999999999997</v>
      </c>
      <c r="S9531" s="27">
        <v>34.729999999999997</v>
      </c>
      <c r="T9531" s="27">
        <v>34.729999999999997</v>
      </c>
      <c r="U9531" s="28">
        <v>34.729999999999997</v>
      </c>
    </row>
    <row r="9532" spans="1:21" x14ac:dyDescent="0.25">
      <c r="A9532" t="s">
        <v>25</v>
      </c>
      <c r="B9532" s="10" t="str">
        <f>VLOOKUP($E9532,'Overview Cluster Days'!$B:$G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7</v>
      </c>
      <c r="F9532" s="11">
        <v>3</v>
      </c>
      <c r="G9532" s="77">
        <v>-24.9</v>
      </c>
      <c r="H9532" s="78">
        <v>2593</v>
      </c>
      <c r="I9532" s="78">
        <v>4614.3</v>
      </c>
      <c r="J9532" s="78">
        <v>1623.5</v>
      </c>
      <c r="K9532" s="79">
        <v>191.7</v>
      </c>
      <c r="L9532" s="77">
        <v>-793.7</v>
      </c>
      <c r="M9532" s="78">
        <v>2645.2</v>
      </c>
      <c r="N9532" s="78">
        <v>-2166.6999999999998</v>
      </c>
      <c r="O9532" s="78">
        <v>665.5</v>
      </c>
      <c r="P9532" s="78">
        <v>-350.3</v>
      </c>
      <c r="Q9532" s="26">
        <v>34.25</v>
      </c>
      <c r="R9532" s="27">
        <v>34.25</v>
      </c>
      <c r="S9532" s="27">
        <v>34.25</v>
      </c>
      <c r="T9532" s="27">
        <v>34.25</v>
      </c>
      <c r="U9532" s="28">
        <v>34.25</v>
      </c>
    </row>
    <row r="9533" spans="1:21" x14ac:dyDescent="0.25">
      <c r="A9533" t="s">
        <v>25</v>
      </c>
      <c r="B9533" s="10" t="str">
        <f>VLOOKUP($E9533,'Overview Cluster Days'!$B:$G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7</v>
      </c>
      <c r="F9533" s="11">
        <v>4</v>
      </c>
      <c r="G9533" s="77">
        <v>57.6</v>
      </c>
      <c r="H9533" s="78">
        <v>1118.2</v>
      </c>
      <c r="I9533" s="78">
        <v>6438</v>
      </c>
      <c r="J9533" s="78">
        <v>1529.5</v>
      </c>
      <c r="K9533" s="79">
        <v>-167</v>
      </c>
      <c r="L9533" s="77">
        <v>-711.2</v>
      </c>
      <c r="M9533" s="78">
        <v>1227.7</v>
      </c>
      <c r="N9533" s="78">
        <v>-377</v>
      </c>
      <c r="O9533" s="78">
        <v>571.5</v>
      </c>
      <c r="P9533" s="78">
        <v>-711</v>
      </c>
      <c r="Q9533" s="26">
        <v>33.29</v>
      </c>
      <c r="R9533" s="27">
        <v>33.29</v>
      </c>
      <c r="S9533" s="27">
        <v>33.29</v>
      </c>
      <c r="T9533" s="27">
        <v>33.29</v>
      </c>
      <c r="U9533" s="28">
        <v>33.29</v>
      </c>
    </row>
    <row r="9534" spans="1:21" x14ac:dyDescent="0.25">
      <c r="A9534" t="s">
        <v>25</v>
      </c>
      <c r="B9534" s="10" t="str">
        <f>VLOOKUP($E9534,'Overview Cluster Days'!$B:$G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7</v>
      </c>
      <c r="F9534" s="11">
        <v>5</v>
      </c>
      <c r="G9534" s="77">
        <v>5.6</v>
      </c>
      <c r="H9534" s="78">
        <v>1810</v>
      </c>
      <c r="I9534" s="78">
        <v>7449.4</v>
      </c>
      <c r="J9534" s="78">
        <v>1726.9</v>
      </c>
      <c r="K9534" s="79">
        <v>-324</v>
      </c>
      <c r="L9534" s="77">
        <v>-763.2</v>
      </c>
      <c r="M9534" s="78">
        <v>1129.9000000000001</v>
      </c>
      <c r="N9534" s="78">
        <v>633.4</v>
      </c>
      <c r="O9534" s="78">
        <v>67.900000000000006</v>
      </c>
      <c r="P9534" s="78">
        <v>-1068</v>
      </c>
      <c r="Q9534" s="26">
        <v>34.090000000000003</v>
      </c>
      <c r="R9534" s="27">
        <v>34.090000000000003</v>
      </c>
      <c r="S9534" s="27">
        <v>34.090000000000003</v>
      </c>
      <c r="T9534" s="27">
        <v>34.090000000000003</v>
      </c>
      <c r="U9534" s="28">
        <v>34.090000000000003</v>
      </c>
    </row>
    <row r="9535" spans="1:21" x14ac:dyDescent="0.25">
      <c r="A9535" t="s">
        <v>25</v>
      </c>
      <c r="B9535" s="10" t="str">
        <f>VLOOKUP($E9535,'Overview Cluster Days'!$B:$G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7</v>
      </c>
      <c r="F9535" s="11">
        <v>6</v>
      </c>
      <c r="G9535" s="77">
        <v>-416.3</v>
      </c>
      <c r="H9535" s="78">
        <v>2737.3</v>
      </c>
      <c r="I9535" s="78">
        <v>6633.1</v>
      </c>
      <c r="J9535" s="78">
        <v>2119.6999999999998</v>
      </c>
      <c r="K9535" s="79">
        <v>-711.9</v>
      </c>
      <c r="L9535" s="77">
        <v>-1185.0999999999999</v>
      </c>
      <c r="M9535" s="78">
        <v>2174.8000000000002</v>
      </c>
      <c r="N9535" s="78">
        <v>-182.9</v>
      </c>
      <c r="O9535" s="78">
        <v>646.1</v>
      </c>
      <c r="P9535" s="78">
        <v>-1452.9</v>
      </c>
      <c r="Q9535" s="26">
        <v>36.89</v>
      </c>
      <c r="R9535" s="27">
        <v>36.89</v>
      </c>
      <c r="S9535" s="27">
        <v>36.89</v>
      </c>
      <c r="T9535" s="27">
        <v>36.89</v>
      </c>
      <c r="U9535" s="28">
        <v>36.89</v>
      </c>
    </row>
    <row r="9536" spans="1:21" x14ac:dyDescent="0.25">
      <c r="A9536" t="s">
        <v>25</v>
      </c>
      <c r="B9536" s="10" t="str">
        <f>VLOOKUP($E9536,'Overview Cluster Days'!$B:$G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7</v>
      </c>
      <c r="F9536" s="11">
        <v>7</v>
      </c>
      <c r="G9536" s="77">
        <v>-1166.0999999999999</v>
      </c>
      <c r="H9536" s="78">
        <v>1229.7</v>
      </c>
      <c r="I9536" s="78">
        <v>5810.3</v>
      </c>
      <c r="J9536" s="78">
        <v>1915.5</v>
      </c>
      <c r="K9536" s="79">
        <v>-967.9</v>
      </c>
      <c r="L9536" s="77">
        <v>-1934.9</v>
      </c>
      <c r="M9536" s="78">
        <v>2681.2</v>
      </c>
      <c r="N9536" s="78">
        <v>-1005.7</v>
      </c>
      <c r="O9536" s="78">
        <v>1621.3</v>
      </c>
      <c r="P9536" s="78">
        <v>-1361.9</v>
      </c>
      <c r="Q9536" s="26">
        <v>42.1</v>
      </c>
      <c r="R9536" s="27">
        <v>42.1</v>
      </c>
      <c r="S9536" s="27">
        <v>42.1</v>
      </c>
      <c r="T9536" s="27">
        <v>42.1</v>
      </c>
      <c r="U9536" s="28">
        <v>42.1</v>
      </c>
    </row>
    <row r="9537" spans="1:21" x14ac:dyDescent="0.25">
      <c r="A9537" t="s">
        <v>25</v>
      </c>
      <c r="B9537" s="10" t="str">
        <f>VLOOKUP($E9537,'Overview Cluster Days'!$B:$G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7</v>
      </c>
      <c r="F9537" s="11">
        <v>8</v>
      </c>
      <c r="G9537" s="77">
        <v>-688.8</v>
      </c>
      <c r="H9537" s="78">
        <v>861.3</v>
      </c>
      <c r="I9537" s="78">
        <v>6071.4</v>
      </c>
      <c r="J9537" s="78">
        <v>1322.7</v>
      </c>
      <c r="K9537" s="79">
        <v>129.6</v>
      </c>
      <c r="L9537" s="77">
        <v>-1457.6</v>
      </c>
      <c r="M9537" s="78">
        <v>1993.8</v>
      </c>
      <c r="N9537" s="78">
        <v>-1719.8</v>
      </c>
      <c r="O9537" s="78">
        <v>1541</v>
      </c>
      <c r="P9537" s="78">
        <v>-357.4</v>
      </c>
      <c r="Q9537" s="26">
        <v>45.11</v>
      </c>
      <c r="R9537" s="27">
        <v>45.11</v>
      </c>
      <c r="S9537" s="27">
        <v>45.11</v>
      </c>
      <c r="T9537" s="27">
        <v>45.11</v>
      </c>
      <c r="U9537" s="28">
        <v>45.11</v>
      </c>
    </row>
    <row r="9538" spans="1:21" x14ac:dyDescent="0.25">
      <c r="A9538" t="s">
        <v>25</v>
      </c>
      <c r="B9538" s="10" t="str">
        <f>VLOOKUP($E9538,'Overview Cluster Days'!$B:$G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7</v>
      </c>
      <c r="F9538" s="11">
        <v>9</v>
      </c>
      <c r="G9538" s="77">
        <v>-799.3</v>
      </c>
      <c r="H9538" s="78">
        <v>1126.8</v>
      </c>
      <c r="I9538" s="78">
        <v>6708</v>
      </c>
      <c r="J9538" s="78">
        <v>420.3</v>
      </c>
      <c r="K9538" s="79">
        <v>-21.1</v>
      </c>
      <c r="L9538" s="77">
        <v>-1568.1</v>
      </c>
      <c r="M9538" s="78">
        <v>2296.6</v>
      </c>
      <c r="N9538" s="78">
        <v>-1083.2</v>
      </c>
      <c r="O9538" s="78">
        <v>645.79999999999995</v>
      </c>
      <c r="P9538" s="78">
        <v>-291.10000000000002</v>
      </c>
      <c r="Q9538" s="26">
        <v>46.03</v>
      </c>
      <c r="R9538" s="27">
        <v>46.03</v>
      </c>
      <c r="S9538" s="27">
        <v>46.03</v>
      </c>
      <c r="T9538" s="27">
        <v>46.03</v>
      </c>
      <c r="U9538" s="28">
        <v>46.03</v>
      </c>
    </row>
    <row r="9539" spans="1:21" x14ac:dyDescent="0.25">
      <c r="A9539" t="s">
        <v>25</v>
      </c>
      <c r="B9539" s="10" t="str">
        <f>VLOOKUP($E9539,'Overview Cluster Days'!$B:$G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7</v>
      </c>
      <c r="F9539" s="11">
        <v>10</v>
      </c>
      <c r="G9539" s="77">
        <v>-609.29999999999995</v>
      </c>
      <c r="H9539" s="78">
        <v>1308.7</v>
      </c>
      <c r="I9539" s="78">
        <v>7790.1</v>
      </c>
      <c r="J9539" s="78">
        <v>527.4</v>
      </c>
      <c r="K9539" s="79">
        <v>-1021</v>
      </c>
      <c r="L9539" s="77">
        <v>-1378.1</v>
      </c>
      <c r="M9539" s="78">
        <v>2319.6</v>
      </c>
      <c r="N9539" s="78">
        <v>-1.1000000000000001</v>
      </c>
      <c r="O9539" s="78">
        <v>185.6</v>
      </c>
      <c r="P9539" s="78">
        <v>-1126</v>
      </c>
      <c r="Q9539" s="26">
        <v>43.82</v>
      </c>
      <c r="R9539" s="27">
        <v>43.82</v>
      </c>
      <c r="S9539" s="27">
        <v>43.82</v>
      </c>
      <c r="T9539" s="27">
        <v>43.82</v>
      </c>
      <c r="U9539" s="28">
        <v>43.82</v>
      </c>
    </row>
    <row r="9540" spans="1:21" x14ac:dyDescent="0.25">
      <c r="A9540" t="s">
        <v>25</v>
      </c>
      <c r="B9540" s="10" t="str">
        <f>VLOOKUP($E9540,'Overview Cluster Days'!$B:$G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7</v>
      </c>
      <c r="F9540" s="11">
        <v>11</v>
      </c>
      <c r="G9540" s="77">
        <v>-588.79999999999995</v>
      </c>
      <c r="H9540" s="78">
        <v>1830.3</v>
      </c>
      <c r="I9540" s="78">
        <v>7544.8</v>
      </c>
      <c r="J9540" s="78">
        <v>1065.0999999999999</v>
      </c>
      <c r="K9540" s="79">
        <v>-1392.6</v>
      </c>
      <c r="L9540" s="77">
        <v>-1357.6</v>
      </c>
      <c r="M9540" s="78">
        <v>2538.5</v>
      </c>
      <c r="N9540" s="78">
        <v>-246.4</v>
      </c>
      <c r="O9540" s="78">
        <v>673.1</v>
      </c>
      <c r="P9540" s="78">
        <v>-1607.6</v>
      </c>
      <c r="Q9540" s="26">
        <v>41.28</v>
      </c>
      <c r="R9540" s="27">
        <v>41.28</v>
      </c>
      <c r="S9540" s="27">
        <v>41.28</v>
      </c>
      <c r="T9540" s="27">
        <v>41.28</v>
      </c>
      <c r="U9540" s="28">
        <v>41.28</v>
      </c>
    </row>
    <row r="9541" spans="1:21" x14ac:dyDescent="0.25">
      <c r="A9541" t="s">
        <v>25</v>
      </c>
      <c r="B9541" s="10" t="str">
        <f>VLOOKUP($E9541,'Overview Cluster Days'!$B:$G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7</v>
      </c>
      <c r="F9541" s="11">
        <v>12</v>
      </c>
      <c r="G9541" s="77">
        <v>-876</v>
      </c>
      <c r="H9541" s="78">
        <v>1581.9</v>
      </c>
      <c r="I9541" s="78">
        <v>9425.7999999999993</v>
      </c>
      <c r="J9541" s="78">
        <v>1509.1</v>
      </c>
      <c r="K9541" s="79">
        <v>-2126.5</v>
      </c>
      <c r="L9541" s="77">
        <v>-1644.8</v>
      </c>
      <c r="M9541" s="78">
        <v>2072</v>
      </c>
      <c r="N9541" s="78">
        <v>1634.6</v>
      </c>
      <c r="O9541" s="78">
        <v>547.70000000000005</v>
      </c>
      <c r="P9541" s="78">
        <v>-2609.5</v>
      </c>
      <c r="Q9541" s="26">
        <v>40.549999999999997</v>
      </c>
      <c r="R9541" s="27">
        <v>40.549999999999997</v>
      </c>
      <c r="S9541" s="27">
        <v>40.549999999999997</v>
      </c>
      <c r="T9541" s="27">
        <v>40.549999999999997</v>
      </c>
      <c r="U9541" s="28">
        <v>40.549999999999997</v>
      </c>
    </row>
    <row r="9542" spans="1:21" x14ac:dyDescent="0.25">
      <c r="A9542" t="s">
        <v>25</v>
      </c>
      <c r="B9542" s="10" t="str">
        <f>VLOOKUP($E9542,'Overview Cluster Days'!$B:$G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7</v>
      </c>
      <c r="F9542" s="11">
        <v>13</v>
      </c>
      <c r="G9542" s="77">
        <v>-961.1</v>
      </c>
      <c r="H9542" s="78">
        <v>2119</v>
      </c>
      <c r="I9542" s="78">
        <v>10068</v>
      </c>
      <c r="J9542" s="78">
        <v>1723</v>
      </c>
      <c r="K9542" s="79">
        <v>-2091.5</v>
      </c>
      <c r="L9542" s="77">
        <v>-1729.9</v>
      </c>
      <c r="M9542" s="78">
        <v>1885.9</v>
      </c>
      <c r="N9542" s="78">
        <v>2276.8000000000002</v>
      </c>
      <c r="O9542" s="78">
        <v>407.7</v>
      </c>
      <c r="P9542" s="78">
        <v>-2840.5</v>
      </c>
      <c r="Q9542" s="26">
        <v>39.96</v>
      </c>
      <c r="R9542" s="27">
        <v>39.96</v>
      </c>
      <c r="S9542" s="27">
        <v>39.96</v>
      </c>
      <c r="T9542" s="27">
        <v>39.96</v>
      </c>
      <c r="U9542" s="28">
        <v>39.96</v>
      </c>
    </row>
    <row r="9543" spans="1:21" x14ac:dyDescent="0.25">
      <c r="A9543" t="s">
        <v>25</v>
      </c>
      <c r="B9543" s="10" t="str">
        <f>VLOOKUP($E9543,'Overview Cluster Days'!$B:$G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7</v>
      </c>
      <c r="F9543" s="11">
        <v>14</v>
      </c>
      <c r="G9543" s="77">
        <v>-1148.7</v>
      </c>
      <c r="H9543" s="78">
        <v>2199.9</v>
      </c>
      <c r="I9543" s="78">
        <v>10521.7</v>
      </c>
      <c r="J9543" s="78">
        <v>1618.8</v>
      </c>
      <c r="K9543" s="79">
        <v>-2288.9</v>
      </c>
      <c r="L9543" s="77">
        <v>-1917.5</v>
      </c>
      <c r="M9543" s="78">
        <v>1843.4</v>
      </c>
      <c r="N9543" s="78">
        <v>2730.5</v>
      </c>
      <c r="O9543" s="78">
        <v>381.5</v>
      </c>
      <c r="P9543" s="78">
        <v>-3037.9</v>
      </c>
      <c r="Q9543" s="26">
        <v>39.65</v>
      </c>
      <c r="R9543" s="27">
        <v>39.65</v>
      </c>
      <c r="S9543" s="27">
        <v>39.65</v>
      </c>
      <c r="T9543" s="27">
        <v>39.65</v>
      </c>
      <c r="U9543" s="28">
        <v>39.65</v>
      </c>
    </row>
    <row r="9544" spans="1:21" x14ac:dyDescent="0.25">
      <c r="A9544" t="s">
        <v>25</v>
      </c>
      <c r="B9544" s="10" t="str">
        <f>VLOOKUP($E9544,'Overview Cluster Days'!$B:$G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7</v>
      </c>
      <c r="F9544" s="11">
        <v>15</v>
      </c>
      <c r="G9544" s="77">
        <v>-1143.3</v>
      </c>
      <c r="H9544" s="78">
        <v>1449.2</v>
      </c>
      <c r="I9544" s="78">
        <v>11648.3</v>
      </c>
      <c r="J9544" s="78">
        <v>1600.7</v>
      </c>
      <c r="K9544" s="79">
        <v>-2262.9</v>
      </c>
      <c r="L9544" s="77">
        <v>-1912.1</v>
      </c>
      <c r="M9544" s="78">
        <v>1045.4000000000001</v>
      </c>
      <c r="N9544" s="78">
        <v>3857.1</v>
      </c>
      <c r="O9544" s="78">
        <v>2.5</v>
      </c>
      <c r="P9544" s="78">
        <v>-2992.9</v>
      </c>
      <c r="Q9544" s="26">
        <v>38.9</v>
      </c>
      <c r="R9544" s="27">
        <v>38.9</v>
      </c>
      <c r="S9544" s="27">
        <v>38.9</v>
      </c>
      <c r="T9544" s="27">
        <v>38.9</v>
      </c>
      <c r="U9544" s="28">
        <v>38.9</v>
      </c>
    </row>
    <row r="9545" spans="1:21" x14ac:dyDescent="0.25">
      <c r="A9545" t="s">
        <v>25</v>
      </c>
      <c r="B9545" s="10" t="str">
        <f>VLOOKUP($E9545,'Overview Cluster Days'!$B:$G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7</v>
      </c>
      <c r="F9545" s="11">
        <v>16</v>
      </c>
      <c r="G9545" s="77">
        <v>-1205.9000000000001</v>
      </c>
      <c r="H9545" s="78">
        <v>344.8</v>
      </c>
      <c r="I9545" s="78">
        <v>12342.9</v>
      </c>
      <c r="J9545" s="78">
        <v>1665.6</v>
      </c>
      <c r="K9545" s="79">
        <v>-2163.4</v>
      </c>
      <c r="L9545" s="77">
        <v>-1974.7</v>
      </c>
      <c r="M9545" s="78">
        <v>558.79999999999995</v>
      </c>
      <c r="N9545" s="78">
        <v>4393.7</v>
      </c>
      <c r="O9545" s="78">
        <v>-65.400000000000006</v>
      </c>
      <c r="P9545" s="78">
        <v>-2912.4</v>
      </c>
      <c r="Q9545" s="26">
        <v>37.130000000000003</v>
      </c>
      <c r="R9545" s="27">
        <v>39.15</v>
      </c>
      <c r="S9545" s="27">
        <v>35.04</v>
      </c>
      <c r="T9545" s="27">
        <v>38.549999999999997</v>
      </c>
      <c r="U9545" s="28">
        <v>39.15</v>
      </c>
    </row>
    <row r="9546" spans="1:21" x14ac:dyDescent="0.25">
      <c r="A9546" t="s">
        <v>25</v>
      </c>
      <c r="B9546" s="10" t="str">
        <f>VLOOKUP($E9546,'Overview Cluster Days'!$B:$G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7</v>
      </c>
      <c r="F9546" s="11">
        <v>17</v>
      </c>
      <c r="G9546" s="77">
        <v>-1249.5999999999999</v>
      </c>
      <c r="H9546" s="78">
        <v>-61.7</v>
      </c>
      <c r="I9546" s="78">
        <v>12422.9</v>
      </c>
      <c r="J9546" s="78">
        <v>1175.5999999999999</v>
      </c>
      <c r="K9546" s="79">
        <v>-1895.5</v>
      </c>
      <c r="L9546" s="77">
        <v>-2018.4</v>
      </c>
      <c r="M9546" s="78">
        <v>788.1</v>
      </c>
      <c r="N9546" s="78">
        <v>4473.7</v>
      </c>
      <c r="O9546" s="78">
        <v>-598.9</v>
      </c>
      <c r="P9546" s="78">
        <v>-2644.5</v>
      </c>
      <c r="Q9546" s="26">
        <v>36.880000000000003</v>
      </c>
      <c r="R9546" s="27">
        <v>39.74</v>
      </c>
      <c r="S9546" s="27">
        <v>34.07</v>
      </c>
      <c r="T9546" s="27">
        <v>38.89</v>
      </c>
      <c r="U9546" s="28">
        <v>39.74</v>
      </c>
    </row>
    <row r="9547" spans="1:21" x14ac:dyDescent="0.25">
      <c r="A9547" t="s">
        <v>25</v>
      </c>
      <c r="B9547" s="10" t="str">
        <f>VLOOKUP($E9547,'Overview Cluster Days'!$B:$G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7</v>
      </c>
      <c r="F9547" s="11">
        <v>18</v>
      </c>
      <c r="G9547" s="77">
        <v>-721.3</v>
      </c>
      <c r="H9547" s="78">
        <v>-1275.3</v>
      </c>
      <c r="I9547" s="78">
        <v>12005</v>
      </c>
      <c r="J9547" s="78">
        <v>806.4</v>
      </c>
      <c r="K9547" s="79">
        <v>-1334.9</v>
      </c>
      <c r="L9547" s="77">
        <v>-1490.1</v>
      </c>
      <c r="M9547" s="78">
        <v>285.10000000000002</v>
      </c>
      <c r="N9547" s="78">
        <v>4055.8</v>
      </c>
      <c r="O9547" s="78">
        <v>-823.9</v>
      </c>
      <c r="P9547" s="78">
        <v>-2026.9</v>
      </c>
      <c r="Q9547" s="26">
        <v>40.090000000000003</v>
      </c>
      <c r="R9547" s="27">
        <v>41.92</v>
      </c>
      <c r="S9547" s="27">
        <v>38.25</v>
      </c>
      <c r="T9547" s="27">
        <v>41.38</v>
      </c>
      <c r="U9547" s="28">
        <v>41.92</v>
      </c>
    </row>
    <row r="9548" spans="1:21" x14ac:dyDescent="0.25">
      <c r="A9548" t="s">
        <v>25</v>
      </c>
      <c r="B9548" s="10" t="str">
        <f>VLOOKUP($E9548,'Overview Cluster Days'!$B:$G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7</v>
      </c>
      <c r="F9548" s="11">
        <v>19</v>
      </c>
      <c r="G9548" s="77">
        <v>-986.4</v>
      </c>
      <c r="H9548" s="78">
        <v>-2113.6</v>
      </c>
      <c r="I9548" s="78">
        <v>11481.3</v>
      </c>
      <c r="J9548" s="78">
        <v>1240.2</v>
      </c>
      <c r="K9548" s="79">
        <v>-678</v>
      </c>
      <c r="L9548" s="77">
        <v>-1755.2</v>
      </c>
      <c r="M9548" s="78">
        <v>-1198</v>
      </c>
      <c r="N9548" s="78">
        <v>3532.1</v>
      </c>
      <c r="O9548" s="78">
        <v>848.1</v>
      </c>
      <c r="P9548" s="78">
        <v>-1427</v>
      </c>
      <c r="Q9548" s="26">
        <v>43.97</v>
      </c>
      <c r="R9548" s="27">
        <v>43.97</v>
      </c>
      <c r="S9548" s="27">
        <v>43.97</v>
      </c>
      <c r="T9548" s="27">
        <v>43.97</v>
      </c>
      <c r="U9548" s="28">
        <v>43.97</v>
      </c>
    </row>
    <row r="9549" spans="1:21" x14ac:dyDescent="0.25">
      <c r="A9549" t="s">
        <v>25</v>
      </c>
      <c r="B9549" s="10" t="str">
        <f>VLOOKUP($E9549,'Overview Cluster Days'!$B:$G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7</v>
      </c>
      <c r="F9549" s="11">
        <v>20</v>
      </c>
      <c r="G9549" s="77">
        <v>-1146.5999999999999</v>
      </c>
      <c r="H9549" s="78">
        <v>-855.4</v>
      </c>
      <c r="I9549" s="78">
        <v>8868.9</v>
      </c>
      <c r="J9549" s="78">
        <v>1064</v>
      </c>
      <c r="K9549" s="79">
        <v>-97.2</v>
      </c>
      <c r="L9549" s="77">
        <v>-1915.4</v>
      </c>
      <c r="M9549" s="78">
        <v>875.4</v>
      </c>
      <c r="N9549" s="78">
        <v>919.7</v>
      </c>
      <c r="O9549" s="78">
        <v>966.5</v>
      </c>
      <c r="P9549" s="78">
        <v>-846.2</v>
      </c>
      <c r="Q9549" s="26">
        <v>47.91</v>
      </c>
      <c r="R9549" s="27">
        <v>47.91</v>
      </c>
      <c r="S9549" s="27">
        <v>47.91</v>
      </c>
      <c r="T9549" s="27">
        <v>47.91</v>
      </c>
      <c r="U9549" s="28">
        <v>47.91</v>
      </c>
    </row>
    <row r="9550" spans="1:21" x14ac:dyDescent="0.25">
      <c r="A9550" t="s">
        <v>25</v>
      </c>
      <c r="B9550" s="10" t="str">
        <f>VLOOKUP($E9550,'Overview Cluster Days'!$B:$G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7</v>
      </c>
      <c r="F9550" s="11">
        <v>21</v>
      </c>
      <c r="G9550" s="77">
        <v>-914.2</v>
      </c>
      <c r="H9550" s="78">
        <v>-847.4</v>
      </c>
      <c r="I9550" s="78">
        <v>8872.9</v>
      </c>
      <c r="J9550" s="78">
        <v>1243.8</v>
      </c>
      <c r="K9550" s="79">
        <v>-229.3</v>
      </c>
      <c r="L9550" s="77">
        <v>-1683</v>
      </c>
      <c r="M9550" s="78">
        <v>721.9</v>
      </c>
      <c r="N9550" s="78">
        <v>923.7</v>
      </c>
      <c r="O9550" s="78">
        <v>851.7</v>
      </c>
      <c r="P9550" s="78">
        <v>-814.3</v>
      </c>
      <c r="Q9550" s="26">
        <v>43.95</v>
      </c>
      <c r="R9550" s="27">
        <v>43.95</v>
      </c>
      <c r="S9550" s="27">
        <v>43.95</v>
      </c>
      <c r="T9550" s="27">
        <v>43.95</v>
      </c>
      <c r="U9550" s="28">
        <v>43.95</v>
      </c>
    </row>
    <row r="9551" spans="1:21" x14ac:dyDescent="0.25">
      <c r="A9551" t="s">
        <v>25</v>
      </c>
      <c r="B9551" s="10" t="str">
        <f>VLOOKUP($E9551,'Overview Cluster Days'!$B:$G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7</v>
      </c>
      <c r="F9551" s="11">
        <v>22</v>
      </c>
      <c r="G9551" s="77">
        <v>-714.4</v>
      </c>
      <c r="H9551" s="78">
        <v>-274.7</v>
      </c>
      <c r="I9551" s="78">
        <v>8955.1</v>
      </c>
      <c r="J9551" s="78">
        <v>1796.7</v>
      </c>
      <c r="K9551" s="79">
        <v>-661.6</v>
      </c>
      <c r="L9551" s="77">
        <v>-1483.2</v>
      </c>
      <c r="M9551" s="78">
        <v>829.5</v>
      </c>
      <c r="N9551" s="78">
        <v>1065.9000000000001</v>
      </c>
      <c r="O9551" s="78">
        <v>805.4</v>
      </c>
      <c r="P9551" s="78">
        <v>-1217.5999999999999</v>
      </c>
      <c r="Q9551" s="26">
        <v>41.07</v>
      </c>
      <c r="R9551" s="27">
        <v>41.07</v>
      </c>
      <c r="S9551" s="27">
        <v>41.07</v>
      </c>
      <c r="T9551" s="27">
        <v>41.07</v>
      </c>
      <c r="U9551" s="28">
        <v>41.07</v>
      </c>
    </row>
    <row r="9552" spans="1:21" x14ac:dyDescent="0.25">
      <c r="A9552" t="s">
        <v>25</v>
      </c>
      <c r="B9552" s="10" t="str">
        <f>VLOOKUP($E9552,'Overview Cluster Days'!$B:$G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7</v>
      </c>
      <c r="F9552" s="11">
        <v>23</v>
      </c>
      <c r="G9552" s="77">
        <v>-1058.0999999999999</v>
      </c>
      <c r="H9552" s="78">
        <v>1575.1</v>
      </c>
      <c r="I9552" s="78">
        <v>7323.7</v>
      </c>
      <c r="J9552" s="78">
        <v>2632.2</v>
      </c>
      <c r="K9552" s="79">
        <v>-1017.8</v>
      </c>
      <c r="L9552" s="77">
        <v>-1826.9</v>
      </c>
      <c r="M9552" s="78">
        <v>2346</v>
      </c>
      <c r="N9552" s="78">
        <v>-565.5</v>
      </c>
      <c r="O9552" s="78">
        <v>1601.2</v>
      </c>
      <c r="P9552" s="78">
        <v>-1554.8</v>
      </c>
      <c r="Q9552" s="26">
        <v>40.94</v>
      </c>
      <c r="R9552" s="27">
        <v>40.94</v>
      </c>
      <c r="S9552" s="27">
        <v>40.94</v>
      </c>
      <c r="T9552" s="27">
        <v>40.94</v>
      </c>
      <c r="U9552" s="28">
        <v>40.94</v>
      </c>
    </row>
    <row r="9553" spans="1:21" x14ac:dyDescent="0.25">
      <c r="A9553" t="s">
        <v>25</v>
      </c>
      <c r="B9553" s="10" t="str">
        <f>VLOOKUP($E9553,'Overview Cluster Days'!$B:$G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7</v>
      </c>
      <c r="F9553" s="11">
        <v>24</v>
      </c>
      <c r="G9553" s="77">
        <v>-794.1</v>
      </c>
      <c r="H9553" s="78">
        <v>3412.1</v>
      </c>
      <c r="I9553" s="78">
        <v>5467.6</v>
      </c>
      <c r="J9553" s="78">
        <v>2984.6</v>
      </c>
      <c r="K9553" s="79">
        <v>-858.5</v>
      </c>
      <c r="L9553" s="77">
        <v>-1562.9</v>
      </c>
      <c r="M9553" s="78">
        <v>3043.4</v>
      </c>
      <c r="N9553" s="78">
        <v>-1431.6</v>
      </c>
      <c r="O9553" s="78">
        <v>1334.6</v>
      </c>
      <c r="P9553" s="78">
        <v>-1383.5</v>
      </c>
      <c r="Q9553" s="26">
        <v>37.06</v>
      </c>
      <c r="R9553" s="27">
        <v>37.06</v>
      </c>
      <c r="S9553" s="27">
        <v>37.06</v>
      </c>
      <c r="T9553" s="27">
        <v>37.06</v>
      </c>
      <c r="U9553" s="28">
        <v>37.06</v>
      </c>
    </row>
    <row r="9554" spans="1:21" x14ac:dyDescent="0.25">
      <c r="A9554" t="s">
        <v>25</v>
      </c>
      <c r="B9554" s="10" t="str">
        <f>VLOOKUP($E9554,'Overview Cluster Days'!$B:$G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8</v>
      </c>
      <c r="F9554" s="11">
        <v>1</v>
      </c>
      <c r="G9554" s="77">
        <v>-865.9</v>
      </c>
      <c r="H9554" s="78">
        <v>4219.7</v>
      </c>
      <c r="I9554" s="78">
        <v>5591.9</v>
      </c>
      <c r="J9554" s="78">
        <v>1890.3</v>
      </c>
      <c r="K9554" s="79">
        <v>-1236.2</v>
      </c>
      <c r="L9554" s="77">
        <v>-1634.7</v>
      </c>
      <c r="M9554" s="78">
        <v>4219.7</v>
      </c>
      <c r="N9554" s="78">
        <v>-1200.0999999999999</v>
      </c>
      <c r="O9554" s="78">
        <v>509.3</v>
      </c>
      <c r="P9554" s="78">
        <v>-1894.2</v>
      </c>
      <c r="Q9554" s="26">
        <v>32.51</v>
      </c>
      <c r="R9554" s="27">
        <v>32.51</v>
      </c>
      <c r="S9554" s="27">
        <v>32.51</v>
      </c>
      <c r="T9554" s="27">
        <v>32.51</v>
      </c>
      <c r="U9554" s="28">
        <v>32.51</v>
      </c>
    </row>
    <row r="9555" spans="1:21" x14ac:dyDescent="0.25">
      <c r="A9555" t="s">
        <v>25</v>
      </c>
      <c r="B9555" s="10" t="str">
        <f>VLOOKUP($E9555,'Overview Cluster Days'!$B:$G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8</v>
      </c>
      <c r="F9555" s="11">
        <v>2</v>
      </c>
      <c r="G9555" s="77">
        <v>-310.39999999999998</v>
      </c>
      <c r="H9555" s="78">
        <v>2821.8</v>
      </c>
      <c r="I9555" s="78">
        <v>6234.6</v>
      </c>
      <c r="J9555" s="78">
        <v>1587.7</v>
      </c>
      <c r="K9555" s="79">
        <v>-1117.7</v>
      </c>
      <c r="L9555" s="77">
        <v>-1079.2</v>
      </c>
      <c r="M9555" s="78">
        <v>2899.2</v>
      </c>
      <c r="N9555" s="78">
        <v>-585.4</v>
      </c>
      <c r="O9555" s="78">
        <v>437.1</v>
      </c>
      <c r="P9555" s="78">
        <v>-1671.7</v>
      </c>
      <c r="Q9555" s="26">
        <v>33.64</v>
      </c>
      <c r="R9555" s="27">
        <v>33.64</v>
      </c>
      <c r="S9555" s="27">
        <v>33.64</v>
      </c>
      <c r="T9555" s="27">
        <v>33.64</v>
      </c>
      <c r="U9555" s="28">
        <v>33.64</v>
      </c>
    </row>
    <row r="9556" spans="1:21" x14ac:dyDescent="0.25">
      <c r="A9556" t="s">
        <v>25</v>
      </c>
      <c r="B9556" s="10" t="str">
        <f>VLOOKUP($E9556,'Overview Cluster Days'!$B:$G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8</v>
      </c>
      <c r="F9556" s="11">
        <v>3</v>
      </c>
      <c r="G9556" s="77">
        <v>-338.6</v>
      </c>
      <c r="H9556" s="78">
        <v>1906.1</v>
      </c>
      <c r="I9556" s="78">
        <v>7111.1</v>
      </c>
      <c r="J9556" s="78">
        <v>985.6</v>
      </c>
      <c r="K9556" s="79">
        <v>-1055.0999999999999</v>
      </c>
      <c r="L9556" s="77">
        <v>-1107.4000000000001</v>
      </c>
      <c r="M9556" s="78">
        <v>2410.8000000000002</v>
      </c>
      <c r="N9556" s="78">
        <v>319.10000000000002</v>
      </c>
      <c r="O9556" s="78">
        <v>-50.4</v>
      </c>
      <c r="P9556" s="78">
        <v>-1572.1</v>
      </c>
      <c r="Q9556" s="26">
        <v>33.07</v>
      </c>
      <c r="R9556" s="27">
        <v>33.07</v>
      </c>
      <c r="S9556" s="27">
        <v>33.07</v>
      </c>
      <c r="T9556" s="27">
        <v>33.07</v>
      </c>
      <c r="U9556" s="28">
        <v>33.07</v>
      </c>
    </row>
    <row r="9557" spans="1:21" x14ac:dyDescent="0.25">
      <c r="A9557" t="s">
        <v>25</v>
      </c>
      <c r="B9557" s="10" t="str">
        <f>VLOOKUP($E9557,'Overview Cluster Days'!$B:$G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8</v>
      </c>
      <c r="F9557" s="11">
        <v>4</v>
      </c>
      <c r="G9557" s="77">
        <v>-364.6</v>
      </c>
      <c r="H9557" s="78">
        <v>681.1</v>
      </c>
      <c r="I9557" s="78">
        <v>8654.5</v>
      </c>
      <c r="J9557" s="78">
        <v>1053.5</v>
      </c>
      <c r="K9557" s="79">
        <v>-1343.6</v>
      </c>
      <c r="L9557" s="77">
        <v>-1133.4000000000001</v>
      </c>
      <c r="M9557" s="78">
        <v>1266.7</v>
      </c>
      <c r="N9557" s="78">
        <v>1862.5</v>
      </c>
      <c r="O9557" s="78">
        <v>-45.2</v>
      </c>
      <c r="P9557" s="78">
        <v>-1950.6</v>
      </c>
      <c r="Q9557" s="26">
        <v>33.049999999999997</v>
      </c>
      <c r="R9557" s="27">
        <v>33.049999999999997</v>
      </c>
      <c r="S9557" s="27">
        <v>33.049999999999997</v>
      </c>
      <c r="T9557" s="27">
        <v>33.049999999999997</v>
      </c>
      <c r="U9557" s="28">
        <v>33.049999999999997</v>
      </c>
    </row>
    <row r="9558" spans="1:21" x14ac:dyDescent="0.25">
      <c r="A9558" t="s">
        <v>25</v>
      </c>
      <c r="B9558" s="10" t="str">
        <f>VLOOKUP($E9558,'Overview Cluster Days'!$B:$G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8</v>
      </c>
      <c r="F9558" s="11">
        <v>5</v>
      </c>
      <c r="G9558" s="77">
        <v>-320</v>
      </c>
      <c r="H9558" s="78">
        <v>-2.9</v>
      </c>
      <c r="I9558" s="78">
        <v>9948.7999999999993</v>
      </c>
      <c r="J9558" s="78">
        <v>1575.4</v>
      </c>
      <c r="K9558" s="79">
        <v>-1628.4</v>
      </c>
      <c r="L9558" s="77">
        <v>-1088.8</v>
      </c>
      <c r="M9558" s="78">
        <v>339</v>
      </c>
      <c r="N9558" s="78">
        <v>3156.8</v>
      </c>
      <c r="O9558" s="78">
        <v>-83.6</v>
      </c>
      <c r="P9558" s="78">
        <v>-2323.4</v>
      </c>
      <c r="Q9558" s="26">
        <v>32.99</v>
      </c>
      <c r="R9558" s="27">
        <v>32.99</v>
      </c>
      <c r="S9558" s="27">
        <v>32.99</v>
      </c>
      <c r="T9558" s="27">
        <v>32.99</v>
      </c>
      <c r="U9558" s="28">
        <v>32.99</v>
      </c>
    </row>
    <row r="9559" spans="1:21" x14ac:dyDescent="0.25">
      <c r="A9559" t="s">
        <v>25</v>
      </c>
      <c r="B9559" s="10" t="str">
        <f>VLOOKUP($E9559,'Overview Cluster Days'!$B:$G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8</v>
      </c>
      <c r="F9559" s="11">
        <v>6</v>
      </c>
      <c r="G9559" s="77">
        <v>-512.79999999999995</v>
      </c>
      <c r="H9559" s="78">
        <v>835.9</v>
      </c>
      <c r="I9559" s="78">
        <v>8789.9</v>
      </c>
      <c r="J9559" s="78">
        <v>1885.6</v>
      </c>
      <c r="K9559" s="79">
        <v>-1724</v>
      </c>
      <c r="L9559" s="77">
        <v>-1281.5999999999999</v>
      </c>
      <c r="M9559" s="78">
        <v>1256.0999999999999</v>
      </c>
      <c r="N9559" s="78">
        <v>1997.9</v>
      </c>
      <c r="O9559" s="78">
        <v>495.6</v>
      </c>
      <c r="P9559" s="78">
        <v>-2468</v>
      </c>
      <c r="Q9559" s="26">
        <v>36.700000000000003</v>
      </c>
      <c r="R9559" s="27">
        <v>36.700000000000003</v>
      </c>
      <c r="S9559" s="27">
        <v>36.700000000000003</v>
      </c>
      <c r="T9559" s="27">
        <v>36.700000000000003</v>
      </c>
      <c r="U9559" s="28">
        <v>36.700000000000003</v>
      </c>
    </row>
    <row r="9560" spans="1:21" x14ac:dyDescent="0.25">
      <c r="A9560" t="s">
        <v>25</v>
      </c>
      <c r="B9560" s="10" t="str">
        <f>VLOOKUP($E9560,'Overview Cluster Days'!$B:$G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8</v>
      </c>
      <c r="F9560" s="11">
        <v>7</v>
      </c>
      <c r="G9560" s="77">
        <v>-1377.3</v>
      </c>
      <c r="H9560" s="78">
        <v>-1233.5</v>
      </c>
      <c r="I9560" s="78">
        <v>9091.7999999999993</v>
      </c>
      <c r="J9560" s="78">
        <v>2238.8000000000002</v>
      </c>
      <c r="K9560" s="79">
        <v>-1061.5</v>
      </c>
      <c r="L9560" s="77">
        <v>-2146.1</v>
      </c>
      <c r="M9560" s="78">
        <v>-252.7</v>
      </c>
      <c r="N9560" s="78">
        <v>2299.8000000000002</v>
      </c>
      <c r="O9560" s="78">
        <v>1904.5</v>
      </c>
      <c r="P9560" s="78">
        <v>-1805.5</v>
      </c>
      <c r="Q9560" s="26">
        <v>44.26</v>
      </c>
      <c r="R9560" s="27">
        <v>44.26</v>
      </c>
      <c r="S9560" s="27">
        <v>44.26</v>
      </c>
      <c r="T9560" s="27">
        <v>44.26</v>
      </c>
      <c r="U9560" s="28">
        <v>44.26</v>
      </c>
    </row>
    <row r="9561" spans="1:21" x14ac:dyDescent="0.25">
      <c r="A9561" t="s">
        <v>25</v>
      </c>
      <c r="B9561" s="10" t="str">
        <f>VLOOKUP($E9561,'Overview Cluster Days'!$B:$G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8</v>
      </c>
      <c r="F9561" s="11">
        <v>8</v>
      </c>
      <c r="G9561" s="77">
        <v>-1222.0999999999999</v>
      </c>
      <c r="H9561" s="78">
        <v>298</v>
      </c>
      <c r="I9561" s="78">
        <v>8762.9</v>
      </c>
      <c r="J9561" s="78">
        <v>1352.1</v>
      </c>
      <c r="K9561" s="79">
        <v>-182.6</v>
      </c>
      <c r="L9561" s="77">
        <v>-1990.9</v>
      </c>
      <c r="M9561" s="78">
        <v>1087.3</v>
      </c>
      <c r="N9561" s="78">
        <v>767.7</v>
      </c>
      <c r="O9561" s="78">
        <v>1067.5</v>
      </c>
      <c r="P9561" s="78">
        <v>-931.6</v>
      </c>
      <c r="Q9561" s="26">
        <v>48.97</v>
      </c>
      <c r="R9561" s="27">
        <v>48.97</v>
      </c>
      <c r="S9561" s="27">
        <v>48.97</v>
      </c>
      <c r="T9561" s="27">
        <v>48.97</v>
      </c>
      <c r="U9561" s="28">
        <v>48.97</v>
      </c>
    </row>
    <row r="9562" spans="1:21" x14ac:dyDescent="0.25">
      <c r="A9562" t="s">
        <v>25</v>
      </c>
      <c r="B9562" s="10" t="str">
        <f>VLOOKUP($E9562,'Overview Cluster Days'!$B:$G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8</v>
      </c>
      <c r="F9562" s="11">
        <v>9</v>
      </c>
      <c r="G9562" s="77">
        <v>-855.2</v>
      </c>
      <c r="H9562" s="78">
        <v>688.3</v>
      </c>
      <c r="I9562" s="78">
        <v>9140.5</v>
      </c>
      <c r="J9562" s="78">
        <v>544.79999999999995</v>
      </c>
      <c r="K9562" s="79">
        <v>-299</v>
      </c>
      <c r="L9562" s="77">
        <v>-1624</v>
      </c>
      <c r="M9562" s="78">
        <v>829.9</v>
      </c>
      <c r="N9562" s="78">
        <v>1145.3</v>
      </c>
      <c r="O9562" s="78">
        <v>696.8</v>
      </c>
      <c r="P9562" s="78">
        <v>-1048</v>
      </c>
      <c r="Q9562" s="26">
        <v>48.33</v>
      </c>
      <c r="R9562" s="27">
        <v>48.33</v>
      </c>
      <c r="S9562" s="27">
        <v>48.33</v>
      </c>
      <c r="T9562" s="27">
        <v>48.33</v>
      </c>
      <c r="U9562" s="28">
        <v>48.33</v>
      </c>
    </row>
    <row r="9563" spans="1:21" x14ac:dyDescent="0.25">
      <c r="A9563" t="s">
        <v>25</v>
      </c>
      <c r="B9563" s="10" t="str">
        <f>VLOOKUP($E9563,'Overview Cluster Days'!$B:$G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8</v>
      </c>
      <c r="F9563" s="11">
        <v>10</v>
      </c>
      <c r="G9563" s="77">
        <v>-667.1</v>
      </c>
      <c r="H9563" s="78">
        <v>235</v>
      </c>
      <c r="I9563" s="78">
        <v>10252.6</v>
      </c>
      <c r="J9563" s="78">
        <v>539.70000000000005</v>
      </c>
      <c r="K9563" s="79">
        <v>-923.5</v>
      </c>
      <c r="L9563" s="77">
        <v>-1435.9</v>
      </c>
      <c r="M9563" s="78">
        <v>547.20000000000005</v>
      </c>
      <c r="N9563" s="78">
        <v>2257.4</v>
      </c>
      <c r="O9563" s="78">
        <v>200.8</v>
      </c>
      <c r="P9563" s="78">
        <v>-1569.5</v>
      </c>
      <c r="Q9563" s="26">
        <v>46.24</v>
      </c>
      <c r="R9563" s="27">
        <v>46.24</v>
      </c>
      <c r="S9563" s="27">
        <v>46.24</v>
      </c>
      <c r="T9563" s="27">
        <v>46.24</v>
      </c>
      <c r="U9563" s="28">
        <v>46.24</v>
      </c>
    </row>
    <row r="9564" spans="1:21" x14ac:dyDescent="0.25">
      <c r="A9564" t="s">
        <v>25</v>
      </c>
      <c r="B9564" s="10" t="str">
        <f>VLOOKUP($E9564,'Overview Cluster Days'!$B:$G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8</v>
      </c>
      <c r="F9564" s="11">
        <v>11</v>
      </c>
      <c r="G9564" s="77">
        <v>-488.8</v>
      </c>
      <c r="H9564" s="78">
        <v>-959.2</v>
      </c>
      <c r="I9564" s="78">
        <v>11747.5</v>
      </c>
      <c r="J9564" s="78">
        <v>1004.7</v>
      </c>
      <c r="K9564" s="79">
        <v>-2179.1999999999998</v>
      </c>
      <c r="L9564" s="77">
        <v>-1257.5999999999999</v>
      </c>
      <c r="M9564" s="78">
        <v>-270.10000000000002</v>
      </c>
      <c r="N9564" s="78">
        <v>3752.3</v>
      </c>
      <c r="O9564" s="78">
        <v>612.6</v>
      </c>
      <c r="P9564" s="78">
        <v>-2837.2</v>
      </c>
      <c r="Q9564" s="26">
        <v>43.93</v>
      </c>
      <c r="R9564" s="27">
        <v>43.93</v>
      </c>
      <c r="S9564" s="27">
        <v>43.93</v>
      </c>
      <c r="T9564" s="27">
        <v>43.93</v>
      </c>
      <c r="U9564" s="28">
        <v>43.93</v>
      </c>
    </row>
    <row r="9565" spans="1:21" x14ac:dyDescent="0.25">
      <c r="A9565" t="s">
        <v>25</v>
      </c>
      <c r="B9565" s="10" t="str">
        <f>VLOOKUP($E9565,'Overview Cluster Days'!$B:$G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8</v>
      </c>
      <c r="F9565" s="11">
        <v>12</v>
      </c>
      <c r="G9565" s="77">
        <v>-823.1</v>
      </c>
      <c r="H9565" s="78">
        <v>-1651</v>
      </c>
      <c r="I9565" s="78">
        <v>12075.7</v>
      </c>
      <c r="J9565" s="78">
        <v>1243.0999999999999</v>
      </c>
      <c r="K9565" s="79">
        <v>-2384.6999999999998</v>
      </c>
      <c r="L9565" s="77">
        <v>-1591.9</v>
      </c>
      <c r="M9565" s="78">
        <v>-710.5</v>
      </c>
      <c r="N9565" s="78">
        <v>4080.5</v>
      </c>
      <c r="O9565" s="78">
        <v>1307.5999999999999</v>
      </c>
      <c r="P9565" s="78">
        <v>-3085.7</v>
      </c>
      <c r="Q9565" s="26">
        <v>43.25</v>
      </c>
      <c r="R9565" s="27">
        <v>43.25</v>
      </c>
      <c r="S9565" s="27">
        <v>43.25</v>
      </c>
      <c r="T9565" s="27">
        <v>43.25</v>
      </c>
      <c r="U9565" s="28">
        <v>43.25</v>
      </c>
    </row>
    <row r="9566" spans="1:21" x14ac:dyDescent="0.25">
      <c r="A9566" t="s">
        <v>25</v>
      </c>
      <c r="B9566" s="10" t="str">
        <f>VLOOKUP($E9566,'Overview Cluster Days'!$B:$G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8</v>
      </c>
      <c r="F9566" s="11">
        <v>13</v>
      </c>
      <c r="G9566" s="77">
        <v>-502.2</v>
      </c>
      <c r="H9566" s="78">
        <v>-1343.8</v>
      </c>
      <c r="I9566" s="78">
        <v>11763.7</v>
      </c>
      <c r="J9566" s="78">
        <v>1326.7</v>
      </c>
      <c r="K9566" s="79">
        <v>-2522.6</v>
      </c>
      <c r="L9566" s="77">
        <v>-1271</v>
      </c>
      <c r="M9566" s="78">
        <v>-182.5</v>
      </c>
      <c r="N9566" s="78">
        <v>3792.5</v>
      </c>
      <c r="O9566" s="78">
        <v>985.6</v>
      </c>
      <c r="P9566" s="78">
        <v>-3324.6</v>
      </c>
      <c r="Q9566" s="26">
        <v>42.13</v>
      </c>
      <c r="R9566" s="27">
        <v>42.13</v>
      </c>
      <c r="S9566" s="27">
        <v>42.13</v>
      </c>
      <c r="T9566" s="27">
        <v>42.13</v>
      </c>
      <c r="U9566" s="28">
        <v>42.13</v>
      </c>
    </row>
    <row r="9567" spans="1:21" x14ac:dyDescent="0.25">
      <c r="A9567" t="s">
        <v>25</v>
      </c>
      <c r="B9567" s="10" t="str">
        <f>VLOOKUP($E9567,'Overview Cluster Days'!$B:$G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8</v>
      </c>
      <c r="F9567" s="11">
        <v>14</v>
      </c>
      <c r="G9567" s="77">
        <v>-544.6</v>
      </c>
      <c r="H9567" s="78">
        <v>-2290.8000000000002</v>
      </c>
      <c r="I9567" s="78">
        <v>12340.2</v>
      </c>
      <c r="J9567" s="78">
        <v>1329.2</v>
      </c>
      <c r="K9567" s="79">
        <v>-2404.6999999999998</v>
      </c>
      <c r="L9567" s="77">
        <v>-1313.4</v>
      </c>
      <c r="M9567" s="78">
        <v>-1072.5</v>
      </c>
      <c r="N9567" s="78">
        <v>4393</v>
      </c>
      <c r="O9567" s="78">
        <v>1250.5999999999999</v>
      </c>
      <c r="P9567" s="78">
        <v>-3257.7</v>
      </c>
      <c r="Q9567" s="26">
        <v>41.6</v>
      </c>
      <c r="R9567" s="27">
        <v>41.6</v>
      </c>
      <c r="S9567" s="27">
        <v>41.6</v>
      </c>
      <c r="T9567" s="27">
        <v>41.6</v>
      </c>
      <c r="U9567" s="28">
        <v>41.6</v>
      </c>
    </row>
    <row r="9568" spans="1:21" x14ac:dyDescent="0.25">
      <c r="A9568" t="s">
        <v>25</v>
      </c>
      <c r="B9568" s="10" t="str">
        <f>VLOOKUP($E9568,'Overview Cluster Days'!$B:$G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8</v>
      </c>
      <c r="F9568" s="11">
        <v>15</v>
      </c>
      <c r="G9568" s="77">
        <v>-667</v>
      </c>
      <c r="H9568" s="78">
        <v>-1877.2</v>
      </c>
      <c r="I9568" s="78">
        <v>11826.5</v>
      </c>
      <c r="J9568" s="78">
        <v>1320.3</v>
      </c>
      <c r="K9568" s="79">
        <v>-2252.6999999999998</v>
      </c>
      <c r="L9568" s="77">
        <v>-1435.8</v>
      </c>
      <c r="M9568" s="78">
        <v>-189.3</v>
      </c>
      <c r="N9568" s="78">
        <v>3902.3</v>
      </c>
      <c r="O9568" s="78">
        <v>879.5</v>
      </c>
      <c r="P9568" s="78">
        <v>-3156.7</v>
      </c>
      <c r="Q9568" s="26">
        <v>39.21</v>
      </c>
      <c r="R9568" s="27">
        <v>42.96</v>
      </c>
      <c r="S9568" s="27">
        <v>35.36</v>
      </c>
      <c r="T9568" s="27">
        <v>41.88</v>
      </c>
      <c r="U9568" s="28">
        <v>42.96</v>
      </c>
    </row>
    <row r="9569" spans="1:21" x14ac:dyDescent="0.25">
      <c r="A9569" t="s">
        <v>25</v>
      </c>
      <c r="B9569" s="10" t="str">
        <f>VLOOKUP($E9569,'Overview Cluster Days'!$B:$G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8</v>
      </c>
      <c r="F9569" s="11">
        <v>16</v>
      </c>
      <c r="G9569" s="77">
        <v>-737.1</v>
      </c>
      <c r="H9569" s="78">
        <v>-2503.1</v>
      </c>
      <c r="I9569" s="78">
        <v>11917.6</v>
      </c>
      <c r="J9569" s="78">
        <v>1212.2</v>
      </c>
      <c r="K9569" s="79">
        <v>-2003.1</v>
      </c>
      <c r="L9569" s="77">
        <v>-1505.9</v>
      </c>
      <c r="M9569" s="78">
        <v>-656.7</v>
      </c>
      <c r="N9569" s="78">
        <v>4012.4</v>
      </c>
      <c r="O9569" s="78">
        <v>970.3</v>
      </c>
      <c r="P9569" s="78">
        <v>-2820.1</v>
      </c>
      <c r="Q9569" s="26">
        <v>38.770000000000003</v>
      </c>
      <c r="R9569" s="27">
        <v>43.66</v>
      </c>
      <c r="S9569" s="27">
        <v>33.729999999999997</v>
      </c>
      <c r="T9569" s="27">
        <v>42.21</v>
      </c>
      <c r="U9569" s="28">
        <v>43.66</v>
      </c>
    </row>
    <row r="9570" spans="1:21" x14ac:dyDescent="0.25">
      <c r="A9570" t="s">
        <v>25</v>
      </c>
      <c r="B9570" s="10" t="str">
        <f>VLOOKUP($E9570,'Overview Cluster Days'!$B:$G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8</v>
      </c>
      <c r="F9570" s="11">
        <v>17</v>
      </c>
      <c r="G9570" s="77">
        <v>-855</v>
      </c>
      <c r="H9570" s="78">
        <v>-3010.6</v>
      </c>
      <c r="I9570" s="78">
        <v>11983.4</v>
      </c>
      <c r="J9570" s="78">
        <v>921.2</v>
      </c>
      <c r="K9570" s="79">
        <v>-1413.4</v>
      </c>
      <c r="L9570" s="77">
        <v>-1623.8</v>
      </c>
      <c r="M9570" s="78">
        <v>-1029.0999999999999</v>
      </c>
      <c r="N9570" s="78">
        <v>4078.2</v>
      </c>
      <c r="O9570" s="78">
        <v>712.1</v>
      </c>
      <c r="P9570" s="78">
        <v>-2137.4</v>
      </c>
      <c r="Q9570" s="26">
        <v>38.229999999999997</v>
      </c>
      <c r="R9570" s="27">
        <v>44.08</v>
      </c>
      <c r="S9570" s="27">
        <v>32.479999999999997</v>
      </c>
      <c r="T9570" s="27">
        <v>42.34</v>
      </c>
      <c r="U9570" s="28">
        <v>44.08</v>
      </c>
    </row>
    <row r="9571" spans="1:21" x14ac:dyDescent="0.25">
      <c r="A9571" t="s">
        <v>25</v>
      </c>
      <c r="B9571" s="10" t="str">
        <f>VLOOKUP($E9571,'Overview Cluster Days'!$B:$G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8</v>
      </c>
      <c r="F9571" s="11">
        <v>18</v>
      </c>
      <c r="G9571" s="77">
        <v>-504.9</v>
      </c>
      <c r="H9571" s="78">
        <v>-2822.6</v>
      </c>
      <c r="I9571" s="78">
        <v>11818.1</v>
      </c>
      <c r="J9571" s="78">
        <v>447.2</v>
      </c>
      <c r="K9571" s="79">
        <v>-273</v>
      </c>
      <c r="L9571" s="77">
        <v>-1273.7</v>
      </c>
      <c r="M9571" s="78">
        <v>-902.3</v>
      </c>
      <c r="N9571" s="78">
        <v>3912.9</v>
      </c>
      <c r="O9571" s="78">
        <v>-583.9</v>
      </c>
      <c r="P9571" s="78">
        <v>-1153</v>
      </c>
      <c r="Q9571" s="26">
        <v>41.13</v>
      </c>
      <c r="R9571" s="27">
        <v>47.14</v>
      </c>
      <c r="S9571" s="27">
        <v>35.08</v>
      </c>
      <c r="T9571" s="27">
        <v>45.38</v>
      </c>
      <c r="U9571" s="28">
        <v>47.14</v>
      </c>
    </row>
    <row r="9572" spans="1:21" x14ac:dyDescent="0.25">
      <c r="A9572" t="s">
        <v>25</v>
      </c>
      <c r="B9572" s="10" t="str">
        <f>VLOOKUP($E9572,'Overview Cluster Days'!$B:$G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8</v>
      </c>
      <c r="F9572" s="11">
        <v>19</v>
      </c>
      <c r="G9572" s="77">
        <v>-620.4</v>
      </c>
      <c r="H9572" s="78">
        <v>-2984.5</v>
      </c>
      <c r="I9572" s="78">
        <v>12010.4</v>
      </c>
      <c r="J9572" s="78">
        <v>706.1</v>
      </c>
      <c r="K9572" s="79">
        <v>-77.400000000000006</v>
      </c>
      <c r="L9572" s="77">
        <v>-1389.2</v>
      </c>
      <c r="M9572" s="78">
        <v>-1307.5999999999999</v>
      </c>
      <c r="N9572" s="78">
        <v>4105.2</v>
      </c>
      <c r="O9572" s="78">
        <v>-386</v>
      </c>
      <c r="P9572" s="78">
        <v>-1022.4</v>
      </c>
      <c r="Q9572" s="26">
        <v>45.13</v>
      </c>
      <c r="R9572" s="27">
        <v>47.61</v>
      </c>
      <c r="S9572" s="27">
        <v>42.69</v>
      </c>
      <c r="T9572" s="27">
        <v>46.89</v>
      </c>
      <c r="U9572" s="28">
        <v>47.61</v>
      </c>
    </row>
    <row r="9573" spans="1:21" x14ac:dyDescent="0.25">
      <c r="A9573" t="s">
        <v>25</v>
      </c>
      <c r="B9573" s="10" t="str">
        <f>VLOOKUP($E9573,'Overview Cluster Days'!$B:$G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8</v>
      </c>
      <c r="F9573" s="11">
        <v>20</v>
      </c>
      <c r="G9573" s="77">
        <v>-934.5</v>
      </c>
      <c r="H9573" s="78">
        <v>-2971.8</v>
      </c>
      <c r="I9573" s="78">
        <v>11428.6</v>
      </c>
      <c r="J9573" s="78">
        <v>624.6</v>
      </c>
      <c r="K9573" s="79">
        <v>369.6</v>
      </c>
      <c r="L9573" s="77">
        <v>-1703.3</v>
      </c>
      <c r="M9573" s="78">
        <v>-1477.2</v>
      </c>
      <c r="N9573" s="78">
        <v>3523.4</v>
      </c>
      <c r="O9573" s="78">
        <v>232.5</v>
      </c>
      <c r="P9573" s="78">
        <v>-575.4</v>
      </c>
      <c r="Q9573" s="26">
        <v>51.89</v>
      </c>
      <c r="R9573" s="27">
        <v>51.89</v>
      </c>
      <c r="S9573" s="27">
        <v>51.89</v>
      </c>
      <c r="T9573" s="27">
        <v>51.89</v>
      </c>
      <c r="U9573" s="28">
        <v>51.89</v>
      </c>
    </row>
    <row r="9574" spans="1:21" x14ac:dyDescent="0.25">
      <c r="A9574" t="s">
        <v>25</v>
      </c>
      <c r="B9574" s="10" t="str">
        <f>VLOOKUP($E9574,'Overview Cluster Days'!$B:$G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8</v>
      </c>
      <c r="F9574" s="11">
        <v>21</v>
      </c>
      <c r="G9574" s="77">
        <v>-648.29999999999995</v>
      </c>
      <c r="H9574" s="78">
        <v>-2938.9</v>
      </c>
      <c r="I9574" s="78">
        <v>11559.3</v>
      </c>
      <c r="J9574" s="78">
        <v>800.4</v>
      </c>
      <c r="K9574" s="79">
        <v>-188.2</v>
      </c>
      <c r="L9574" s="77">
        <v>-1417.1</v>
      </c>
      <c r="M9574" s="78">
        <v>-1514.1</v>
      </c>
      <c r="N9574" s="78">
        <v>3655.1</v>
      </c>
      <c r="O9574" s="78">
        <v>409.3</v>
      </c>
      <c r="P9574" s="78">
        <v>-1133.2</v>
      </c>
      <c r="Q9574" s="26">
        <v>45.95</v>
      </c>
      <c r="R9574" s="27">
        <v>45.95</v>
      </c>
      <c r="S9574" s="27">
        <v>45.95</v>
      </c>
      <c r="T9574" s="27">
        <v>45.95</v>
      </c>
      <c r="U9574" s="28">
        <v>45.95</v>
      </c>
    </row>
    <row r="9575" spans="1:21" x14ac:dyDescent="0.25">
      <c r="A9575" t="s">
        <v>25</v>
      </c>
      <c r="B9575" s="10" t="str">
        <f>VLOOKUP($E9575,'Overview Cluster Days'!$B:$G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8</v>
      </c>
      <c r="F9575" s="11">
        <v>22</v>
      </c>
      <c r="G9575" s="77">
        <v>-992.2</v>
      </c>
      <c r="H9575" s="78">
        <v>-4042.9</v>
      </c>
      <c r="I9575" s="78">
        <v>12378.3</v>
      </c>
      <c r="J9575" s="78">
        <v>1387.8</v>
      </c>
      <c r="K9575" s="79">
        <v>-629.6</v>
      </c>
      <c r="L9575" s="77">
        <v>-1761</v>
      </c>
      <c r="M9575" s="78">
        <v>-1833.5</v>
      </c>
      <c r="N9575" s="78">
        <v>4570.1000000000004</v>
      </c>
      <c r="O9575" s="78">
        <v>593</v>
      </c>
      <c r="P9575" s="78">
        <v>-1568.6</v>
      </c>
      <c r="Q9575" s="26">
        <v>42.79</v>
      </c>
      <c r="R9575" s="27">
        <v>43.51</v>
      </c>
      <c r="S9575" s="27">
        <v>42.05</v>
      </c>
      <c r="T9575" s="27">
        <v>43.31</v>
      </c>
      <c r="U9575" s="28">
        <v>43.51</v>
      </c>
    </row>
    <row r="9576" spans="1:21" x14ac:dyDescent="0.25">
      <c r="A9576" t="s">
        <v>25</v>
      </c>
      <c r="B9576" s="10" t="str">
        <f>VLOOKUP($E9576,'Overview Cluster Days'!$B:$G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8</v>
      </c>
      <c r="F9576" s="11">
        <v>23</v>
      </c>
      <c r="G9576" s="77">
        <v>-945.4</v>
      </c>
      <c r="H9576" s="78">
        <v>-1644.3</v>
      </c>
      <c r="I9576" s="78">
        <v>9740.7999999999993</v>
      </c>
      <c r="J9576" s="78">
        <v>2305.1</v>
      </c>
      <c r="K9576" s="79">
        <v>-1187.7</v>
      </c>
      <c r="L9576" s="77">
        <v>-1714.2</v>
      </c>
      <c r="M9576" s="78">
        <v>532.5</v>
      </c>
      <c r="N9576" s="78">
        <v>1932.6</v>
      </c>
      <c r="O9576" s="78">
        <v>1375.8</v>
      </c>
      <c r="P9576" s="78">
        <v>-2126.6999999999998</v>
      </c>
      <c r="Q9576" s="26">
        <v>42.53</v>
      </c>
      <c r="R9576" s="27">
        <v>42.53</v>
      </c>
      <c r="S9576" s="27">
        <v>42.53</v>
      </c>
      <c r="T9576" s="27">
        <v>42.53</v>
      </c>
      <c r="U9576" s="28">
        <v>42.53</v>
      </c>
    </row>
    <row r="9577" spans="1:21" x14ac:dyDescent="0.25">
      <c r="A9577" t="s">
        <v>25</v>
      </c>
      <c r="B9577" s="10" t="str">
        <f>VLOOKUP($E9577,'Overview Cluster Days'!$B:$G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8</v>
      </c>
      <c r="F9577" s="11">
        <v>24</v>
      </c>
      <c r="G9577" s="77">
        <v>-707</v>
      </c>
      <c r="H9577" s="78">
        <v>-91.6</v>
      </c>
      <c r="I9577" s="78">
        <v>7436.8</v>
      </c>
      <c r="J9577" s="78">
        <v>2570.8000000000002</v>
      </c>
      <c r="K9577" s="79">
        <v>-1283.2</v>
      </c>
      <c r="L9577" s="77">
        <v>-1475.8</v>
      </c>
      <c r="M9577" s="78">
        <v>1499.6</v>
      </c>
      <c r="N9577" s="78">
        <v>621.6</v>
      </c>
      <c r="O9577" s="78">
        <v>1540.8</v>
      </c>
      <c r="P9577" s="78">
        <v>-2186.1999999999998</v>
      </c>
      <c r="Q9577" s="26">
        <v>39.409999999999997</v>
      </c>
      <c r="R9577" s="27">
        <v>39.409999999999997</v>
      </c>
      <c r="S9577" s="27">
        <v>39.409999999999997</v>
      </c>
      <c r="T9577" s="27">
        <v>39.409999999999997</v>
      </c>
      <c r="U9577" s="28">
        <v>39.409999999999997</v>
      </c>
    </row>
    <row r="9578" spans="1:21" x14ac:dyDescent="0.25">
      <c r="A9578" t="s">
        <v>25</v>
      </c>
      <c r="B9578" s="10" t="str">
        <f>VLOOKUP($E9578,'Overview Cluster Days'!$B:$G,3)</f>
        <v>G</v>
      </c>
      <c r="C9578" s="10" t="str">
        <f>VLOOKUP($E9578,'Overview Cluster Days'!$B:$G,5)</f>
        <v>Interseason</v>
      </c>
      <c r="D9578" s="10" t="str">
        <f>VLOOKUP($E9578,'Overview Cluster Days'!$B:$G,6)</f>
        <v>Weekday</v>
      </c>
      <c r="E9578" s="10">
        <v>20190329</v>
      </c>
      <c r="F9578" s="11">
        <v>1</v>
      </c>
      <c r="G9578" s="77">
        <v>-839</v>
      </c>
      <c r="H9578" s="78">
        <v>572.79999999999995</v>
      </c>
      <c r="I9578" s="78">
        <v>6748.9</v>
      </c>
      <c r="J9578" s="78">
        <v>2693.7</v>
      </c>
      <c r="K9578" s="79">
        <v>-1204.3</v>
      </c>
      <c r="L9578" s="77">
        <v>-1607.8</v>
      </c>
      <c r="M9578" s="78">
        <v>2038.5</v>
      </c>
      <c r="N9578" s="78">
        <v>-15.1</v>
      </c>
      <c r="O9578" s="78">
        <v>1715.7</v>
      </c>
      <c r="P9578" s="78">
        <v>-2131.3000000000002</v>
      </c>
      <c r="Q9578" s="26">
        <v>39.4</v>
      </c>
      <c r="R9578" s="27">
        <v>39.4</v>
      </c>
      <c r="S9578" s="27">
        <v>39.4</v>
      </c>
      <c r="T9578" s="27">
        <v>39.4</v>
      </c>
      <c r="U9578" s="28">
        <v>39.4</v>
      </c>
    </row>
    <row r="9579" spans="1:21" x14ac:dyDescent="0.25">
      <c r="A9579" t="s">
        <v>25</v>
      </c>
      <c r="B9579" s="10" t="str">
        <f>VLOOKUP($E9579,'Overview Cluster Days'!$B:$G,3)</f>
        <v>G</v>
      </c>
      <c r="C9579" s="10" t="str">
        <f>VLOOKUP($E9579,'Overview Cluster Days'!$B:$G,5)</f>
        <v>Interseason</v>
      </c>
      <c r="D9579" s="10" t="str">
        <f>VLOOKUP($E9579,'Overview Cluster Days'!$B:$G,6)</f>
        <v>Weekday</v>
      </c>
      <c r="E9579" s="10">
        <v>20190329</v>
      </c>
      <c r="F9579" s="11">
        <v>2</v>
      </c>
      <c r="G9579" s="77">
        <v>-458.5</v>
      </c>
      <c r="H9579" s="78">
        <v>913.5</v>
      </c>
      <c r="I9579" s="78">
        <v>6963.6</v>
      </c>
      <c r="J9579" s="78">
        <v>2798.3</v>
      </c>
      <c r="K9579" s="79">
        <v>-1519.7</v>
      </c>
      <c r="L9579" s="77">
        <v>-1227.3</v>
      </c>
      <c r="M9579" s="78">
        <v>2186.1</v>
      </c>
      <c r="N9579" s="78">
        <v>199.6</v>
      </c>
      <c r="O9579" s="78">
        <v>1140.3</v>
      </c>
      <c r="P9579" s="78">
        <v>-2298.6999999999998</v>
      </c>
      <c r="Q9579" s="26">
        <v>34.06</v>
      </c>
      <c r="R9579" s="27">
        <v>34.06</v>
      </c>
      <c r="S9579" s="27">
        <v>34.06</v>
      </c>
      <c r="T9579" s="27">
        <v>34.06</v>
      </c>
      <c r="U9579" s="28">
        <v>34.06</v>
      </c>
    </row>
    <row r="9580" spans="1:21" x14ac:dyDescent="0.25">
      <c r="A9580" t="s">
        <v>25</v>
      </c>
      <c r="B9580" s="10" t="str">
        <f>VLOOKUP($E9580,'Overview Cluster Days'!$B:$G,3)</f>
        <v>G</v>
      </c>
      <c r="C9580" s="10" t="str">
        <f>VLOOKUP($E9580,'Overview Cluster Days'!$B:$G,5)</f>
        <v>Interseason</v>
      </c>
      <c r="D9580" s="10" t="str">
        <f>VLOOKUP($E9580,'Overview Cluster Days'!$B:$G,6)</f>
        <v>Weekday</v>
      </c>
      <c r="E9580" s="10">
        <v>20190329</v>
      </c>
      <c r="F9580" s="11">
        <v>3</v>
      </c>
      <c r="G9580" s="77">
        <v>-215.2</v>
      </c>
      <c r="H9580" s="78">
        <v>620.6</v>
      </c>
      <c r="I9580" s="78">
        <v>7078.5</v>
      </c>
      <c r="J9580" s="78">
        <v>2556.1999999999998</v>
      </c>
      <c r="K9580" s="79">
        <v>-1516.2</v>
      </c>
      <c r="L9580" s="77">
        <v>-984</v>
      </c>
      <c r="M9580" s="78">
        <v>2008.5</v>
      </c>
      <c r="N9580" s="78">
        <v>314.5</v>
      </c>
      <c r="O9580" s="78">
        <v>898.2</v>
      </c>
      <c r="P9580" s="78">
        <v>-2237.1999999999998</v>
      </c>
      <c r="Q9580" s="26">
        <v>34.630000000000003</v>
      </c>
      <c r="R9580" s="27">
        <v>34.630000000000003</v>
      </c>
      <c r="S9580" s="27">
        <v>34.630000000000003</v>
      </c>
      <c r="T9580" s="27">
        <v>34.630000000000003</v>
      </c>
      <c r="U9580" s="28">
        <v>34.630000000000003</v>
      </c>
    </row>
    <row r="9581" spans="1:21" x14ac:dyDescent="0.25">
      <c r="A9581" t="s">
        <v>25</v>
      </c>
      <c r="B9581" s="10" t="str">
        <f>VLOOKUP($E9581,'Overview Cluster Days'!$B:$G,3)</f>
        <v>G</v>
      </c>
      <c r="C9581" s="10" t="str">
        <f>VLOOKUP($E9581,'Overview Cluster Days'!$B:$G,5)</f>
        <v>Interseason</v>
      </c>
      <c r="D9581" s="10" t="str">
        <f>VLOOKUP($E9581,'Overview Cluster Days'!$B:$G,6)</f>
        <v>Weekday</v>
      </c>
      <c r="E9581" s="10">
        <v>20190329</v>
      </c>
      <c r="F9581" s="11">
        <v>4</v>
      </c>
      <c r="G9581" s="77">
        <v>-95.2</v>
      </c>
      <c r="H9581" s="78">
        <v>-856.1</v>
      </c>
      <c r="I9581" s="78">
        <v>8450</v>
      </c>
      <c r="J9581" s="78">
        <v>2465.9</v>
      </c>
      <c r="K9581" s="79">
        <v>-1487.5</v>
      </c>
      <c r="L9581" s="77">
        <v>-864</v>
      </c>
      <c r="M9581" s="78">
        <v>585.6</v>
      </c>
      <c r="N9581" s="78">
        <v>1683</v>
      </c>
      <c r="O9581" s="78">
        <v>807.9</v>
      </c>
      <c r="P9581" s="78">
        <v>-2212.5</v>
      </c>
      <c r="Q9581" s="26">
        <v>34.56</v>
      </c>
      <c r="R9581" s="27">
        <v>34.56</v>
      </c>
      <c r="S9581" s="27">
        <v>34.56</v>
      </c>
      <c r="T9581" s="27">
        <v>34.56</v>
      </c>
      <c r="U9581" s="28">
        <v>34.56</v>
      </c>
    </row>
    <row r="9582" spans="1:21" x14ac:dyDescent="0.25">
      <c r="A9582" t="s">
        <v>25</v>
      </c>
      <c r="B9582" s="10" t="str">
        <f>VLOOKUP($E9582,'Overview Cluster Days'!$B:$G,3)</f>
        <v>G</v>
      </c>
      <c r="C9582" s="10" t="str">
        <f>VLOOKUP($E9582,'Overview Cluster Days'!$B:$G,5)</f>
        <v>Interseason</v>
      </c>
      <c r="D9582" s="10" t="str">
        <f>VLOOKUP($E9582,'Overview Cluster Days'!$B:$G,6)</f>
        <v>Weekday</v>
      </c>
      <c r="E9582" s="10">
        <v>20190329</v>
      </c>
      <c r="F9582" s="11">
        <v>5</v>
      </c>
      <c r="G9582" s="77">
        <v>-233.6</v>
      </c>
      <c r="H9582" s="78">
        <v>-1597.1</v>
      </c>
      <c r="I9582" s="78">
        <v>9450.2000000000007</v>
      </c>
      <c r="J9582" s="78">
        <v>2789.8</v>
      </c>
      <c r="K9582" s="79">
        <v>-1846.3</v>
      </c>
      <c r="L9582" s="77">
        <v>-1002.4</v>
      </c>
      <c r="M9582" s="78">
        <v>-53.3</v>
      </c>
      <c r="N9582" s="78">
        <v>2682.2</v>
      </c>
      <c r="O9582" s="78">
        <v>1171.8</v>
      </c>
      <c r="P9582" s="78">
        <v>-2798.3</v>
      </c>
      <c r="Q9582" s="26">
        <v>35</v>
      </c>
      <c r="R9582" s="27">
        <v>35</v>
      </c>
      <c r="S9582" s="27">
        <v>35</v>
      </c>
      <c r="T9582" s="27">
        <v>35</v>
      </c>
      <c r="U9582" s="28">
        <v>35</v>
      </c>
    </row>
    <row r="9583" spans="1:21" x14ac:dyDescent="0.25">
      <c r="A9583" t="s">
        <v>25</v>
      </c>
      <c r="B9583" s="10" t="str">
        <f>VLOOKUP($E9583,'Overview Cluster Days'!$B:$G,3)</f>
        <v>G</v>
      </c>
      <c r="C9583" s="10" t="str">
        <f>VLOOKUP($E9583,'Overview Cluster Days'!$B:$G,5)</f>
        <v>Interseason</v>
      </c>
      <c r="D9583" s="10" t="str">
        <f>VLOOKUP($E9583,'Overview Cluster Days'!$B:$G,6)</f>
        <v>Weekday</v>
      </c>
      <c r="E9583" s="10">
        <v>20190329</v>
      </c>
      <c r="F9583" s="11">
        <v>6</v>
      </c>
      <c r="G9583" s="77">
        <v>-719.2</v>
      </c>
      <c r="H9583" s="78">
        <v>-745.6</v>
      </c>
      <c r="I9583" s="78">
        <v>7594.3</v>
      </c>
      <c r="J9583" s="78">
        <v>2894.7</v>
      </c>
      <c r="K9583" s="79">
        <v>-1810.1</v>
      </c>
      <c r="L9583" s="77">
        <v>-1488</v>
      </c>
      <c r="M9583" s="78">
        <v>1467.1</v>
      </c>
      <c r="N9583" s="78">
        <v>826.3</v>
      </c>
      <c r="O9583" s="78">
        <v>1956.7</v>
      </c>
      <c r="P9583" s="78">
        <v>-2762.1</v>
      </c>
      <c r="Q9583" s="26">
        <v>38.17</v>
      </c>
      <c r="R9583" s="27">
        <v>38.17</v>
      </c>
      <c r="S9583" s="27">
        <v>38.17</v>
      </c>
      <c r="T9583" s="27">
        <v>38.17</v>
      </c>
      <c r="U9583" s="28">
        <v>38.17</v>
      </c>
    </row>
    <row r="9584" spans="1:21" x14ac:dyDescent="0.25">
      <c r="A9584" t="s">
        <v>25</v>
      </c>
      <c r="B9584" s="10" t="str">
        <f>VLOOKUP($E9584,'Overview Cluster Days'!$B:$G,3)</f>
        <v>G</v>
      </c>
      <c r="C9584" s="10" t="str">
        <f>VLOOKUP($E9584,'Overview Cluster Days'!$B:$G,5)</f>
        <v>Interseason</v>
      </c>
      <c r="D9584" s="10" t="str">
        <f>VLOOKUP($E9584,'Overview Cluster Days'!$B:$G,6)</f>
        <v>Weekday</v>
      </c>
      <c r="E9584" s="10">
        <v>20190329</v>
      </c>
      <c r="F9584" s="11">
        <v>7</v>
      </c>
      <c r="G9584" s="77">
        <v>-1191.2</v>
      </c>
      <c r="H9584" s="78">
        <v>-1388.7</v>
      </c>
      <c r="I9584" s="78">
        <v>7545.9</v>
      </c>
      <c r="J9584" s="78">
        <v>1891.5</v>
      </c>
      <c r="K9584" s="79">
        <v>-1065.5</v>
      </c>
      <c r="L9584" s="77">
        <v>-1960</v>
      </c>
      <c r="M9584" s="78">
        <v>1016.5</v>
      </c>
      <c r="N9584" s="78">
        <v>777.9</v>
      </c>
      <c r="O9584" s="78">
        <v>2183.1</v>
      </c>
      <c r="P9584" s="78">
        <v>-2017.5</v>
      </c>
      <c r="Q9584" s="26">
        <v>45.79</v>
      </c>
      <c r="R9584" s="27">
        <v>45.79</v>
      </c>
      <c r="S9584" s="27">
        <v>45.79</v>
      </c>
      <c r="T9584" s="27">
        <v>45.79</v>
      </c>
      <c r="U9584" s="28">
        <v>45.79</v>
      </c>
    </row>
    <row r="9585" spans="1:21" x14ac:dyDescent="0.25">
      <c r="A9585" t="s">
        <v>25</v>
      </c>
      <c r="B9585" s="10" t="str">
        <f>VLOOKUP($E9585,'Overview Cluster Days'!$B:$G,3)</f>
        <v>G</v>
      </c>
      <c r="C9585" s="10" t="str">
        <f>VLOOKUP($E9585,'Overview Cluster Days'!$B:$G,5)</f>
        <v>Interseason</v>
      </c>
      <c r="D9585" s="10" t="str">
        <f>VLOOKUP($E9585,'Overview Cluster Days'!$B:$G,6)</f>
        <v>Weekday</v>
      </c>
      <c r="E9585" s="10">
        <v>20190329</v>
      </c>
      <c r="F9585" s="11">
        <v>8</v>
      </c>
      <c r="G9585" s="77">
        <v>-1268.4000000000001</v>
      </c>
      <c r="H9585" s="78">
        <v>741.9</v>
      </c>
      <c r="I9585" s="78">
        <v>6900.8</v>
      </c>
      <c r="J9585" s="78">
        <v>782.9</v>
      </c>
      <c r="K9585" s="79">
        <v>-193.3</v>
      </c>
      <c r="L9585" s="77">
        <v>-2037.2</v>
      </c>
      <c r="M9585" s="78">
        <v>2981.1</v>
      </c>
      <c r="N9585" s="78">
        <v>-1137.4000000000001</v>
      </c>
      <c r="O9585" s="78">
        <v>1151.8</v>
      </c>
      <c r="P9585" s="78">
        <v>-958.3</v>
      </c>
      <c r="Q9585" s="26">
        <v>48.15</v>
      </c>
      <c r="R9585" s="27">
        <v>48.15</v>
      </c>
      <c r="S9585" s="27">
        <v>48.15</v>
      </c>
      <c r="T9585" s="27">
        <v>48.15</v>
      </c>
      <c r="U9585" s="28">
        <v>48.15</v>
      </c>
    </row>
    <row r="9586" spans="1:21" x14ac:dyDescent="0.25">
      <c r="A9586" t="s">
        <v>25</v>
      </c>
      <c r="B9586" s="10" t="str">
        <f>VLOOKUP($E9586,'Overview Cluster Days'!$B:$G,3)</f>
        <v>G</v>
      </c>
      <c r="C9586" s="10" t="str">
        <f>VLOOKUP($E9586,'Overview Cluster Days'!$B:$G,5)</f>
        <v>Interseason</v>
      </c>
      <c r="D9586" s="10" t="str">
        <f>VLOOKUP($E9586,'Overview Cluster Days'!$B:$G,6)</f>
        <v>Weekday</v>
      </c>
      <c r="E9586" s="10">
        <v>20190329</v>
      </c>
      <c r="F9586" s="11">
        <v>9</v>
      </c>
      <c r="G9586" s="77">
        <v>-738.2</v>
      </c>
      <c r="H9586" s="78">
        <v>2092.4</v>
      </c>
      <c r="I9586" s="78">
        <v>6409</v>
      </c>
      <c r="J9586" s="78">
        <v>243.6</v>
      </c>
      <c r="K9586" s="79">
        <v>-951.1</v>
      </c>
      <c r="L9586" s="77">
        <v>-1507</v>
      </c>
      <c r="M9586" s="78">
        <v>4291.8</v>
      </c>
      <c r="N9586" s="78">
        <v>-1629.2</v>
      </c>
      <c r="O9586" s="78">
        <v>612.5</v>
      </c>
      <c r="P9586" s="78">
        <v>-1768.1</v>
      </c>
      <c r="Q9586" s="26">
        <v>46.64</v>
      </c>
      <c r="R9586" s="27">
        <v>46.64</v>
      </c>
      <c r="S9586" s="27">
        <v>46.64</v>
      </c>
      <c r="T9586" s="27">
        <v>46.64</v>
      </c>
      <c r="U9586" s="28">
        <v>46.64</v>
      </c>
    </row>
    <row r="9587" spans="1:21" x14ac:dyDescent="0.25">
      <c r="A9587" t="s">
        <v>25</v>
      </c>
      <c r="B9587" s="10" t="str">
        <f>VLOOKUP($E9587,'Overview Cluster Days'!$B:$G,3)</f>
        <v>G</v>
      </c>
      <c r="C9587" s="10" t="str">
        <f>VLOOKUP($E9587,'Overview Cluster Days'!$B:$G,5)</f>
        <v>Interseason</v>
      </c>
      <c r="D9587" s="10" t="str">
        <f>VLOOKUP($E9587,'Overview Cluster Days'!$B:$G,6)</f>
        <v>Weekday</v>
      </c>
      <c r="E9587" s="10">
        <v>20190329</v>
      </c>
      <c r="F9587" s="11">
        <v>10</v>
      </c>
      <c r="G9587" s="77">
        <v>-339.5</v>
      </c>
      <c r="H9587" s="78">
        <v>3523.6</v>
      </c>
      <c r="I9587" s="78">
        <v>6050.9</v>
      </c>
      <c r="J9587" s="78">
        <v>792.6</v>
      </c>
      <c r="K9587" s="79">
        <v>-2421.5</v>
      </c>
      <c r="L9587" s="77">
        <v>-1108.3</v>
      </c>
      <c r="M9587" s="78">
        <v>5456.1</v>
      </c>
      <c r="N9587" s="78">
        <v>-1987.3</v>
      </c>
      <c r="O9587" s="78">
        <v>840</v>
      </c>
      <c r="P9587" s="78">
        <v>-3200.5</v>
      </c>
      <c r="Q9587" s="26">
        <v>42.98</v>
      </c>
      <c r="R9587" s="27">
        <v>42.98</v>
      </c>
      <c r="S9587" s="27">
        <v>42.98</v>
      </c>
      <c r="T9587" s="27">
        <v>42.98</v>
      </c>
      <c r="U9587" s="28">
        <v>42.98</v>
      </c>
    </row>
    <row r="9588" spans="1:21" x14ac:dyDescent="0.25">
      <c r="A9588" t="s">
        <v>25</v>
      </c>
      <c r="B9588" s="10" t="str">
        <f>VLOOKUP($E9588,'Overview Cluster Days'!$B:$G,3)</f>
        <v>G</v>
      </c>
      <c r="C9588" s="10" t="str">
        <f>VLOOKUP($E9588,'Overview Cluster Days'!$B:$G,5)</f>
        <v>Interseason</v>
      </c>
      <c r="D9588" s="10" t="str">
        <f>VLOOKUP($E9588,'Overview Cluster Days'!$B:$G,6)</f>
        <v>Weekday</v>
      </c>
      <c r="E9588" s="10">
        <v>20190329</v>
      </c>
      <c r="F9588" s="11">
        <v>11</v>
      </c>
      <c r="G9588" s="77">
        <v>-487.4</v>
      </c>
      <c r="H9588" s="78">
        <v>5067</v>
      </c>
      <c r="I9588" s="78">
        <v>6125</v>
      </c>
      <c r="J9588" s="78">
        <v>1570.2</v>
      </c>
      <c r="K9588" s="79">
        <v>-3505</v>
      </c>
      <c r="L9588" s="77">
        <v>-1256.2</v>
      </c>
      <c r="M9588" s="78">
        <v>6616.3</v>
      </c>
      <c r="N9588" s="78">
        <v>-1913.2</v>
      </c>
      <c r="O9588" s="78">
        <v>1013.1</v>
      </c>
      <c r="P9588" s="78">
        <v>-4460</v>
      </c>
      <c r="Q9588" s="26">
        <v>38.520000000000003</v>
      </c>
      <c r="R9588" s="27">
        <v>38.520000000000003</v>
      </c>
      <c r="S9588" s="27">
        <v>38.520000000000003</v>
      </c>
      <c r="T9588" s="27">
        <v>38.520000000000003</v>
      </c>
      <c r="U9588" s="28">
        <v>38.520000000000003</v>
      </c>
    </row>
    <row r="9589" spans="1:21" x14ac:dyDescent="0.25">
      <c r="A9589" t="s">
        <v>25</v>
      </c>
      <c r="B9589" s="10" t="str">
        <f>VLOOKUP($E9589,'Overview Cluster Days'!$B:$G,3)</f>
        <v>G</v>
      </c>
      <c r="C9589" s="10" t="str">
        <f>VLOOKUP($E9589,'Overview Cluster Days'!$B:$G,5)</f>
        <v>Interseason</v>
      </c>
      <c r="D9589" s="10" t="str">
        <f>VLOOKUP($E9589,'Overview Cluster Days'!$B:$G,6)</f>
        <v>Weekday</v>
      </c>
      <c r="E9589" s="10">
        <v>20190329</v>
      </c>
      <c r="F9589" s="11">
        <v>12</v>
      </c>
      <c r="G9589" s="77">
        <v>-684.3</v>
      </c>
      <c r="H9589" s="78">
        <v>6118</v>
      </c>
      <c r="I9589" s="78">
        <v>6747.9</v>
      </c>
      <c r="J9589" s="78">
        <v>1522</v>
      </c>
      <c r="K9589" s="79">
        <v>-3646.2</v>
      </c>
      <c r="L9589" s="77">
        <v>-1453.1</v>
      </c>
      <c r="M9589" s="78">
        <v>6937.6</v>
      </c>
      <c r="N9589" s="78">
        <v>-1290.3</v>
      </c>
      <c r="O9589" s="78">
        <v>407</v>
      </c>
      <c r="P9589" s="78">
        <v>-4601.2</v>
      </c>
      <c r="Q9589" s="26">
        <v>35</v>
      </c>
      <c r="R9589" s="27">
        <v>35</v>
      </c>
      <c r="S9589" s="27">
        <v>35</v>
      </c>
      <c r="T9589" s="27">
        <v>35</v>
      </c>
      <c r="U9589" s="28">
        <v>35</v>
      </c>
    </row>
    <row r="9590" spans="1:21" x14ac:dyDescent="0.25">
      <c r="A9590" t="s">
        <v>25</v>
      </c>
      <c r="B9590" s="10" t="str">
        <f>VLOOKUP($E9590,'Overview Cluster Days'!$B:$G,3)</f>
        <v>G</v>
      </c>
      <c r="C9590" s="10" t="str">
        <f>VLOOKUP($E9590,'Overview Cluster Days'!$B:$G,5)</f>
        <v>Interseason</v>
      </c>
      <c r="D9590" s="10" t="str">
        <f>VLOOKUP($E9590,'Overview Cluster Days'!$B:$G,6)</f>
        <v>Weekday</v>
      </c>
      <c r="E9590" s="10">
        <v>20190329</v>
      </c>
      <c r="F9590" s="11">
        <v>13</v>
      </c>
      <c r="G9590" s="77">
        <v>-372.7</v>
      </c>
      <c r="H9590" s="78">
        <v>6158.5</v>
      </c>
      <c r="I9590" s="78">
        <v>6774.3</v>
      </c>
      <c r="J9590" s="78">
        <v>1159.7</v>
      </c>
      <c r="K9590" s="79">
        <v>-3586.2</v>
      </c>
      <c r="L9590" s="77">
        <v>-1141.5</v>
      </c>
      <c r="M9590" s="78">
        <v>6901.9</v>
      </c>
      <c r="N9590" s="78">
        <v>-1263.9000000000001</v>
      </c>
      <c r="O9590" s="78">
        <v>44.7</v>
      </c>
      <c r="P9590" s="78">
        <v>-4541.2</v>
      </c>
      <c r="Q9590" s="26">
        <v>33.9</v>
      </c>
      <c r="R9590" s="27">
        <v>33.9</v>
      </c>
      <c r="S9590" s="27">
        <v>33.9</v>
      </c>
      <c r="T9590" s="27">
        <v>33.9</v>
      </c>
      <c r="U9590" s="28">
        <v>33.9</v>
      </c>
    </row>
    <row r="9591" spans="1:21" x14ac:dyDescent="0.25">
      <c r="A9591" t="s">
        <v>25</v>
      </c>
      <c r="B9591" s="10" t="str">
        <f>VLOOKUP($E9591,'Overview Cluster Days'!$B:$G,3)</f>
        <v>G</v>
      </c>
      <c r="C9591" s="10" t="str">
        <f>VLOOKUP($E9591,'Overview Cluster Days'!$B:$G,5)</f>
        <v>Interseason</v>
      </c>
      <c r="D9591" s="10" t="str">
        <f>VLOOKUP($E9591,'Overview Cluster Days'!$B:$G,6)</f>
        <v>Weekday</v>
      </c>
      <c r="E9591" s="10">
        <v>20190329</v>
      </c>
      <c r="F9591" s="11">
        <v>14</v>
      </c>
      <c r="G9591" s="77">
        <v>-345.8</v>
      </c>
      <c r="H9591" s="78">
        <v>5348.2</v>
      </c>
      <c r="I9591" s="78">
        <v>7451.7</v>
      </c>
      <c r="J9591" s="78">
        <v>779.8</v>
      </c>
      <c r="K9591" s="79">
        <v>-3620.5</v>
      </c>
      <c r="L9591" s="77">
        <v>-1114.5999999999999</v>
      </c>
      <c r="M9591" s="78">
        <v>6550.8</v>
      </c>
      <c r="N9591" s="78">
        <v>-586.5</v>
      </c>
      <c r="O9591" s="78">
        <v>-274.2</v>
      </c>
      <c r="P9591" s="78">
        <v>-4575.5</v>
      </c>
      <c r="Q9591" s="26">
        <v>33.369999999999997</v>
      </c>
      <c r="R9591" s="27">
        <v>33.369999999999997</v>
      </c>
      <c r="S9591" s="27">
        <v>33.369999999999997</v>
      </c>
      <c r="T9591" s="27">
        <v>33.369999999999997</v>
      </c>
      <c r="U9591" s="28">
        <v>33.369999999999997</v>
      </c>
    </row>
    <row r="9592" spans="1:21" x14ac:dyDescent="0.25">
      <c r="A9592" t="s">
        <v>25</v>
      </c>
      <c r="B9592" s="10" t="str">
        <f>VLOOKUP($E9592,'Overview Cluster Days'!$B:$G,3)</f>
        <v>G</v>
      </c>
      <c r="C9592" s="10" t="str">
        <f>VLOOKUP($E9592,'Overview Cluster Days'!$B:$G,5)</f>
        <v>Interseason</v>
      </c>
      <c r="D9592" s="10" t="str">
        <f>VLOOKUP($E9592,'Overview Cluster Days'!$B:$G,6)</f>
        <v>Weekday</v>
      </c>
      <c r="E9592" s="10">
        <v>20190329</v>
      </c>
      <c r="F9592" s="11">
        <v>15</v>
      </c>
      <c r="G9592" s="77">
        <v>-396</v>
      </c>
      <c r="H9592" s="78">
        <v>4460.6000000000004</v>
      </c>
      <c r="I9592" s="78">
        <v>8429.6</v>
      </c>
      <c r="J9592" s="78">
        <v>687.3</v>
      </c>
      <c r="K9592" s="79">
        <v>-3633.9</v>
      </c>
      <c r="L9592" s="77">
        <v>-1164.8</v>
      </c>
      <c r="M9592" s="78">
        <v>5729</v>
      </c>
      <c r="N9592" s="78">
        <v>391.4</v>
      </c>
      <c r="O9592" s="78">
        <v>-366.7</v>
      </c>
      <c r="P9592" s="78">
        <v>-4588.8999999999996</v>
      </c>
      <c r="Q9592" s="26">
        <v>32.94</v>
      </c>
      <c r="R9592" s="27">
        <v>32.94</v>
      </c>
      <c r="S9592" s="27">
        <v>32.94</v>
      </c>
      <c r="T9592" s="27">
        <v>32.94</v>
      </c>
      <c r="U9592" s="28">
        <v>32.94</v>
      </c>
    </row>
    <row r="9593" spans="1:21" x14ac:dyDescent="0.25">
      <c r="A9593" t="s">
        <v>25</v>
      </c>
      <c r="B9593" s="10" t="str">
        <f>VLOOKUP($E9593,'Overview Cluster Days'!$B:$G,3)</f>
        <v>G</v>
      </c>
      <c r="C9593" s="10" t="str">
        <f>VLOOKUP($E9593,'Overview Cluster Days'!$B:$G,5)</f>
        <v>Interseason</v>
      </c>
      <c r="D9593" s="10" t="str">
        <f>VLOOKUP($E9593,'Overview Cluster Days'!$B:$G,6)</f>
        <v>Weekday</v>
      </c>
      <c r="E9593" s="10">
        <v>20190329</v>
      </c>
      <c r="F9593" s="11">
        <v>16</v>
      </c>
      <c r="G9593" s="77">
        <v>-537.9</v>
      </c>
      <c r="H9593" s="78">
        <v>2152.6</v>
      </c>
      <c r="I9593" s="78">
        <v>10234.4</v>
      </c>
      <c r="J9593" s="78">
        <v>863.1</v>
      </c>
      <c r="K9593" s="79">
        <v>-3177.5</v>
      </c>
      <c r="L9593" s="77">
        <v>-1306.7</v>
      </c>
      <c r="M9593" s="78">
        <v>3381.9</v>
      </c>
      <c r="N9593" s="78">
        <v>2196.1999999999998</v>
      </c>
      <c r="O9593" s="78">
        <v>-190.9</v>
      </c>
      <c r="P9593" s="78">
        <v>-4080.5</v>
      </c>
      <c r="Q9593" s="26">
        <v>33.49</v>
      </c>
      <c r="R9593" s="27">
        <v>33.49</v>
      </c>
      <c r="S9593" s="27">
        <v>33.49</v>
      </c>
      <c r="T9593" s="27">
        <v>33.49</v>
      </c>
      <c r="U9593" s="28">
        <v>33.49</v>
      </c>
    </row>
    <row r="9594" spans="1:21" x14ac:dyDescent="0.25">
      <c r="A9594" t="s">
        <v>25</v>
      </c>
      <c r="B9594" s="10" t="str">
        <f>VLOOKUP($E9594,'Overview Cluster Days'!$B:$G,3)</f>
        <v>G</v>
      </c>
      <c r="C9594" s="10" t="str">
        <f>VLOOKUP($E9594,'Overview Cluster Days'!$B:$G,5)</f>
        <v>Interseason</v>
      </c>
      <c r="D9594" s="10" t="str">
        <f>VLOOKUP($E9594,'Overview Cluster Days'!$B:$G,6)</f>
        <v>Weekday</v>
      </c>
      <c r="E9594" s="10">
        <v>20190329</v>
      </c>
      <c r="F9594" s="11">
        <v>17</v>
      </c>
      <c r="G9594" s="77">
        <v>-826.9</v>
      </c>
      <c r="H9594" s="78">
        <v>-939.5</v>
      </c>
      <c r="I9594" s="78">
        <v>12234.4</v>
      </c>
      <c r="J9594" s="78">
        <v>968.1</v>
      </c>
      <c r="K9594" s="79">
        <v>-2981.9</v>
      </c>
      <c r="L9594" s="77">
        <v>-1595.7</v>
      </c>
      <c r="M9594" s="78">
        <v>1345</v>
      </c>
      <c r="N9594" s="78">
        <v>4196.2</v>
      </c>
      <c r="O9594" s="78">
        <v>-203.6</v>
      </c>
      <c r="P9594" s="78">
        <v>-3741.9</v>
      </c>
      <c r="Q9594" s="26">
        <v>36.700000000000003</v>
      </c>
      <c r="R9594" s="27">
        <v>36.700000000000003</v>
      </c>
      <c r="S9594" s="27">
        <v>36.700000000000003</v>
      </c>
      <c r="T9594" s="27">
        <v>36.700000000000003</v>
      </c>
      <c r="U9594" s="28">
        <v>36.700000000000003</v>
      </c>
    </row>
    <row r="9595" spans="1:21" x14ac:dyDescent="0.25">
      <c r="A9595" t="s">
        <v>25</v>
      </c>
      <c r="B9595" s="10" t="str">
        <f>VLOOKUP($E9595,'Overview Cluster Days'!$B:$G,3)</f>
        <v>G</v>
      </c>
      <c r="C9595" s="10" t="str">
        <f>VLOOKUP($E9595,'Overview Cluster Days'!$B:$G,5)</f>
        <v>Interseason</v>
      </c>
      <c r="D9595" s="10" t="str">
        <f>VLOOKUP($E9595,'Overview Cluster Days'!$B:$G,6)</f>
        <v>Weekday</v>
      </c>
      <c r="E9595" s="10">
        <v>20190329</v>
      </c>
      <c r="F9595" s="11">
        <v>18</v>
      </c>
      <c r="G9595" s="77">
        <v>-834.4</v>
      </c>
      <c r="H9595" s="78">
        <v>-3142.6</v>
      </c>
      <c r="I9595" s="78">
        <v>11953.1</v>
      </c>
      <c r="J9595" s="78">
        <v>877.7</v>
      </c>
      <c r="K9595" s="79">
        <v>-1454</v>
      </c>
      <c r="L9595" s="77">
        <v>-1603.2</v>
      </c>
      <c r="M9595" s="78">
        <v>-737.2</v>
      </c>
      <c r="N9595" s="78">
        <v>3914.9</v>
      </c>
      <c r="O9595" s="78">
        <v>526.5</v>
      </c>
      <c r="P9595" s="78">
        <v>-2101</v>
      </c>
      <c r="Q9595" s="26">
        <v>41.59</v>
      </c>
      <c r="R9595" s="27">
        <v>43.95</v>
      </c>
      <c r="S9595" s="27">
        <v>39.22</v>
      </c>
      <c r="T9595" s="27">
        <v>43.26</v>
      </c>
      <c r="U9595" s="28">
        <v>43.95</v>
      </c>
    </row>
    <row r="9596" spans="1:21" x14ac:dyDescent="0.25">
      <c r="A9596" t="s">
        <v>25</v>
      </c>
      <c r="B9596" s="10" t="str">
        <f>VLOOKUP($E9596,'Overview Cluster Days'!$B:$G,3)</f>
        <v>G</v>
      </c>
      <c r="C9596" s="10" t="str">
        <f>VLOOKUP($E9596,'Overview Cluster Days'!$B:$G,5)</f>
        <v>Interseason</v>
      </c>
      <c r="D9596" s="10" t="str">
        <f>VLOOKUP($E9596,'Overview Cluster Days'!$B:$G,6)</f>
        <v>Weekday</v>
      </c>
      <c r="E9596" s="10">
        <v>20190329</v>
      </c>
      <c r="F9596" s="11">
        <v>19</v>
      </c>
      <c r="G9596" s="77">
        <v>-924.5</v>
      </c>
      <c r="H9596" s="78">
        <v>-4463.2</v>
      </c>
      <c r="I9596" s="78">
        <v>12078.7</v>
      </c>
      <c r="J9596" s="78">
        <v>795.8</v>
      </c>
      <c r="K9596" s="79">
        <v>-477.9</v>
      </c>
      <c r="L9596" s="77">
        <v>-1693.3</v>
      </c>
      <c r="M9596" s="78">
        <v>-2018</v>
      </c>
      <c r="N9596" s="78">
        <v>4040.5</v>
      </c>
      <c r="O9596" s="78">
        <v>1103.7</v>
      </c>
      <c r="P9596" s="78">
        <v>-1432.9</v>
      </c>
      <c r="Q9596" s="26">
        <v>45.7</v>
      </c>
      <c r="R9596" s="27">
        <v>48.06</v>
      </c>
      <c r="S9596" s="27">
        <v>43.37</v>
      </c>
      <c r="T9596" s="27">
        <v>47.37</v>
      </c>
      <c r="U9596" s="28">
        <v>48.06</v>
      </c>
    </row>
    <row r="9597" spans="1:21" x14ac:dyDescent="0.25">
      <c r="A9597" t="s">
        <v>25</v>
      </c>
      <c r="B9597" s="10" t="str">
        <f>VLOOKUP($E9597,'Overview Cluster Days'!$B:$G,3)</f>
        <v>G</v>
      </c>
      <c r="C9597" s="10" t="str">
        <f>VLOOKUP($E9597,'Overview Cluster Days'!$B:$G,5)</f>
        <v>Interseason</v>
      </c>
      <c r="D9597" s="10" t="str">
        <f>VLOOKUP($E9597,'Overview Cluster Days'!$B:$G,6)</f>
        <v>Weekday</v>
      </c>
      <c r="E9597" s="10">
        <v>20190329</v>
      </c>
      <c r="F9597" s="11">
        <v>20</v>
      </c>
      <c r="G9597" s="77">
        <v>-1273</v>
      </c>
      <c r="H9597" s="78">
        <v>-3375.7</v>
      </c>
      <c r="I9597" s="78">
        <v>11314.7</v>
      </c>
      <c r="J9597" s="78">
        <v>320.89999999999998</v>
      </c>
      <c r="K9597" s="79">
        <v>12</v>
      </c>
      <c r="L9597" s="77">
        <v>-2041.8</v>
      </c>
      <c r="M9597" s="78">
        <v>-920.5</v>
      </c>
      <c r="N9597" s="78">
        <v>3276.5</v>
      </c>
      <c r="O9597" s="78">
        <v>628.79999999999995</v>
      </c>
      <c r="P9597" s="78">
        <v>-943</v>
      </c>
      <c r="Q9597" s="26">
        <v>49.36</v>
      </c>
      <c r="R9597" s="27">
        <v>49.36</v>
      </c>
      <c r="S9597" s="27">
        <v>49.36</v>
      </c>
      <c r="T9597" s="27">
        <v>49.36</v>
      </c>
      <c r="U9597" s="28">
        <v>49.36</v>
      </c>
    </row>
    <row r="9598" spans="1:21" x14ac:dyDescent="0.25">
      <c r="A9598" t="s">
        <v>25</v>
      </c>
      <c r="B9598" s="10" t="str">
        <f>VLOOKUP($E9598,'Overview Cluster Days'!$B:$G,3)</f>
        <v>G</v>
      </c>
      <c r="C9598" s="10" t="str">
        <f>VLOOKUP($E9598,'Overview Cluster Days'!$B:$G,5)</f>
        <v>Interseason</v>
      </c>
      <c r="D9598" s="10" t="str">
        <f>VLOOKUP($E9598,'Overview Cluster Days'!$B:$G,6)</f>
        <v>Weekday</v>
      </c>
      <c r="E9598" s="10">
        <v>20190329</v>
      </c>
      <c r="F9598" s="11">
        <v>21</v>
      </c>
      <c r="G9598" s="77">
        <v>-1051.9000000000001</v>
      </c>
      <c r="H9598" s="78">
        <v>-3643.2</v>
      </c>
      <c r="I9598" s="78">
        <v>11895.2</v>
      </c>
      <c r="J9598" s="78">
        <v>606.1</v>
      </c>
      <c r="K9598" s="79">
        <v>-392.3</v>
      </c>
      <c r="L9598" s="77">
        <v>-1820.7</v>
      </c>
      <c r="M9598" s="78">
        <v>-1208</v>
      </c>
      <c r="N9598" s="78">
        <v>3457</v>
      </c>
      <c r="O9598" s="78">
        <v>914</v>
      </c>
      <c r="P9598" s="78">
        <v>-1342.3</v>
      </c>
      <c r="Q9598" s="26">
        <v>47.43</v>
      </c>
      <c r="R9598" s="27">
        <v>47.43</v>
      </c>
      <c r="S9598" s="27">
        <v>47.43</v>
      </c>
      <c r="T9598" s="27">
        <v>47.43</v>
      </c>
      <c r="U9598" s="28">
        <v>47.43</v>
      </c>
    </row>
    <row r="9599" spans="1:21" x14ac:dyDescent="0.25">
      <c r="A9599" t="s">
        <v>25</v>
      </c>
      <c r="B9599" s="10" t="str">
        <f>VLOOKUP($E9599,'Overview Cluster Days'!$B:$G,3)</f>
        <v>G</v>
      </c>
      <c r="C9599" s="10" t="str">
        <f>VLOOKUP($E9599,'Overview Cluster Days'!$B:$G,5)</f>
        <v>Interseason</v>
      </c>
      <c r="D9599" s="10" t="str">
        <f>VLOOKUP($E9599,'Overview Cluster Days'!$B:$G,6)</f>
        <v>Weekday</v>
      </c>
      <c r="E9599" s="10">
        <v>20190329</v>
      </c>
      <c r="F9599" s="11">
        <v>22</v>
      </c>
      <c r="G9599" s="77">
        <v>-918.4</v>
      </c>
      <c r="H9599" s="78">
        <v>-3597.9</v>
      </c>
      <c r="I9599" s="78">
        <v>11105.7</v>
      </c>
      <c r="J9599" s="78">
        <v>1207.3</v>
      </c>
      <c r="K9599" s="79">
        <v>-724.8</v>
      </c>
      <c r="L9599" s="77">
        <v>-1687.2</v>
      </c>
      <c r="M9599" s="78">
        <v>-1152.7</v>
      </c>
      <c r="N9599" s="78">
        <v>2796.5</v>
      </c>
      <c r="O9599" s="78">
        <v>1515.2</v>
      </c>
      <c r="P9599" s="78">
        <v>-1471.8</v>
      </c>
      <c r="Q9599" s="26">
        <v>43</v>
      </c>
      <c r="R9599" s="27">
        <v>43</v>
      </c>
      <c r="S9599" s="27">
        <v>43</v>
      </c>
      <c r="T9599" s="27">
        <v>43</v>
      </c>
      <c r="U9599" s="28">
        <v>43</v>
      </c>
    </row>
    <row r="9600" spans="1:21" x14ac:dyDescent="0.25">
      <c r="A9600" t="s">
        <v>25</v>
      </c>
      <c r="B9600" s="10" t="str">
        <f>VLOOKUP($E9600,'Overview Cluster Days'!$B:$G,3)</f>
        <v>G</v>
      </c>
      <c r="C9600" s="10" t="str">
        <f>VLOOKUP($E9600,'Overview Cluster Days'!$B:$G,5)</f>
        <v>Interseason</v>
      </c>
      <c r="D9600" s="10" t="str">
        <f>VLOOKUP($E9600,'Overview Cluster Days'!$B:$G,6)</f>
        <v>Weekday</v>
      </c>
      <c r="E9600" s="10">
        <v>20190329</v>
      </c>
      <c r="F9600" s="11">
        <v>23</v>
      </c>
      <c r="G9600" s="77">
        <v>-993.4</v>
      </c>
      <c r="H9600" s="78">
        <v>-1324.6</v>
      </c>
      <c r="I9600" s="78">
        <v>9708.6</v>
      </c>
      <c r="J9600" s="78">
        <v>1552.9</v>
      </c>
      <c r="K9600" s="79">
        <v>-1642.9</v>
      </c>
      <c r="L9600" s="77">
        <v>-1762.2</v>
      </c>
      <c r="M9600" s="78">
        <v>1130.5999999999999</v>
      </c>
      <c r="N9600" s="78">
        <v>1399.4</v>
      </c>
      <c r="O9600" s="78">
        <v>1821.1</v>
      </c>
      <c r="P9600" s="78">
        <v>-2588.9</v>
      </c>
      <c r="Q9600" s="26">
        <v>42.55</v>
      </c>
      <c r="R9600" s="27">
        <v>42.55</v>
      </c>
      <c r="S9600" s="27">
        <v>42.55</v>
      </c>
      <c r="T9600" s="27">
        <v>42.55</v>
      </c>
      <c r="U9600" s="28">
        <v>42.55</v>
      </c>
    </row>
    <row r="9601" spans="1:21" x14ac:dyDescent="0.25">
      <c r="A9601" t="s">
        <v>25</v>
      </c>
      <c r="B9601" s="10" t="str">
        <f>VLOOKUP($E9601,'Overview Cluster Days'!$B:$G,3)</f>
        <v>G</v>
      </c>
      <c r="C9601" s="10" t="str">
        <f>VLOOKUP($E9601,'Overview Cluster Days'!$B:$G,5)</f>
        <v>Interseason</v>
      </c>
      <c r="D9601" s="10" t="str">
        <f>VLOOKUP($E9601,'Overview Cluster Days'!$B:$G,6)</f>
        <v>Weekday</v>
      </c>
      <c r="E9601" s="10">
        <v>20190329</v>
      </c>
      <c r="F9601" s="11">
        <v>24</v>
      </c>
      <c r="G9601" s="77">
        <v>-898.9</v>
      </c>
      <c r="H9601" s="78">
        <v>752.6</v>
      </c>
      <c r="I9601" s="78">
        <v>8190.7</v>
      </c>
      <c r="J9601" s="78">
        <v>1534</v>
      </c>
      <c r="K9601" s="79">
        <v>-2116.5</v>
      </c>
      <c r="L9601" s="77">
        <v>-1667.7</v>
      </c>
      <c r="M9601" s="78">
        <v>3207.8</v>
      </c>
      <c r="N9601" s="78">
        <v>581.5</v>
      </c>
      <c r="O9601" s="78">
        <v>946.9</v>
      </c>
      <c r="P9601" s="78">
        <v>-3068.5</v>
      </c>
      <c r="Q9601" s="26">
        <v>39.450000000000003</v>
      </c>
      <c r="R9601" s="27">
        <v>39.450000000000003</v>
      </c>
      <c r="S9601" s="27">
        <v>39.450000000000003</v>
      </c>
      <c r="T9601" s="27">
        <v>39.450000000000003</v>
      </c>
      <c r="U9601" s="28">
        <v>39.450000000000003</v>
      </c>
    </row>
    <row r="9602" spans="1:21" x14ac:dyDescent="0.25">
      <c r="A9602" t="s">
        <v>25</v>
      </c>
      <c r="B9602" s="10" t="str">
        <f>VLOOKUP($E9602,'Overview Cluster Days'!$B:$G,3)</f>
        <v>H</v>
      </c>
      <c r="C9602" s="10" t="str">
        <f>VLOOKUP($E9602,'Overview Cluster Days'!$B:$G,5)</f>
        <v>Interseason</v>
      </c>
      <c r="D9602" s="10" t="str">
        <f>VLOOKUP($E9602,'Overview Cluster Days'!$B:$G,6)</f>
        <v>Weekend</v>
      </c>
      <c r="E9602" s="10">
        <v>20190330</v>
      </c>
      <c r="F9602" s="11">
        <v>1</v>
      </c>
      <c r="G9602" s="77">
        <v>-1415.5</v>
      </c>
      <c r="H9602" s="78">
        <v>749.1</v>
      </c>
      <c r="I9602" s="78">
        <v>8209.7999999999993</v>
      </c>
      <c r="J9602" s="78">
        <v>947.1</v>
      </c>
      <c r="K9602" s="79">
        <v>-1668.4</v>
      </c>
      <c r="L9602" s="77">
        <v>-2184.3000000000002</v>
      </c>
      <c r="M9602" s="78">
        <v>2357.8000000000002</v>
      </c>
      <c r="N9602" s="78">
        <v>1389.8</v>
      </c>
      <c r="O9602" s="78">
        <v>773.1</v>
      </c>
      <c r="P9602" s="78">
        <v>-2336.4</v>
      </c>
      <c r="Q9602" s="26">
        <v>37.950000000000003</v>
      </c>
      <c r="R9602" s="27">
        <v>37.950000000000003</v>
      </c>
      <c r="S9602" s="27">
        <v>37.950000000000003</v>
      </c>
      <c r="T9602" s="27">
        <v>37.950000000000003</v>
      </c>
      <c r="U9602" s="28">
        <v>37.950000000000003</v>
      </c>
    </row>
    <row r="9603" spans="1:21" x14ac:dyDescent="0.25">
      <c r="A9603" t="s">
        <v>25</v>
      </c>
      <c r="B9603" s="10" t="str">
        <f>VLOOKUP($E9603,'Overview Cluster Days'!$B:$G,3)</f>
        <v>H</v>
      </c>
      <c r="C9603" s="10" t="str">
        <f>VLOOKUP($E9603,'Overview Cluster Days'!$B:$G,5)</f>
        <v>Interseason</v>
      </c>
      <c r="D9603" s="10" t="str">
        <f>VLOOKUP($E9603,'Overview Cluster Days'!$B:$G,6)</f>
        <v>Weekend</v>
      </c>
      <c r="E9603" s="10">
        <v>20190330</v>
      </c>
      <c r="F9603" s="11">
        <v>2</v>
      </c>
      <c r="G9603" s="77">
        <v>-999.1</v>
      </c>
      <c r="H9603" s="78">
        <v>1063.7</v>
      </c>
      <c r="I9603" s="78">
        <v>7988</v>
      </c>
      <c r="J9603" s="78">
        <v>783.6</v>
      </c>
      <c r="K9603" s="79">
        <v>-1361.6</v>
      </c>
      <c r="L9603" s="77">
        <v>-1767.9</v>
      </c>
      <c r="M9603" s="78">
        <v>2362.6999999999998</v>
      </c>
      <c r="N9603" s="78">
        <v>1168</v>
      </c>
      <c r="O9603" s="78">
        <v>117.8</v>
      </c>
      <c r="P9603" s="78">
        <v>-1880.6</v>
      </c>
      <c r="Q9603" s="26">
        <v>37.119999999999997</v>
      </c>
      <c r="R9603" s="27">
        <v>37.119999999999997</v>
      </c>
      <c r="S9603" s="27">
        <v>37.119999999999997</v>
      </c>
      <c r="T9603" s="27">
        <v>37.119999999999997</v>
      </c>
      <c r="U9603" s="28">
        <v>37.119999999999997</v>
      </c>
    </row>
    <row r="9604" spans="1:21" x14ac:dyDescent="0.25">
      <c r="A9604" t="s">
        <v>25</v>
      </c>
      <c r="B9604" s="10" t="str">
        <f>VLOOKUP($E9604,'Overview Cluster Days'!$B:$G,3)</f>
        <v>H</v>
      </c>
      <c r="C9604" s="10" t="str">
        <f>VLOOKUP($E9604,'Overview Cluster Days'!$B:$G,5)</f>
        <v>Interseason</v>
      </c>
      <c r="D9604" s="10" t="str">
        <f>VLOOKUP($E9604,'Overview Cluster Days'!$B:$G,6)</f>
        <v>Weekend</v>
      </c>
      <c r="E9604" s="10">
        <v>20190330</v>
      </c>
      <c r="F9604" s="11">
        <v>3</v>
      </c>
      <c r="G9604" s="77">
        <v>-720.4</v>
      </c>
      <c r="H9604" s="78">
        <v>1732</v>
      </c>
      <c r="I9604" s="78">
        <v>8834.4</v>
      </c>
      <c r="J9604" s="78">
        <v>-30</v>
      </c>
      <c r="K9604" s="79">
        <v>-1806.3</v>
      </c>
      <c r="L9604" s="77">
        <v>-1489.2</v>
      </c>
      <c r="M9604" s="78">
        <v>2835.1</v>
      </c>
      <c r="N9604" s="78">
        <v>2014.4</v>
      </c>
      <c r="O9604" s="78">
        <v>-988</v>
      </c>
      <c r="P9604" s="78">
        <v>-2372.3000000000002</v>
      </c>
      <c r="Q9604" s="26">
        <v>34.950000000000003</v>
      </c>
      <c r="R9604" s="27">
        <v>34.950000000000003</v>
      </c>
      <c r="S9604" s="27">
        <v>34.950000000000003</v>
      </c>
      <c r="T9604" s="27">
        <v>34.950000000000003</v>
      </c>
      <c r="U9604" s="28">
        <v>34.950000000000003</v>
      </c>
    </row>
    <row r="9605" spans="1:21" x14ac:dyDescent="0.25">
      <c r="A9605" t="s">
        <v>25</v>
      </c>
      <c r="B9605" s="10" t="str">
        <f>VLOOKUP($E9605,'Overview Cluster Days'!$B:$G,3)</f>
        <v>H</v>
      </c>
      <c r="C9605" s="10" t="str">
        <f>VLOOKUP($E9605,'Overview Cluster Days'!$B:$G,5)</f>
        <v>Interseason</v>
      </c>
      <c r="D9605" s="10" t="str">
        <f>VLOOKUP($E9605,'Overview Cluster Days'!$B:$G,6)</f>
        <v>Weekend</v>
      </c>
      <c r="E9605" s="10">
        <v>20190330</v>
      </c>
      <c r="F9605" s="11">
        <v>4</v>
      </c>
      <c r="G9605" s="77">
        <v>-583.1</v>
      </c>
      <c r="H9605" s="78">
        <v>436.4</v>
      </c>
      <c r="I9605" s="78">
        <v>11046.7</v>
      </c>
      <c r="J9605" s="78">
        <v>-694.8</v>
      </c>
      <c r="K9605" s="79">
        <v>-2042.4</v>
      </c>
      <c r="L9605" s="77">
        <v>-1351.9</v>
      </c>
      <c r="M9605" s="78">
        <v>1430.4</v>
      </c>
      <c r="N9605" s="78">
        <v>4226.7</v>
      </c>
      <c r="O9605" s="78">
        <v>-1652.8</v>
      </c>
      <c r="P9605" s="78">
        <v>-2652.4</v>
      </c>
      <c r="Q9605" s="26">
        <v>35.07</v>
      </c>
      <c r="R9605" s="27">
        <v>35.07</v>
      </c>
      <c r="S9605" s="27">
        <v>35.07</v>
      </c>
      <c r="T9605" s="27">
        <v>35.07</v>
      </c>
      <c r="U9605" s="28">
        <v>35.07</v>
      </c>
    </row>
    <row r="9606" spans="1:21" x14ac:dyDescent="0.25">
      <c r="A9606" t="s">
        <v>25</v>
      </c>
      <c r="B9606" s="10" t="str">
        <f>VLOOKUP($E9606,'Overview Cluster Days'!$B:$G,3)</f>
        <v>H</v>
      </c>
      <c r="C9606" s="10" t="str">
        <f>VLOOKUP($E9606,'Overview Cluster Days'!$B:$G,5)</f>
        <v>Interseason</v>
      </c>
      <c r="D9606" s="10" t="str">
        <f>VLOOKUP($E9606,'Overview Cluster Days'!$B:$G,6)</f>
        <v>Weekend</v>
      </c>
      <c r="E9606" s="10">
        <v>20190330</v>
      </c>
      <c r="F9606" s="11">
        <v>5</v>
      </c>
      <c r="G9606" s="77">
        <v>-569.5</v>
      </c>
      <c r="H9606" s="78">
        <v>-91.1</v>
      </c>
      <c r="I9606" s="78">
        <v>11926.8</v>
      </c>
      <c r="J9606" s="78">
        <v>-714.7</v>
      </c>
      <c r="K9606" s="79">
        <v>-2050.8000000000002</v>
      </c>
      <c r="L9606" s="77">
        <v>-1338.3</v>
      </c>
      <c r="M9606" s="78">
        <v>733.3</v>
      </c>
      <c r="N9606" s="78">
        <v>5105.8</v>
      </c>
      <c r="O9606" s="78">
        <v>-1710</v>
      </c>
      <c r="P9606" s="78">
        <v>-2790.8</v>
      </c>
      <c r="Q9606" s="26">
        <v>35.01</v>
      </c>
      <c r="R9606" s="27">
        <v>35.01</v>
      </c>
      <c r="S9606" s="27">
        <v>35.01</v>
      </c>
      <c r="T9606" s="27">
        <v>35.01</v>
      </c>
      <c r="U9606" s="28">
        <v>35.01</v>
      </c>
    </row>
    <row r="9607" spans="1:21" x14ac:dyDescent="0.25">
      <c r="A9607" t="s">
        <v>25</v>
      </c>
      <c r="B9607" s="10" t="str">
        <f>VLOOKUP($E9607,'Overview Cluster Days'!$B:$G,3)</f>
        <v>H</v>
      </c>
      <c r="C9607" s="10" t="str">
        <f>VLOOKUP($E9607,'Overview Cluster Days'!$B:$G,5)</f>
        <v>Interseason</v>
      </c>
      <c r="D9607" s="10" t="str">
        <f>VLOOKUP($E9607,'Overview Cluster Days'!$B:$G,6)</f>
        <v>Weekend</v>
      </c>
      <c r="E9607" s="10">
        <v>20190330</v>
      </c>
      <c r="F9607" s="11">
        <v>6</v>
      </c>
      <c r="G9607" s="77">
        <v>-687.7</v>
      </c>
      <c r="H9607" s="78">
        <v>774</v>
      </c>
      <c r="I9607" s="78">
        <v>10792.8</v>
      </c>
      <c r="J9607" s="78">
        <v>-726.9</v>
      </c>
      <c r="K9607" s="79">
        <v>-1967.8</v>
      </c>
      <c r="L9607" s="77">
        <v>-1456.5</v>
      </c>
      <c r="M9607" s="78">
        <v>1734</v>
      </c>
      <c r="N9607" s="78">
        <v>3971.8</v>
      </c>
      <c r="O9607" s="78">
        <v>-1695.5</v>
      </c>
      <c r="P9607" s="78">
        <v>-2553.8000000000002</v>
      </c>
      <c r="Q9607" s="26">
        <v>35.58</v>
      </c>
      <c r="R9607" s="27">
        <v>35.58</v>
      </c>
      <c r="S9607" s="27">
        <v>35.58</v>
      </c>
      <c r="T9607" s="27">
        <v>35.58</v>
      </c>
      <c r="U9607" s="28">
        <v>35.58</v>
      </c>
    </row>
    <row r="9608" spans="1:21" x14ac:dyDescent="0.25">
      <c r="A9608" t="s">
        <v>25</v>
      </c>
      <c r="B9608" s="10" t="str">
        <f>VLOOKUP($E9608,'Overview Cluster Days'!$B:$G,3)</f>
        <v>H</v>
      </c>
      <c r="C9608" s="10" t="str">
        <f>VLOOKUP($E9608,'Overview Cluster Days'!$B:$G,5)</f>
        <v>Interseason</v>
      </c>
      <c r="D9608" s="10" t="str">
        <f>VLOOKUP($E9608,'Overview Cluster Days'!$B:$G,6)</f>
        <v>Weekend</v>
      </c>
      <c r="E9608" s="10">
        <v>20190330</v>
      </c>
      <c r="F9608" s="11">
        <v>7</v>
      </c>
      <c r="G9608" s="77">
        <v>-886</v>
      </c>
      <c r="H9608" s="78">
        <v>2414.3000000000002</v>
      </c>
      <c r="I9608" s="78">
        <v>9300.2999999999993</v>
      </c>
      <c r="J9608" s="78">
        <v>-1101.4000000000001</v>
      </c>
      <c r="K9608" s="79">
        <v>-1555.6</v>
      </c>
      <c r="L9608" s="77">
        <v>-1654.8</v>
      </c>
      <c r="M9608" s="78">
        <v>3423.8</v>
      </c>
      <c r="N9608" s="78">
        <v>2479.3000000000002</v>
      </c>
      <c r="O9608" s="78">
        <v>-2246.6999999999998</v>
      </c>
      <c r="P9608" s="78">
        <v>-2001.6</v>
      </c>
      <c r="Q9608" s="26">
        <v>34.5</v>
      </c>
      <c r="R9608" s="27">
        <v>34.5</v>
      </c>
      <c r="S9608" s="27">
        <v>34.5</v>
      </c>
      <c r="T9608" s="27">
        <v>34.5</v>
      </c>
      <c r="U9608" s="28">
        <v>34.5</v>
      </c>
    </row>
    <row r="9609" spans="1:21" x14ac:dyDescent="0.25">
      <c r="A9609" t="s">
        <v>25</v>
      </c>
      <c r="B9609" s="10" t="str">
        <f>VLOOKUP($E9609,'Overview Cluster Days'!$B:$G,3)</f>
        <v>H</v>
      </c>
      <c r="C9609" s="10" t="str">
        <f>VLOOKUP($E9609,'Overview Cluster Days'!$B:$G,5)</f>
        <v>Interseason</v>
      </c>
      <c r="D9609" s="10" t="str">
        <f>VLOOKUP($E9609,'Overview Cluster Days'!$B:$G,6)</f>
        <v>Weekend</v>
      </c>
      <c r="E9609" s="10">
        <v>20190330</v>
      </c>
      <c r="F9609" s="11">
        <v>8</v>
      </c>
      <c r="G9609" s="77">
        <v>-700.1</v>
      </c>
      <c r="H9609" s="78">
        <v>4088</v>
      </c>
      <c r="I9609" s="78">
        <v>8859.6</v>
      </c>
      <c r="J9609" s="78">
        <v>-1550.5</v>
      </c>
      <c r="K9609" s="79">
        <v>-1832</v>
      </c>
      <c r="L9609" s="77">
        <v>-1468.9</v>
      </c>
      <c r="M9609" s="78">
        <v>4471.5</v>
      </c>
      <c r="N9609" s="78">
        <v>2114.6</v>
      </c>
      <c r="O9609" s="78">
        <v>-2693.2</v>
      </c>
      <c r="P9609" s="78">
        <v>-2424</v>
      </c>
      <c r="Q9609" s="26">
        <v>34.42</v>
      </c>
      <c r="R9609" s="27">
        <v>34.42</v>
      </c>
      <c r="S9609" s="27">
        <v>34.42</v>
      </c>
      <c r="T9609" s="27">
        <v>34.42</v>
      </c>
      <c r="U9609" s="28">
        <v>34.42</v>
      </c>
    </row>
    <row r="9610" spans="1:21" x14ac:dyDescent="0.25">
      <c r="A9610" t="s">
        <v>25</v>
      </c>
      <c r="B9610" s="10" t="str">
        <f>VLOOKUP($E9610,'Overview Cluster Days'!$B:$G,3)</f>
        <v>H</v>
      </c>
      <c r="C9610" s="10" t="str">
        <f>VLOOKUP($E9610,'Overview Cluster Days'!$B:$G,5)</f>
        <v>Interseason</v>
      </c>
      <c r="D9610" s="10" t="str">
        <f>VLOOKUP($E9610,'Overview Cluster Days'!$B:$G,6)</f>
        <v>Weekend</v>
      </c>
      <c r="E9610" s="10">
        <v>20190330</v>
      </c>
      <c r="F9610" s="11">
        <v>9</v>
      </c>
      <c r="G9610" s="77">
        <v>-813.8</v>
      </c>
      <c r="H9610" s="78">
        <v>6356.9</v>
      </c>
      <c r="I9610" s="78">
        <v>8224.7999999999993</v>
      </c>
      <c r="J9610" s="78">
        <v>-1502.4</v>
      </c>
      <c r="K9610" s="79">
        <v>-1851.7</v>
      </c>
      <c r="L9610" s="77">
        <v>-1582.6</v>
      </c>
      <c r="M9610" s="78">
        <v>6136.9</v>
      </c>
      <c r="N9610" s="78">
        <v>1129.8</v>
      </c>
      <c r="O9610" s="78">
        <v>-3155.4</v>
      </c>
      <c r="P9610" s="78">
        <v>-2528.6999999999998</v>
      </c>
      <c r="Q9610" s="26">
        <v>35.08</v>
      </c>
      <c r="R9610" s="27">
        <v>35.08</v>
      </c>
      <c r="S9610" s="27">
        <v>35.08</v>
      </c>
      <c r="T9610" s="27">
        <v>35.08</v>
      </c>
      <c r="U9610" s="28">
        <v>35.08</v>
      </c>
    </row>
    <row r="9611" spans="1:21" x14ac:dyDescent="0.25">
      <c r="A9611" t="s">
        <v>25</v>
      </c>
      <c r="B9611" s="10" t="str">
        <f>VLOOKUP($E9611,'Overview Cluster Days'!$B:$G,3)</f>
        <v>H</v>
      </c>
      <c r="C9611" s="10" t="str">
        <f>VLOOKUP($E9611,'Overview Cluster Days'!$B:$G,5)</f>
        <v>Interseason</v>
      </c>
      <c r="D9611" s="10" t="str">
        <f>VLOOKUP($E9611,'Overview Cluster Days'!$B:$G,6)</f>
        <v>Weekend</v>
      </c>
      <c r="E9611" s="10">
        <v>20190330</v>
      </c>
      <c r="F9611" s="11">
        <v>10</v>
      </c>
      <c r="G9611" s="77">
        <v>-953.9</v>
      </c>
      <c r="H9611" s="78">
        <v>7826.5</v>
      </c>
      <c r="I9611" s="78">
        <v>7588.1</v>
      </c>
      <c r="J9611" s="78">
        <v>-1470.7</v>
      </c>
      <c r="K9611" s="79">
        <v>-1708</v>
      </c>
      <c r="L9611" s="77">
        <v>-1722.7</v>
      </c>
      <c r="M9611" s="78">
        <v>6931.3</v>
      </c>
      <c r="N9611" s="78">
        <v>493.1</v>
      </c>
      <c r="O9611" s="78">
        <v>-3184.7</v>
      </c>
      <c r="P9611" s="78">
        <v>-2517</v>
      </c>
      <c r="Q9611" s="26">
        <v>33.340000000000003</v>
      </c>
      <c r="R9611" s="27">
        <v>33.340000000000003</v>
      </c>
      <c r="S9611" s="27">
        <v>33.340000000000003</v>
      </c>
      <c r="T9611" s="27">
        <v>33.340000000000003</v>
      </c>
      <c r="U9611" s="28">
        <v>33.340000000000003</v>
      </c>
    </row>
    <row r="9612" spans="1:21" x14ac:dyDescent="0.25">
      <c r="A9612" t="s">
        <v>25</v>
      </c>
      <c r="B9612" s="10" t="str">
        <f>VLOOKUP($E9612,'Overview Cluster Days'!$B:$G,3)</f>
        <v>H</v>
      </c>
      <c r="C9612" s="10" t="str">
        <f>VLOOKUP($E9612,'Overview Cluster Days'!$B:$G,5)</f>
        <v>Interseason</v>
      </c>
      <c r="D9612" s="10" t="str">
        <f>VLOOKUP($E9612,'Overview Cluster Days'!$B:$G,6)</f>
        <v>Weekend</v>
      </c>
      <c r="E9612" s="10">
        <v>20190330</v>
      </c>
      <c r="F9612" s="11">
        <v>11</v>
      </c>
      <c r="G9612" s="77">
        <v>-521.20000000000005</v>
      </c>
      <c r="H9612" s="78">
        <v>9098.7000000000007</v>
      </c>
      <c r="I9612" s="78">
        <v>7501.4</v>
      </c>
      <c r="J9612" s="78">
        <v>-1191.0999999999999</v>
      </c>
      <c r="K9612" s="79">
        <v>-3184.6</v>
      </c>
      <c r="L9612" s="77">
        <v>-1290</v>
      </c>
      <c r="M9612" s="78">
        <v>7895.3</v>
      </c>
      <c r="N9612" s="78">
        <v>406.4</v>
      </c>
      <c r="O9612" s="78">
        <v>-2905.1</v>
      </c>
      <c r="P9612" s="78">
        <v>-4106.6000000000004</v>
      </c>
      <c r="Q9612" s="26">
        <v>31.85</v>
      </c>
      <c r="R9612" s="27">
        <v>31.85</v>
      </c>
      <c r="S9612" s="27">
        <v>31.85</v>
      </c>
      <c r="T9612" s="27">
        <v>31.85</v>
      </c>
      <c r="U9612" s="28">
        <v>31.85</v>
      </c>
    </row>
    <row r="9613" spans="1:21" x14ac:dyDescent="0.25">
      <c r="A9613" t="s">
        <v>25</v>
      </c>
      <c r="B9613" s="10" t="str">
        <f>VLOOKUP($E9613,'Overview Cluster Days'!$B:$G,3)</f>
        <v>H</v>
      </c>
      <c r="C9613" s="10" t="str">
        <f>VLOOKUP($E9613,'Overview Cluster Days'!$B:$G,5)</f>
        <v>Interseason</v>
      </c>
      <c r="D9613" s="10" t="str">
        <f>VLOOKUP($E9613,'Overview Cluster Days'!$B:$G,6)</f>
        <v>Weekend</v>
      </c>
      <c r="E9613" s="10">
        <v>20190330</v>
      </c>
      <c r="F9613" s="11">
        <v>12</v>
      </c>
      <c r="G9613" s="77">
        <v>-296.39999999999998</v>
      </c>
      <c r="H9613" s="78">
        <v>9724.6</v>
      </c>
      <c r="I9613" s="78">
        <v>7420.1</v>
      </c>
      <c r="J9613" s="78">
        <v>-1337</v>
      </c>
      <c r="K9613" s="79">
        <v>-3711.3</v>
      </c>
      <c r="L9613" s="77">
        <v>-1065.2</v>
      </c>
      <c r="M9613" s="78">
        <v>8157.9</v>
      </c>
      <c r="N9613" s="78">
        <v>325.10000000000002</v>
      </c>
      <c r="O9613" s="78">
        <v>-2784.5</v>
      </c>
      <c r="P9613" s="78">
        <v>-4633.3</v>
      </c>
      <c r="Q9613" s="26">
        <v>30.67</v>
      </c>
      <c r="R9613" s="27">
        <v>30.67</v>
      </c>
      <c r="S9613" s="27">
        <v>30.67</v>
      </c>
      <c r="T9613" s="27">
        <v>30.67</v>
      </c>
      <c r="U9613" s="28">
        <v>30.67</v>
      </c>
    </row>
    <row r="9614" spans="1:21" x14ac:dyDescent="0.25">
      <c r="A9614" t="s">
        <v>25</v>
      </c>
      <c r="B9614" s="10" t="str">
        <f>VLOOKUP($E9614,'Overview Cluster Days'!$B:$G,3)</f>
        <v>H</v>
      </c>
      <c r="C9614" s="10" t="str">
        <f>VLOOKUP($E9614,'Overview Cluster Days'!$B:$G,5)</f>
        <v>Interseason</v>
      </c>
      <c r="D9614" s="10" t="str">
        <f>VLOOKUP($E9614,'Overview Cluster Days'!$B:$G,6)</f>
        <v>Weekend</v>
      </c>
      <c r="E9614" s="10">
        <v>20190330</v>
      </c>
      <c r="F9614" s="11">
        <v>13</v>
      </c>
      <c r="G9614" s="77">
        <v>-66.400000000000006</v>
      </c>
      <c r="H9614" s="78">
        <v>9801.7000000000007</v>
      </c>
      <c r="I9614" s="78">
        <v>6334.1</v>
      </c>
      <c r="J9614" s="78">
        <v>-1052.5999999999999</v>
      </c>
      <c r="K9614" s="79">
        <v>-3535.7</v>
      </c>
      <c r="L9614" s="77">
        <v>-835.2</v>
      </c>
      <c r="M9614" s="78">
        <v>7834.4</v>
      </c>
      <c r="N9614" s="78">
        <v>-671.9</v>
      </c>
      <c r="O9614" s="78">
        <v>-2066.6</v>
      </c>
      <c r="P9614" s="78">
        <v>-4260.7</v>
      </c>
      <c r="Q9614" s="26">
        <v>31.21</v>
      </c>
      <c r="R9614" s="27">
        <v>28.92</v>
      </c>
      <c r="S9614" s="27">
        <v>30.34</v>
      </c>
      <c r="T9614" s="27">
        <v>31.6</v>
      </c>
      <c r="U9614" s="28">
        <v>29.45</v>
      </c>
    </row>
    <row r="9615" spans="1:21" x14ac:dyDescent="0.25">
      <c r="A9615" t="s">
        <v>25</v>
      </c>
      <c r="B9615" s="10" t="str">
        <f>VLOOKUP($E9615,'Overview Cluster Days'!$B:$G,3)</f>
        <v>H</v>
      </c>
      <c r="C9615" s="10" t="str">
        <f>VLOOKUP($E9615,'Overview Cluster Days'!$B:$G,5)</f>
        <v>Interseason</v>
      </c>
      <c r="D9615" s="10" t="str">
        <f>VLOOKUP($E9615,'Overview Cluster Days'!$B:$G,6)</f>
        <v>Weekend</v>
      </c>
      <c r="E9615" s="10">
        <v>20190330</v>
      </c>
      <c r="F9615" s="11">
        <v>14</v>
      </c>
      <c r="G9615" s="77">
        <v>-52.4</v>
      </c>
      <c r="H9615" s="78">
        <v>9541.7000000000007</v>
      </c>
      <c r="I9615" s="78">
        <v>6297.6</v>
      </c>
      <c r="J9615" s="78">
        <v>-1419.1</v>
      </c>
      <c r="K9615" s="79">
        <v>-3573.9</v>
      </c>
      <c r="L9615" s="77">
        <v>-821.2</v>
      </c>
      <c r="M9615" s="78">
        <v>7746.6</v>
      </c>
      <c r="N9615" s="78">
        <v>-470.4</v>
      </c>
      <c r="O9615" s="78">
        <v>-2372.1</v>
      </c>
      <c r="P9615" s="78">
        <v>-4082.9</v>
      </c>
      <c r="Q9615" s="26">
        <v>27.22</v>
      </c>
      <c r="R9615" s="27">
        <v>27.22</v>
      </c>
      <c r="S9615" s="27">
        <v>27.22</v>
      </c>
      <c r="T9615" s="27">
        <v>27.22</v>
      </c>
      <c r="U9615" s="28">
        <v>27.22</v>
      </c>
    </row>
    <row r="9616" spans="1:21" x14ac:dyDescent="0.25">
      <c r="A9616" t="s">
        <v>25</v>
      </c>
      <c r="B9616" s="10" t="str">
        <f>VLOOKUP($E9616,'Overview Cluster Days'!$B:$G,3)</f>
        <v>H</v>
      </c>
      <c r="C9616" s="10" t="str">
        <f>VLOOKUP($E9616,'Overview Cluster Days'!$B:$G,5)</f>
        <v>Interseason</v>
      </c>
      <c r="D9616" s="10" t="str">
        <f>VLOOKUP($E9616,'Overview Cluster Days'!$B:$G,6)</f>
        <v>Weekend</v>
      </c>
      <c r="E9616" s="10">
        <v>20190330</v>
      </c>
      <c r="F9616" s="11">
        <v>15</v>
      </c>
      <c r="G9616" s="77">
        <v>-234.1</v>
      </c>
      <c r="H9616" s="78">
        <v>8666.2999999999993</v>
      </c>
      <c r="I9616" s="78">
        <v>7912.5</v>
      </c>
      <c r="J9616" s="78">
        <v>-1485</v>
      </c>
      <c r="K9616" s="79">
        <v>-3759.8</v>
      </c>
      <c r="L9616" s="77">
        <v>-1002.9</v>
      </c>
      <c r="M9616" s="78">
        <v>7545.2</v>
      </c>
      <c r="N9616" s="78">
        <v>817.5</v>
      </c>
      <c r="O9616" s="78">
        <v>-3138</v>
      </c>
      <c r="P9616" s="78">
        <v>-4221.8</v>
      </c>
      <c r="Q9616" s="26">
        <v>26.51</v>
      </c>
      <c r="R9616" s="27">
        <v>26.51</v>
      </c>
      <c r="S9616" s="27">
        <v>26.51</v>
      </c>
      <c r="T9616" s="27">
        <v>26.51</v>
      </c>
      <c r="U9616" s="28">
        <v>26.51</v>
      </c>
    </row>
    <row r="9617" spans="1:21" x14ac:dyDescent="0.25">
      <c r="A9617" t="s">
        <v>25</v>
      </c>
      <c r="B9617" s="10" t="str">
        <f>VLOOKUP($E9617,'Overview Cluster Days'!$B:$G,3)</f>
        <v>H</v>
      </c>
      <c r="C9617" s="10" t="str">
        <f>VLOOKUP($E9617,'Overview Cluster Days'!$B:$G,5)</f>
        <v>Interseason</v>
      </c>
      <c r="D9617" s="10" t="str">
        <f>VLOOKUP($E9617,'Overview Cluster Days'!$B:$G,6)</f>
        <v>Weekend</v>
      </c>
      <c r="E9617" s="10">
        <v>20190330</v>
      </c>
      <c r="F9617" s="11">
        <v>16</v>
      </c>
      <c r="G9617" s="77">
        <v>-297.7</v>
      </c>
      <c r="H9617" s="78">
        <v>6215.2</v>
      </c>
      <c r="I9617" s="78">
        <v>11040.1</v>
      </c>
      <c r="J9617" s="78">
        <v>-1554.5</v>
      </c>
      <c r="K9617" s="79">
        <v>-4092.6</v>
      </c>
      <c r="L9617" s="77">
        <v>-1066.5</v>
      </c>
      <c r="M9617" s="78">
        <v>4990.3</v>
      </c>
      <c r="N9617" s="78">
        <v>3489.1</v>
      </c>
      <c r="O9617" s="78">
        <v>-2572.3000000000002</v>
      </c>
      <c r="P9617" s="78">
        <v>-4840.6000000000004</v>
      </c>
      <c r="Q9617" s="26">
        <v>29.05</v>
      </c>
      <c r="R9617" s="27">
        <v>29.05</v>
      </c>
      <c r="S9617" s="27">
        <v>29.04</v>
      </c>
      <c r="T9617" s="27">
        <v>29.05</v>
      </c>
      <c r="U9617" s="28">
        <v>29.2</v>
      </c>
    </row>
    <row r="9618" spans="1:21" x14ac:dyDescent="0.25">
      <c r="A9618" t="s">
        <v>25</v>
      </c>
      <c r="B9618" s="10" t="str">
        <f>VLOOKUP($E9618,'Overview Cluster Days'!$B:$G,3)</f>
        <v>H</v>
      </c>
      <c r="C9618" s="10" t="str">
        <f>VLOOKUP($E9618,'Overview Cluster Days'!$B:$G,5)</f>
        <v>Interseason</v>
      </c>
      <c r="D9618" s="10" t="str">
        <f>VLOOKUP($E9618,'Overview Cluster Days'!$B:$G,6)</f>
        <v>Weekend</v>
      </c>
      <c r="E9618" s="10">
        <v>20190330</v>
      </c>
      <c r="F9618" s="11">
        <v>17</v>
      </c>
      <c r="G9618" s="77">
        <v>-754.2</v>
      </c>
      <c r="H9618" s="78">
        <v>3621.6</v>
      </c>
      <c r="I9618" s="78">
        <v>12637.6</v>
      </c>
      <c r="J9618" s="78">
        <v>-1729</v>
      </c>
      <c r="K9618" s="79">
        <v>-3491.2</v>
      </c>
      <c r="L9618" s="77">
        <v>-1523</v>
      </c>
      <c r="M9618" s="78">
        <v>3615.6</v>
      </c>
      <c r="N9618" s="78">
        <v>5086.6000000000004</v>
      </c>
      <c r="O9618" s="78">
        <v>-3019</v>
      </c>
      <c r="P9618" s="78">
        <v>-4160.2</v>
      </c>
      <c r="Q9618" s="26">
        <v>32</v>
      </c>
      <c r="R9618" s="27">
        <v>32</v>
      </c>
      <c r="S9618" s="27">
        <v>32</v>
      </c>
      <c r="T9618" s="27">
        <v>32</v>
      </c>
      <c r="U9618" s="28">
        <v>32</v>
      </c>
    </row>
    <row r="9619" spans="1:21" x14ac:dyDescent="0.25">
      <c r="A9619" t="s">
        <v>25</v>
      </c>
      <c r="B9619" s="10" t="str">
        <f>VLOOKUP($E9619,'Overview Cluster Days'!$B:$G,3)</f>
        <v>H</v>
      </c>
      <c r="C9619" s="10" t="str">
        <f>VLOOKUP($E9619,'Overview Cluster Days'!$B:$G,5)</f>
        <v>Interseason</v>
      </c>
      <c r="D9619" s="10" t="str">
        <f>VLOOKUP($E9619,'Overview Cluster Days'!$B:$G,6)</f>
        <v>Weekend</v>
      </c>
      <c r="E9619" s="10">
        <v>20190330</v>
      </c>
      <c r="F9619" s="11">
        <v>18</v>
      </c>
      <c r="G9619" s="77">
        <v>-1260.3</v>
      </c>
      <c r="H9619" s="78">
        <v>-926.1</v>
      </c>
      <c r="I9619" s="78">
        <v>13496.8</v>
      </c>
      <c r="J9619" s="78">
        <v>-1538.3</v>
      </c>
      <c r="K9619" s="79">
        <v>-1902.4</v>
      </c>
      <c r="L9619" s="77">
        <v>-2029.1</v>
      </c>
      <c r="M9619" s="78">
        <v>792</v>
      </c>
      <c r="N9619" s="78">
        <v>5945.8</v>
      </c>
      <c r="O9619" s="78">
        <v>-1973.3</v>
      </c>
      <c r="P9619" s="78">
        <v>-2735.4</v>
      </c>
      <c r="Q9619" s="26">
        <v>37.31</v>
      </c>
      <c r="R9619" s="27">
        <v>37.31</v>
      </c>
      <c r="S9619" s="27">
        <v>37.31</v>
      </c>
      <c r="T9619" s="27">
        <v>37.31</v>
      </c>
      <c r="U9619" s="28">
        <v>37.31</v>
      </c>
    </row>
    <row r="9620" spans="1:21" x14ac:dyDescent="0.25">
      <c r="A9620" t="s">
        <v>25</v>
      </c>
      <c r="B9620" s="10" t="str">
        <f>VLOOKUP($E9620,'Overview Cluster Days'!$B:$G,3)</f>
        <v>H</v>
      </c>
      <c r="C9620" s="10" t="str">
        <f>VLOOKUP($E9620,'Overview Cluster Days'!$B:$G,5)</f>
        <v>Interseason</v>
      </c>
      <c r="D9620" s="10" t="str">
        <f>VLOOKUP($E9620,'Overview Cluster Days'!$B:$G,6)</f>
        <v>Weekend</v>
      </c>
      <c r="E9620" s="10">
        <v>20190330</v>
      </c>
      <c r="F9620" s="11">
        <v>19</v>
      </c>
      <c r="G9620" s="77">
        <v>-1409.5</v>
      </c>
      <c r="H9620" s="78">
        <v>-2581.6999999999998</v>
      </c>
      <c r="I9620" s="78">
        <v>13673.8</v>
      </c>
      <c r="J9620" s="78">
        <v>-1512.6</v>
      </c>
      <c r="K9620" s="79">
        <v>-1445.9</v>
      </c>
      <c r="L9620" s="77">
        <v>-2178.3000000000002</v>
      </c>
      <c r="M9620" s="78">
        <v>-136.5</v>
      </c>
      <c r="N9620" s="78">
        <v>6122.8</v>
      </c>
      <c r="O9620" s="78">
        <v>-1406.1</v>
      </c>
      <c r="P9620" s="78">
        <v>-2401.9</v>
      </c>
      <c r="Q9620" s="26">
        <v>42.3</v>
      </c>
      <c r="R9620" s="27">
        <v>43.06</v>
      </c>
      <c r="S9620" s="27">
        <v>41.92</v>
      </c>
      <c r="T9620" s="27">
        <v>43.01</v>
      </c>
      <c r="U9620" s="28">
        <v>43.06</v>
      </c>
    </row>
    <row r="9621" spans="1:21" x14ac:dyDescent="0.25">
      <c r="A9621" t="s">
        <v>25</v>
      </c>
      <c r="B9621" s="10" t="str">
        <f>VLOOKUP($E9621,'Overview Cluster Days'!$B:$G,3)</f>
        <v>H</v>
      </c>
      <c r="C9621" s="10" t="str">
        <f>VLOOKUP($E9621,'Overview Cluster Days'!$B:$G,5)</f>
        <v>Interseason</v>
      </c>
      <c r="D9621" s="10" t="str">
        <f>VLOOKUP($E9621,'Overview Cluster Days'!$B:$G,6)</f>
        <v>Weekend</v>
      </c>
      <c r="E9621" s="10">
        <v>20190330</v>
      </c>
      <c r="F9621" s="11">
        <v>20</v>
      </c>
      <c r="G9621" s="77">
        <v>-1523.1</v>
      </c>
      <c r="H9621" s="78">
        <v>-281.10000000000002</v>
      </c>
      <c r="I9621" s="78">
        <v>10770.2</v>
      </c>
      <c r="J9621" s="78">
        <v>-2057.6</v>
      </c>
      <c r="K9621" s="79">
        <v>-385.7</v>
      </c>
      <c r="L9621" s="77">
        <v>-2291.9</v>
      </c>
      <c r="M9621" s="78">
        <v>2164.1</v>
      </c>
      <c r="N9621" s="78">
        <v>3219.2</v>
      </c>
      <c r="O9621" s="78">
        <v>-1749.7</v>
      </c>
      <c r="P9621" s="78">
        <v>-1341.7</v>
      </c>
      <c r="Q9621" s="26">
        <v>45.45</v>
      </c>
      <c r="R9621" s="27">
        <v>45.45</v>
      </c>
      <c r="S9621" s="27">
        <v>45.45</v>
      </c>
      <c r="T9621" s="27">
        <v>45.45</v>
      </c>
      <c r="U9621" s="28">
        <v>45.45</v>
      </c>
    </row>
    <row r="9622" spans="1:21" x14ac:dyDescent="0.25">
      <c r="A9622" t="s">
        <v>25</v>
      </c>
      <c r="B9622" s="10" t="str">
        <f>VLOOKUP($E9622,'Overview Cluster Days'!$B:$G,3)</f>
        <v>H</v>
      </c>
      <c r="C9622" s="10" t="str">
        <f>VLOOKUP($E9622,'Overview Cluster Days'!$B:$G,5)</f>
        <v>Interseason</v>
      </c>
      <c r="D9622" s="10" t="str">
        <f>VLOOKUP($E9622,'Overview Cluster Days'!$B:$G,6)</f>
        <v>Weekend</v>
      </c>
      <c r="E9622" s="10">
        <v>20190330</v>
      </c>
      <c r="F9622" s="11">
        <v>21</v>
      </c>
      <c r="G9622" s="77">
        <v>-1365.3</v>
      </c>
      <c r="H9622" s="78">
        <v>224</v>
      </c>
      <c r="I9622" s="78">
        <v>11132.3</v>
      </c>
      <c r="J9622" s="78">
        <v>-1958.8</v>
      </c>
      <c r="K9622" s="79">
        <v>-1519.5</v>
      </c>
      <c r="L9622" s="77">
        <v>-2134.1</v>
      </c>
      <c r="M9622" s="78">
        <v>2679.2</v>
      </c>
      <c r="N9622" s="78">
        <v>3581.3</v>
      </c>
      <c r="O9622" s="78">
        <v>-1650.9</v>
      </c>
      <c r="P9622" s="78">
        <v>-2475.5</v>
      </c>
      <c r="Q9622" s="26">
        <v>42.92</v>
      </c>
      <c r="R9622" s="27">
        <v>42.92</v>
      </c>
      <c r="S9622" s="27">
        <v>42.92</v>
      </c>
      <c r="T9622" s="27">
        <v>42.92</v>
      </c>
      <c r="U9622" s="28">
        <v>42.92</v>
      </c>
    </row>
    <row r="9623" spans="1:21" x14ac:dyDescent="0.25">
      <c r="A9623" t="s">
        <v>25</v>
      </c>
      <c r="B9623" s="10" t="str">
        <f>VLOOKUP($E9623,'Overview Cluster Days'!$B:$G,3)</f>
        <v>H</v>
      </c>
      <c r="C9623" s="10" t="str">
        <f>VLOOKUP($E9623,'Overview Cluster Days'!$B:$G,5)</f>
        <v>Interseason</v>
      </c>
      <c r="D9623" s="10" t="str">
        <f>VLOOKUP($E9623,'Overview Cluster Days'!$B:$G,6)</f>
        <v>Weekend</v>
      </c>
      <c r="E9623" s="10">
        <v>20190330</v>
      </c>
      <c r="F9623" s="11">
        <v>22</v>
      </c>
      <c r="G9623" s="77">
        <v>-1182.9000000000001</v>
      </c>
      <c r="H9623" s="78">
        <v>-392.3</v>
      </c>
      <c r="I9623" s="78">
        <v>10901.3</v>
      </c>
      <c r="J9623" s="78">
        <v>-1493.6</v>
      </c>
      <c r="K9623" s="79">
        <v>-1337</v>
      </c>
      <c r="L9623" s="77">
        <v>-1951.7</v>
      </c>
      <c r="M9623" s="78">
        <v>2062.9</v>
      </c>
      <c r="N9623" s="78">
        <v>3583.3</v>
      </c>
      <c r="O9623" s="78">
        <v>-1690.5</v>
      </c>
      <c r="P9623" s="78">
        <v>-2004</v>
      </c>
      <c r="Q9623" s="26">
        <v>40.22</v>
      </c>
      <c r="R9623" s="27">
        <v>40.22</v>
      </c>
      <c r="S9623" s="27">
        <v>40.22</v>
      </c>
      <c r="T9623" s="27">
        <v>40.22</v>
      </c>
      <c r="U9623" s="28">
        <v>40.22</v>
      </c>
    </row>
    <row r="9624" spans="1:21" x14ac:dyDescent="0.25">
      <c r="A9624" t="s">
        <v>25</v>
      </c>
      <c r="B9624" s="10" t="str">
        <f>VLOOKUP($E9624,'Overview Cluster Days'!$B:$G,3)</f>
        <v>H</v>
      </c>
      <c r="C9624" s="10" t="str">
        <f>VLOOKUP($E9624,'Overview Cluster Days'!$B:$G,5)</f>
        <v>Interseason</v>
      </c>
      <c r="D9624" s="10" t="str">
        <f>VLOOKUP($E9624,'Overview Cluster Days'!$B:$G,6)</f>
        <v>Weekend</v>
      </c>
      <c r="E9624" s="10">
        <v>20190330</v>
      </c>
      <c r="F9624" s="11">
        <v>23</v>
      </c>
      <c r="G9624" s="77">
        <v>-1080.9000000000001</v>
      </c>
      <c r="H9624" s="78">
        <v>1155.2</v>
      </c>
      <c r="I9624" s="78">
        <v>8509.9</v>
      </c>
      <c r="J9624" s="78">
        <v>-1194.2</v>
      </c>
      <c r="K9624" s="79">
        <v>-1039.3</v>
      </c>
      <c r="L9624" s="77">
        <v>-1849.7</v>
      </c>
      <c r="M9624" s="78">
        <v>3610.4</v>
      </c>
      <c r="N9624" s="78">
        <v>1191.9000000000001</v>
      </c>
      <c r="O9624" s="78">
        <v>-1182.3</v>
      </c>
      <c r="P9624" s="78">
        <v>-1770.3</v>
      </c>
      <c r="Q9624" s="26">
        <v>40.29</v>
      </c>
      <c r="R9624" s="27">
        <v>40.29</v>
      </c>
      <c r="S9624" s="27">
        <v>40.29</v>
      </c>
      <c r="T9624" s="27">
        <v>40.29</v>
      </c>
      <c r="U9624" s="28">
        <v>40.29</v>
      </c>
    </row>
    <row r="9625" spans="1:21" x14ac:dyDescent="0.25">
      <c r="A9625" t="s">
        <v>25</v>
      </c>
      <c r="B9625" s="10" t="str">
        <f>VLOOKUP($E9625,'Overview Cluster Days'!$B:$G,3)</f>
        <v>H</v>
      </c>
      <c r="C9625" s="10" t="str">
        <f>VLOOKUP($E9625,'Overview Cluster Days'!$B:$G,5)</f>
        <v>Interseason</v>
      </c>
      <c r="D9625" s="10" t="str">
        <f>VLOOKUP($E9625,'Overview Cluster Days'!$B:$G,6)</f>
        <v>Weekend</v>
      </c>
      <c r="E9625" s="10">
        <v>20190330</v>
      </c>
      <c r="F9625" s="11">
        <v>24</v>
      </c>
      <c r="G9625" s="77">
        <v>-910.4</v>
      </c>
      <c r="H9625" s="78">
        <v>3405.6</v>
      </c>
      <c r="I9625" s="78">
        <v>4993.7</v>
      </c>
      <c r="J9625" s="78">
        <v>-851.7</v>
      </c>
      <c r="K9625" s="79">
        <v>-1388.3</v>
      </c>
      <c r="L9625" s="77">
        <v>-1679.2</v>
      </c>
      <c r="M9625" s="78">
        <v>5860.8</v>
      </c>
      <c r="N9625" s="78">
        <v>-1781.3</v>
      </c>
      <c r="O9625" s="78">
        <v>-525</v>
      </c>
      <c r="P9625" s="78">
        <v>-1875.3</v>
      </c>
      <c r="Q9625" s="26">
        <v>38.5</v>
      </c>
      <c r="R9625" s="27">
        <v>32.57</v>
      </c>
      <c r="S9625" s="27">
        <v>36.049999999999997</v>
      </c>
      <c r="T9625" s="27">
        <v>39.020000000000003</v>
      </c>
      <c r="U9625" s="28">
        <v>33.840000000000003</v>
      </c>
    </row>
    <row r="9626" spans="1:21" x14ac:dyDescent="0.25">
      <c r="A9626" t="s">
        <v>25</v>
      </c>
      <c r="B9626" s="10" t="str">
        <f>VLOOKUP($E9626,'Overview Cluster Days'!$B:$G,3)</f>
        <v>G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401</v>
      </c>
      <c r="F9626" s="11">
        <v>1</v>
      </c>
      <c r="G9626" s="77">
        <v>1356.7</v>
      </c>
      <c r="H9626" s="78">
        <v>3640.6</v>
      </c>
      <c r="I9626" s="78">
        <v>8159.6</v>
      </c>
      <c r="J9626" s="78">
        <v>-2158.9</v>
      </c>
      <c r="K9626" s="79">
        <v>-987.1</v>
      </c>
      <c r="L9626" s="77">
        <v>566.6</v>
      </c>
      <c r="M9626" s="78">
        <v>2919.8</v>
      </c>
      <c r="N9626" s="78">
        <v>1736.6</v>
      </c>
      <c r="O9626" s="78">
        <v>-3463.9</v>
      </c>
      <c r="P9626" s="78">
        <v>-1759.1</v>
      </c>
      <c r="Q9626" s="26">
        <v>31.03</v>
      </c>
      <c r="R9626" s="27">
        <v>31.03</v>
      </c>
      <c r="S9626" s="27">
        <v>31.03</v>
      </c>
      <c r="T9626" s="27">
        <v>31.03</v>
      </c>
      <c r="U9626" s="28">
        <v>31.03</v>
      </c>
    </row>
    <row r="9627" spans="1:21" x14ac:dyDescent="0.25">
      <c r="A9627" t="s">
        <v>25</v>
      </c>
      <c r="B9627" s="10" t="str">
        <f>VLOOKUP($E9627,'Overview Cluster Days'!$B:$G,3)</f>
        <v>G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401</v>
      </c>
      <c r="F9627" s="11">
        <v>2</v>
      </c>
      <c r="G9627" s="77">
        <v>1594.7</v>
      </c>
      <c r="H9627" s="78">
        <v>2490.6</v>
      </c>
      <c r="I9627" s="78">
        <v>9107.5</v>
      </c>
      <c r="J9627" s="78">
        <v>-1861.1</v>
      </c>
      <c r="K9627" s="79">
        <v>-1009.8</v>
      </c>
      <c r="L9627" s="77">
        <v>804.6</v>
      </c>
      <c r="M9627" s="78">
        <v>1138</v>
      </c>
      <c r="N9627" s="78">
        <v>2684.5</v>
      </c>
      <c r="O9627" s="78">
        <v>-2930.3</v>
      </c>
      <c r="P9627" s="78">
        <v>-1696.8</v>
      </c>
      <c r="Q9627" s="26">
        <v>29.95</v>
      </c>
      <c r="R9627" s="27">
        <v>29.95</v>
      </c>
      <c r="S9627" s="27">
        <v>29.95</v>
      </c>
      <c r="T9627" s="27">
        <v>29.95</v>
      </c>
      <c r="U9627" s="28">
        <v>29.95</v>
      </c>
    </row>
    <row r="9628" spans="1:21" x14ac:dyDescent="0.25">
      <c r="A9628" t="s">
        <v>25</v>
      </c>
      <c r="B9628" s="10" t="str">
        <f>VLOOKUP($E9628,'Overview Cluster Days'!$B:$G,3)</f>
        <v>G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401</v>
      </c>
      <c r="F9628" s="11">
        <v>3</v>
      </c>
      <c r="G9628" s="77">
        <v>1676.7</v>
      </c>
      <c r="H9628" s="78">
        <v>2218.1</v>
      </c>
      <c r="I9628" s="78">
        <v>9342.1</v>
      </c>
      <c r="J9628" s="78">
        <v>-1874.1</v>
      </c>
      <c r="K9628" s="79">
        <v>-498.3</v>
      </c>
      <c r="L9628" s="77">
        <v>917</v>
      </c>
      <c r="M9628" s="78">
        <v>542.29999999999995</v>
      </c>
      <c r="N9628" s="78">
        <v>2919.1</v>
      </c>
      <c r="O9628" s="78">
        <v>-3240.1</v>
      </c>
      <c r="P9628" s="78">
        <v>-1138.3</v>
      </c>
      <c r="Q9628" s="26">
        <v>31.09</v>
      </c>
      <c r="R9628" s="27">
        <v>31.09</v>
      </c>
      <c r="S9628" s="27">
        <v>31.09</v>
      </c>
      <c r="T9628" s="27">
        <v>31.09</v>
      </c>
      <c r="U9628" s="28">
        <v>31.09</v>
      </c>
    </row>
    <row r="9629" spans="1:21" x14ac:dyDescent="0.25">
      <c r="A9629" t="s">
        <v>25</v>
      </c>
      <c r="B9629" s="10" t="str">
        <f>VLOOKUP($E9629,'Overview Cluster Days'!$B:$G,3)</f>
        <v>G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401</v>
      </c>
      <c r="F9629" s="11">
        <v>4</v>
      </c>
      <c r="G9629" s="77">
        <v>1436.8</v>
      </c>
      <c r="H9629" s="78">
        <v>2024.6</v>
      </c>
      <c r="I9629" s="78">
        <v>9788.9</v>
      </c>
      <c r="J9629" s="78">
        <v>-1807</v>
      </c>
      <c r="K9629" s="79">
        <v>78.2</v>
      </c>
      <c r="L9629" s="77">
        <v>677.1</v>
      </c>
      <c r="M9629" s="78">
        <v>-75.400000000000006</v>
      </c>
      <c r="N9629" s="78">
        <v>3377.9</v>
      </c>
      <c r="O9629" s="78">
        <v>-3357.8</v>
      </c>
      <c r="P9629" s="78">
        <v>-621.79999999999995</v>
      </c>
      <c r="Q9629" s="26">
        <v>29.62</v>
      </c>
      <c r="R9629" s="27">
        <v>31.06</v>
      </c>
      <c r="S9629" s="27">
        <v>27.52</v>
      </c>
      <c r="T9629" s="27">
        <v>31.52</v>
      </c>
      <c r="U9629" s="28">
        <v>31.08</v>
      </c>
    </row>
    <row r="9630" spans="1:21" x14ac:dyDescent="0.25">
      <c r="A9630" t="s">
        <v>25</v>
      </c>
      <c r="B9630" s="10" t="str">
        <f>VLOOKUP($E9630,'Overview Cluster Days'!$B:$G,3)</f>
        <v>G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401</v>
      </c>
      <c r="F9630" s="11">
        <v>5</v>
      </c>
      <c r="G9630" s="77">
        <v>1024.5</v>
      </c>
      <c r="H9630" s="78">
        <v>2443.9</v>
      </c>
      <c r="I9630" s="78">
        <v>10248.9</v>
      </c>
      <c r="J9630" s="78">
        <v>-1474.4</v>
      </c>
      <c r="K9630" s="79">
        <v>-254.9</v>
      </c>
      <c r="L9630" s="77">
        <v>264.8</v>
      </c>
      <c r="M9630" s="78">
        <v>255.2</v>
      </c>
      <c r="N9630" s="78">
        <v>3836.9</v>
      </c>
      <c r="O9630" s="78">
        <v>-3434</v>
      </c>
      <c r="P9630" s="78">
        <v>-922.9</v>
      </c>
      <c r="Q9630" s="26">
        <v>28.35</v>
      </c>
      <c r="R9630" s="27">
        <v>31.07</v>
      </c>
      <c r="S9630" s="27">
        <v>25.07</v>
      </c>
      <c r="T9630" s="27">
        <v>31.07</v>
      </c>
      <c r="U9630" s="28">
        <v>31.09</v>
      </c>
    </row>
    <row r="9631" spans="1:21" x14ac:dyDescent="0.25">
      <c r="A9631" t="s">
        <v>25</v>
      </c>
      <c r="B9631" s="10" t="str">
        <f>VLOOKUP($E9631,'Overview Cluster Days'!$B:$G,3)</f>
        <v>G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401</v>
      </c>
      <c r="F9631" s="11">
        <v>6</v>
      </c>
      <c r="G9631" s="77">
        <v>1015.2</v>
      </c>
      <c r="H9631" s="78">
        <v>12.3</v>
      </c>
      <c r="I9631" s="78">
        <v>9920.1</v>
      </c>
      <c r="J9631" s="78">
        <v>189.1</v>
      </c>
      <c r="K9631" s="79">
        <v>-586.6</v>
      </c>
      <c r="L9631" s="77">
        <v>255.5</v>
      </c>
      <c r="M9631" s="78">
        <v>-746.1</v>
      </c>
      <c r="N9631" s="78">
        <v>3508.1</v>
      </c>
      <c r="O9631" s="78">
        <v>-1652.9</v>
      </c>
      <c r="P9631" s="78">
        <v>-1364.6</v>
      </c>
      <c r="Q9631" s="26">
        <v>34.44</v>
      </c>
      <c r="R9631" s="27">
        <v>37.119999999999997</v>
      </c>
      <c r="S9631" s="27">
        <v>31.74</v>
      </c>
      <c r="T9631" s="27">
        <v>36.36</v>
      </c>
      <c r="U9631" s="28">
        <v>37.119999999999997</v>
      </c>
    </row>
    <row r="9632" spans="1:21" x14ac:dyDescent="0.25">
      <c r="A9632" t="s">
        <v>25</v>
      </c>
      <c r="B9632" s="10" t="str">
        <f>VLOOKUP($E9632,'Overview Cluster Days'!$B:$G,3)</f>
        <v>G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401</v>
      </c>
      <c r="F9632" s="11">
        <v>7</v>
      </c>
      <c r="G9632" s="77">
        <v>175.5</v>
      </c>
      <c r="H9632" s="78">
        <v>-3787.3</v>
      </c>
      <c r="I9632" s="78">
        <v>8986.9</v>
      </c>
      <c r="J9632" s="78">
        <v>1051.5</v>
      </c>
      <c r="K9632" s="79">
        <v>259.7</v>
      </c>
      <c r="L9632" s="77">
        <v>-685.5</v>
      </c>
      <c r="M9632" s="78">
        <v>-2219.3000000000002</v>
      </c>
      <c r="N9632" s="78">
        <v>3679.6</v>
      </c>
      <c r="O9632" s="78">
        <v>-121.5</v>
      </c>
      <c r="P9632" s="78">
        <v>-653.29999999999995</v>
      </c>
      <c r="Q9632" s="26">
        <v>42.65</v>
      </c>
      <c r="R9632" s="27">
        <v>45.64</v>
      </c>
      <c r="S9632" s="27">
        <v>39.6</v>
      </c>
      <c r="T9632" s="27">
        <v>44.83</v>
      </c>
      <c r="U9632" s="28">
        <v>45.64</v>
      </c>
    </row>
    <row r="9633" spans="1:21" x14ac:dyDescent="0.25">
      <c r="A9633" t="s">
        <v>25</v>
      </c>
      <c r="B9633" s="10" t="str">
        <f>VLOOKUP($E9633,'Overview Cluster Days'!$B:$G,3)</f>
        <v>G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401</v>
      </c>
      <c r="F9633" s="11">
        <v>8</v>
      </c>
      <c r="G9633" s="77">
        <v>621.1</v>
      </c>
      <c r="H9633" s="78">
        <v>-3319.3</v>
      </c>
      <c r="I9633" s="78">
        <v>8294.2999999999993</v>
      </c>
      <c r="J9633" s="78">
        <v>342.4</v>
      </c>
      <c r="K9633" s="79">
        <v>483</v>
      </c>
      <c r="L9633" s="77">
        <v>-147.69999999999999</v>
      </c>
      <c r="M9633" s="78">
        <v>-1930.8</v>
      </c>
      <c r="N9633" s="78">
        <v>3445</v>
      </c>
      <c r="O9633" s="78">
        <v>-811.5</v>
      </c>
      <c r="P9633" s="78">
        <v>-555</v>
      </c>
      <c r="Q9633" s="26">
        <v>50.44</v>
      </c>
      <c r="R9633" s="27">
        <v>53.75</v>
      </c>
      <c r="S9633" s="27">
        <v>47.07</v>
      </c>
      <c r="T9633" s="27">
        <v>52.8</v>
      </c>
      <c r="U9633" s="28">
        <v>53.75</v>
      </c>
    </row>
    <row r="9634" spans="1:21" x14ac:dyDescent="0.25">
      <c r="A9634" t="s">
        <v>25</v>
      </c>
      <c r="B9634" s="10" t="str">
        <f>VLOOKUP($E9634,'Overview Cluster Days'!$B:$G,3)</f>
        <v>G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401</v>
      </c>
      <c r="F9634" s="11">
        <v>9</v>
      </c>
      <c r="G9634" s="77">
        <v>433.5</v>
      </c>
      <c r="H9634" s="78">
        <v>-1431.7</v>
      </c>
      <c r="I9634" s="78">
        <v>8612.5</v>
      </c>
      <c r="J9634" s="78">
        <v>-105.9</v>
      </c>
      <c r="K9634" s="79">
        <v>2.9</v>
      </c>
      <c r="L9634" s="77">
        <v>-335.3</v>
      </c>
      <c r="M9634" s="78">
        <v>-1302.5999999999999</v>
      </c>
      <c r="N9634" s="78">
        <v>3398.8</v>
      </c>
      <c r="O9634" s="78">
        <v>-717.8</v>
      </c>
      <c r="P9634" s="78">
        <v>-1043.0999999999999</v>
      </c>
      <c r="Q9634" s="26">
        <v>53.66</v>
      </c>
      <c r="R9634" s="27">
        <v>53.66</v>
      </c>
      <c r="S9634" s="27">
        <v>53.66</v>
      </c>
      <c r="T9634" s="27">
        <v>53.66</v>
      </c>
      <c r="U9634" s="28">
        <v>53.66</v>
      </c>
    </row>
    <row r="9635" spans="1:21" x14ac:dyDescent="0.25">
      <c r="A9635" t="s">
        <v>25</v>
      </c>
      <c r="B9635" s="10" t="str">
        <f>VLOOKUP($E9635,'Overview Cluster Days'!$B:$G,3)</f>
        <v>G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401</v>
      </c>
      <c r="F9635" s="11">
        <v>10</v>
      </c>
      <c r="G9635" s="77">
        <v>-495.2</v>
      </c>
      <c r="H9635" s="78">
        <v>518</v>
      </c>
      <c r="I9635" s="78">
        <v>7722.3</v>
      </c>
      <c r="J9635" s="78">
        <v>272.7</v>
      </c>
      <c r="K9635" s="79">
        <v>-266.3</v>
      </c>
      <c r="L9635" s="77">
        <v>-1264</v>
      </c>
      <c r="M9635" s="78">
        <v>467.9</v>
      </c>
      <c r="N9635" s="78">
        <v>2508.6</v>
      </c>
      <c r="O9635" s="78">
        <v>-400.2</v>
      </c>
      <c r="P9635" s="78">
        <v>-1312.3</v>
      </c>
      <c r="Q9635" s="26">
        <v>46.36</v>
      </c>
      <c r="R9635" s="27">
        <v>46.36</v>
      </c>
      <c r="S9635" s="27">
        <v>46.36</v>
      </c>
      <c r="T9635" s="27">
        <v>46.36</v>
      </c>
      <c r="U9635" s="28">
        <v>46.36</v>
      </c>
    </row>
    <row r="9636" spans="1:21" x14ac:dyDescent="0.25">
      <c r="A9636" t="s">
        <v>25</v>
      </c>
      <c r="B9636" s="10" t="str">
        <f>VLOOKUP($E9636,'Overview Cluster Days'!$B:$G,3)</f>
        <v>G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401</v>
      </c>
      <c r="F9636" s="11">
        <v>11</v>
      </c>
      <c r="G9636" s="77">
        <v>-224</v>
      </c>
      <c r="H9636" s="78">
        <v>2692</v>
      </c>
      <c r="I9636" s="78">
        <v>7245.5</v>
      </c>
      <c r="J9636" s="78">
        <v>1212.9000000000001</v>
      </c>
      <c r="K9636" s="79">
        <v>-2230.4</v>
      </c>
      <c r="L9636" s="77">
        <v>-992.8</v>
      </c>
      <c r="M9636" s="78">
        <v>2248.8000000000002</v>
      </c>
      <c r="N9636" s="78">
        <v>2031.8</v>
      </c>
      <c r="O9636" s="78">
        <v>-11.4</v>
      </c>
      <c r="P9636" s="78">
        <v>-3276.4</v>
      </c>
      <c r="Q9636" s="26">
        <v>42.58</v>
      </c>
      <c r="R9636" s="27">
        <v>42.58</v>
      </c>
      <c r="S9636" s="27">
        <v>42.58</v>
      </c>
      <c r="T9636" s="27">
        <v>42.58</v>
      </c>
      <c r="U9636" s="28">
        <v>42.58</v>
      </c>
    </row>
    <row r="9637" spans="1:21" x14ac:dyDescent="0.25">
      <c r="A9637" t="s">
        <v>25</v>
      </c>
      <c r="B9637" s="10" t="str">
        <f>VLOOKUP($E9637,'Overview Cluster Days'!$B:$G,3)</f>
        <v>G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401</v>
      </c>
      <c r="F9637" s="11">
        <v>12</v>
      </c>
      <c r="G9637" s="77">
        <v>99.8</v>
      </c>
      <c r="H9637" s="78">
        <v>5676.5</v>
      </c>
      <c r="I9637" s="78">
        <v>6056.2</v>
      </c>
      <c r="J9637" s="78">
        <v>1698.6</v>
      </c>
      <c r="K9637" s="79">
        <v>-3211.8</v>
      </c>
      <c r="L9637" s="77">
        <v>-732.8</v>
      </c>
      <c r="M9637" s="78">
        <v>3936.5</v>
      </c>
      <c r="N9637" s="78">
        <v>842.5</v>
      </c>
      <c r="O9637" s="78">
        <v>211.6</v>
      </c>
      <c r="P9637" s="78">
        <v>-4257.8</v>
      </c>
      <c r="Q9637" s="26">
        <v>39.15</v>
      </c>
      <c r="R9637" s="27">
        <v>39.15</v>
      </c>
      <c r="S9637" s="27">
        <v>39.15</v>
      </c>
      <c r="T9637" s="27">
        <v>39.15</v>
      </c>
      <c r="U9637" s="28">
        <v>39.15</v>
      </c>
    </row>
    <row r="9638" spans="1:21" x14ac:dyDescent="0.25">
      <c r="A9638" t="s">
        <v>25</v>
      </c>
      <c r="B9638" s="10" t="str">
        <f>VLOOKUP($E9638,'Overview Cluster Days'!$B:$G,3)</f>
        <v>G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401</v>
      </c>
      <c r="F9638" s="11">
        <v>13</v>
      </c>
      <c r="G9638" s="77">
        <v>455.1</v>
      </c>
      <c r="H9638" s="78">
        <v>8008.9</v>
      </c>
      <c r="I9638" s="78">
        <v>4864.6000000000004</v>
      </c>
      <c r="J9638" s="78">
        <v>1763</v>
      </c>
      <c r="K9638" s="79">
        <v>-3197.6</v>
      </c>
      <c r="L9638" s="77">
        <v>-430.2</v>
      </c>
      <c r="M9638" s="78">
        <v>5500.9</v>
      </c>
      <c r="N9638" s="78">
        <v>-364.1</v>
      </c>
      <c r="O9638" s="78">
        <v>-462</v>
      </c>
      <c r="P9638" s="78">
        <v>-4244.6000000000004</v>
      </c>
      <c r="Q9638" s="26">
        <v>35.090000000000003</v>
      </c>
      <c r="R9638" s="27">
        <v>35.090000000000003</v>
      </c>
      <c r="S9638" s="27">
        <v>35.090000000000003</v>
      </c>
      <c r="T9638" s="27">
        <v>35.090000000000003</v>
      </c>
      <c r="U9638" s="28">
        <v>35.090000000000003</v>
      </c>
    </row>
    <row r="9639" spans="1:21" x14ac:dyDescent="0.25">
      <c r="A9639" t="s">
        <v>25</v>
      </c>
      <c r="B9639" s="10" t="str">
        <f>VLOOKUP($E9639,'Overview Cluster Days'!$B:$G,3)</f>
        <v>G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401</v>
      </c>
      <c r="F9639" s="11">
        <v>14</v>
      </c>
      <c r="G9639" s="77">
        <v>626</v>
      </c>
      <c r="H9639" s="78">
        <v>8545.5</v>
      </c>
      <c r="I9639" s="78">
        <v>4930.3</v>
      </c>
      <c r="J9639" s="78">
        <v>947.2</v>
      </c>
      <c r="K9639" s="79">
        <v>-3263.2</v>
      </c>
      <c r="L9639" s="77">
        <v>-161.1</v>
      </c>
      <c r="M9639" s="78">
        <v>6047.5</v>
      </c>
      <c r="N9639" s="78">
        <v>-298.39999999999998</v>
      </c>
      <c r="O9639" s="78">
        <v>-1277.8</v>
      </c>
      <c r="P9639" s="78">
        <v>-4310.2</v>
      </c>
      <c r="Q9639" s="26">
        <v>33.03</v>
      </c>
      <c r="R9639" s="27">
        <v>33.03</v>
      </c>
      <c r="S9639" s="27">
        <v>33.03</v>
      </c>
      <c r="T9639" s="27">
        <v>33.03</v>
      </c>
      <c r="U9639" s="28">
        <v>33.03</v>
      </c>
    </row>
    <row r="9640" spans="1:21" x14ac:dyDescent="0.25">
      <c r="A9640" t="s">
        <v>25</v>
      </c>
      <c r="B9640" s="10" t="str">
        <f>VLOOKUP($E9640,'Overview Cluster Days'!$B:$G,3)</f>
        <v>G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401</v>
      </c>
      <c r="F9640" s="11">
        <v>15</v>
      </c>
      <c r="G9640" s="77">
        <v>600.29999999999995</v>
      </c>
      <c r="H9640" s="78">
        <v>8631.2999999999993</v>
      </c>
      <c r="I9640" s="78">
        <v>5356.8</v>
      </c>
      <c r="J9640" s="78">
        <v>273.10000000000002</v>
      </c>
      <c r="K9640" s="79">
        <v>-3141.8</v>
      </c>
      <c r="L9640" s="77">
        <v>-183.7</v>
      </c>
      <c r="M9640" s="78">
        <v>6135.3</v>
      </c>
      <c r="N9640" s="78">
        <v>128.1</v>
      </c>
      <c r="O9640" s="78">
        <v>-1890.9</v>
      </c>
      <c r="P9640" s="78">
        <v>-4188.8</v>
      </c>
      <c r="Q9640" s="26">
        <v>31.69</v>
      </c>
      <c r="R9640" s="27">
        <v>31.69</v>
      </c>
      <c r="S9640" s="27">
        <v>31.69</v>
      </c>
      <c r="T9640" s="27">
        <v>31.69</v>
      </c>
      <c r="U9640" s="28">
        <v>31.69</v>
      </c>
    </row>
    <row r="9641" spans="1:21" x14ac:dyDescent="0.25">
      <c r="A9641" t="s">
        <v>25</v>
      </c>
      <c r="B9641" s="10" t="str">
        <f>VLOOKUP($E9641,'Overview Cluster Days'!$B:$G,3)</f>
        <v>G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401</v>
      </c>
      <c r="F9641" s="11">
        <v>16</v>
      </c>
      <c r="G9641" s="77">
        <v>440.9</v>
      </c>
      <c r="H9641" s="78">
        <v>7166.2</v>
      </c>
      <c r="I9641" s="78">
        <v>7162.6</v>
      </c>
      <c r="J9641" s="78">
        <v>66.400000000000006</v>
      </c>
      <c r="K9641" s="79">
        <v>-3124.6</v>
      </c>
      <c r="L9641" s="77">
        <v>-327.9</v>
      </c>
      <c r="M9641" s="78">
        <v>4681.2</v>
      </c>
      <c r="N9641" s="78">
        <v>1917.9</v>
      </c>
      <c r="O9641" s="78">
        <v>-2097.6</v>
      </c>
      <c r="P9641" s="78">
        <v>-4173.6000000000004</v>
      </c>
      <c r="Q9641" s="26">
        <v>32.07</v>
      </c>
      <c r="R9641" s="27">
        <v>32.07</v>
      </c>
      <c r="S9641" s="27">
        <v>32.07</v>
      </c>
      <c r="T9641" s="27">
        <v>32.07</v>
      </c>
      <c r="U9641" s="28">
        <v>32.07</v>
      </c>
    </row>
    <row r="9642" spans="1:21" x14ac:dyDescent="0.25">
      <c r="A9642" t="s">
        <v>25</v>
      </c>
      <c r="B9642" s="10" t="str">
        <f>VLOOKUP($E9642,'Overview Cluster Days'!$B:$G,3)</f>
        <v>G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401</v>
      </c>
      <c r="F9642" s="11">
        <v>17</v>
      </c>
      <c r="G9642" s="77">
        <v>171.8</v>
      </c>
      <c r="H9642" s="78">
        <v>6556.8</v>
      </c>
      <c r="I9642" s="78">
        <v>8040</v>
      </c>
      <c r="J9642" s="78">
        <v>8</v>
      </c>
      <c r="K9642" s="79">
        <v>-3085.1</v>
      </c>
      <c r="L9642" s="77">
        <v>-597</v>
      </c>
      <c r="M9642" s="78">
        <v>4091.8</v>
      </c>
      <c r="N9642" s="78">
        <v>2795.3</v>
      </c>
      <c r="O9642" s="78">
        <v>-2156</v>
      </c>
      <c r="P9642" s="78">
        <v>-4134.1000000000004</v>
      </c>
      <c r="Q9642" s="26">
        <v>32.19</v>
      </c>
      <c r="R9642" s="27">
        <v>32.19</v>
      </c>
      <c r="S9642" s="27">
        <v>32.19</v>
      </c>
      <c r="T9642" s="27">
        <v>32.19</v>
      </c>
      <c r="U9642" s="28">
        <v>32.19</v>
      </c>
    </row>
    <row r="9643" spans="1:21" x14ac:dyDescent="0.25">
      <c r="A9643" t="s">
        <v>25</v>
      </c>
      <c r="B9643" s="10" t="str">
        <f>VLOOKUP($E9643,'Overview Cluster Days'!$B:$G,3)</f>
        <v>G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401</v>
      </c>
      <c r="F9643" s="11">
        <v>18</v>
      </c>
      <c r="G9643" s="77">
        <v>-479.4</v>
      </c>
      <c r="H9643" s="78">
        <v>3525.9</v>
      </c>
      <c r="I9643" s="78">
        <v>9962.5</v>
      </c>
      <c r="J9643" s="78">
        <v>-51.9</v>
      </c>
      <c r="K9643" s="79">
        <v>-2323.8000000000002</v>
      </c>
      <c r="L9643" s="77">
        <v>-1248.2</v>
      </c>
      <c r="M9643" s="78">
        <v>1476.6</v>
      </c>
      <c r="N9643" s="78">
        <v>4717.8</v>
      </c>
      <c r="O9643" s="78">
        <v>-1573.4</v>
      </c>
      <c r="P9643" s="78">
        <v>-3372.8</v>
      </c>
      <c r="Q9643" s="26">
        <v>36.19</v>
      </c>
      <c r="R9643" s="27">
        <v>36.19</v>
      </c>
      <c r="S9643" s="27">
        <v>36.19</v>
      </c>
      <c r="T9643" s="27">
        <v>36.19</v>
      </c>
      <c r="U9643" s="28">
        <v>36.19</v>
      </c>
    </row>
    <row r="9644" spans="1:21" x14ac:dyDescent="0.25">
      <c r="A9644" t="s">
        <v>25</v>
      </c>
      <c r="B9644" s="10" t="str">
        <f>VLOOKUP($E9644,'Overview Cluster Days'!$B:$G,3)</f>
        <v>G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401</v>
      </c>
      <c r="F9644" s="11">
        <v>19</v>
      </c>
      <c r="G9644" s="77">
        <v>-1041.0999999999999</v>
      </c>
      <c r="H9644" s="78">
        <v>-311.2</v>
      </c>
      <c r="I9644" s="78">
        <v>9732.6</v>
      </c>
      <c r="J9644" s="78">
        <v>180.1</v>
      </c>
      <c r="K9644" s="79">
        <v>-1179.0999999999999</v>
      </c>
      <c r="L9644" s="77">
        <v>-1809.9</v>
      </c>
      <c r="M9644" s="78">
        <v>-25.2</v>
      </c>
      <c r="N9644" s="78">
        <v>4523.8999999999996</v>
      </c>
      <c r="O9644" s="78">
        <v>-464.7</v>
      </c>
      <c r="P9644" s="78">
        <v>-2224.1</v>
      </c>
      <c r="Q9644" s="26">
        <v>42.93</v>
      </c>
      <c r="R9644" s="27">
        <v>42.93</v>
      </c>
      <c r="S9644" s="27">
        <v>42.93</v>
      </c>
      <c r="T9644" s="27">
        <v>42.93</v>
      </c>
      <c r="U9644" s="28">
        <v>42.93</v>
      </c>
    </row>
    <row r="9645" spans="1:21" x14ac:dyDescent="0.25">
      <c r="A9645" t="s">
        <v>25</v>
      </c>
      <c r="B9645" s="10" t="str">
        <f>VLOOKUP($E9645,'Overview Cluster Days'!$B:$G,3)</f>
        <v>G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401</v>
      </c>
      <c r="F9645" s="11">
        <v>20</v>
      </c>
      <c r="G9645" s="77">
        <v>-882.1</v>
      </c>
      <c r="H9645" s="78">
        <v>-1614.3</v>
      </c>
      <c r="I9645" s="78">
        <v>9304.2000000000007</v>
      </c>
      <c r="J9645" s="78">
        <v>-107.4</v>
      </c>
      <c r="K9645" s="79">
        <v>-498</v>
      </c>
      <c r="L9645" s="77">
        <v>-1650.9</v>
      </c>
      <c r="M9645" s="78">
        <v>-623.70000000000005</v>
      </c>
      <c r="N9645" s="78">
        <v>4095.5</v>
      </c>
      <c r="O9645" s="78">
        <v>-277.89999999999998</v>
      </c>
      <c r="P9645" s="78">
        <v>-1543</v>
      </c>
      <c r="Q9645" s="26">
        <v>45.39</v>
      </c>
      <c r="R9645" s="27">
        <v>45.39</v>
      </c>
      <c r="S9645" s="27">
        <v>45.39</v>
      </c>
      <c r="T9645" s="27">
        <v>45.39</v>
      </c>
      <c r="U9645" s="28">
        <v>45.39</v>
      </c>
    </row>
    <row r="9646" spans="1:21" x14ac:dyDescent="0.25">
      <c r="A9646" t="s">
        <v>25</v>
      </c>
      <c r="B9646" s="10" t="str">
        <f>VLOOKUP($E9646,'Overview Cluster Days'!$B:$G,3)</f>
        <v>G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401</v>
      </c>
      <c r="F9646" s="11">
        <v>21</v>
      </c>
      <c r="G9646" s="77">
        <v>-1452</v>
      </c>
      <c r="H9646" s="78">
        <v>-303.60000000000002</v>
      </c>
      <c r="I9646" s="78">
        <v>8483.5</v>
      </c>
      <c r="J9646" s="78">
        <v>-620.9</v>
      </c>
      <c r="K9646" s="79">
        <v>-553.1</v>
      </c>
      <c r="L9646" s="77">
        <v>-2444.6999999999998</v>
      </c>
      <c r="M9646" s="78">
        <v>1361.8</v>
      </c>
      <c r="N9646" s="78">
        <v>3274.8</v>
      </c>
      <c r="O9646" s="78">
        <v>-593.79999999999995</v>
      </c>
      <c r="P9646" s="78">
        <v>-1598.1</v>
      </c>
      <c r="Q9646" s="26">
        <v>44.96</v>
      </c>
      <c r="R9646" s="27">
        <v>44.96</v>
      </c>
      <c r="S9646" s="27">
        <v>44.96</v>
      </c>
      <c r="T9646" s="27">
        <v>44.96</v>
      </c>
      <c r="U9646" s="28">
        <v>44.96</v>
      </c>
    </row>
    <row r="9647" spans="1:21" x14ac:dyDescent="0.25">
      <c r="A9647" t="s">
        <v>25</v>
      </c>
      <c r="B9647" s="10" t="str">
        <f>VLOOKUP($E9647,'Overview Cluster Days'!$B:$G,3)</f>
        <v>G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401</v>
      </c>
      <c r="F9647" s="11">
        <v>22</v>
      </c>
      <c r="G9647" s="77">
        <v>-1152.5</v>
      </c>
      <c r="H9647" s="78">
        <v>2897.6</v>
      </c>
      <c r="I9647" s="78">
        <v>7630.4</v>
      </c>
      <c r="J9647" s="78">
        <v>-565.1</v>
      </c>
      <c r="K9647" s="79">
        <v>-2023.8</v>
      </c>
      <c r="L9647" s="77">
        <v>-2145.1999999999998</v>
      </c>
      <c r="M9647" s="78">
        <v>3742.4</v>
      </c>
      <c r="N9647" s="78">
        <v>2427.6999999999998</v>
      </c>
      <c r="O9647" s="78">
        <v>-957.1</v>
      </c>
      <c r="P9647" s="78">
        <v>-3067.8</v>
      </c>
      <c r="Q9647" s="26">
        <v>39.700000000000003</v>
      </c>
      <c r="R9647" s="27">
        <v>39.700000000000003</v>
      </c>
      <c r="S9647" s="27">
        <v>39.700000000000003</v>
      </c>
      <c r="T9647" s="27">
        <v>39.700000000000003</v>
      </c>
      <c r="U9647" s="28">
        <v>39.700000000000003</v>
      </c>
    </row>
    <row r="9648" spans="1:21" x14ac:dyDescent="0.25">
      <c r="A9648" t="s">
        <v>25</v>
      </c>
      <c r="B9648" s="10" t="str">
        <f>VLOOKUP($E9648,'Overview Cluster Days'!$B:$G,3)</f>
        <v>G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401</v>
      </c>
      <c r="F9648" s="11">
        <v>23</v>
      </c>
      <c r="G9648" s="77">
        <v>-917.1</v>
      </c>
      <c r="H9648" s="78">
        <v>7123.8</v>
      </c>
      <c r="I9648" s="78">
        <v>4834</v>
      </c>
      <c r="J9648" s="78">
        <v>-418.2</v>
      </c>
      <c r="K9648" s="79">
        <v>-1926.6</v>
      </c>
      <c r="L9648" s="77">
        <v>-1909.8</v>
      </c>
      <c r="M9648" s="78">
        <v>7123.8</v>
      </c>
      <c r="N9648" s="78">
        <v>-368.7</v>
      </c>
      <c r="O9648" s="78">
        <v>-1874.7</v>
      </c>
      <c r="P9648" s="78">
        <v>-2970.6</v>
      </c>
      <c r="Q9648" s="26">
        <v>35.99</v>
      </c>
      <c r="R9648" s="27">
        <v>35.99</v>
      </c>
      <c r="S9648" s="27">
        <v>35.99</v>
      </c>
      <c r="T9648" s="27">
        <v>35.99</v>
      </c>
      <c r="U9648" s="28">
        <v>35.99</v>
      </c>
    </row>
    <row r="9649" spans="1:21" x14ac:dyDescent="0.25">
      <c r="A9649" t="s">
        <v>25</v>
      </c>
      <c r="B9649" s="10" t="str">
        <f>VLOOKUP($E9649,'Overview Cluster Days'!$B:$G,3)</f>
        <v>G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401</v>
      </c>
      <c r="F9649" s="11">
        <v>24</v>
      </c>
      <c r="G9649" s="77">
        <v>-560.5</v>
      </c>
      <c r="H9649" s="78">
        <v>10493.2</v>
      </c>
      <c r="I9649" s="78">
        <v>1004.3</v>
      </c>
      <c r="J9649" s="78">
        <v>-726.5</v>
      </c>
      <c r="K9649" s="79">
        <v>-1466.9</v>
      </c>
      <c r="L9649" s="77">
        <v>-1472.2</v>
      </c>
      <c r="M9649" s="78">
        <v>10294</v>
      </c>
      <c r="N9649" s="78">
        <v>-4113.3999999999996</v>
      </c>
      <c r="O9649" s="78">
        <v>-2190.5</v>
      </c>
      <c r="P9649" s="78">
        <v>-2517.9</v>
      </c>
      <c r="Q9649" s="26">
        <v>32.35</v>
      </c>
      <c r="R9649" s="27">
        <v>32.35</v>
      </c>
      <c r="S9649" s="27">
        <v>32.35</v>
      </c>
      <c r="T9649" s="27">
        <v>32.35</v>
      </c>
      <c r="U9649" s="28">
        <v>32.35</v>
      </c>
    </row>
    <row r="9650" spans="1:21" x14ac:dyDescent="0.25">
      <c r="A9650" t="s">
        <v>25</v>
      </c>
      <c r="B9650" s="10" t="str">
        <f>VLOOKUP($E9650,'Overview Cluster Days'!$B:$G,3)</f>
        <v>E</v>
      </c>
      <c r="C9650" s="10" t="str">
        <f>VLOOKUP($E9650,'Overview Cluster Days'!$B:$G,5)</f>
        <v>Interseason</v>
      </c>
      <c r="D9650" s="10" t="str">
        <f>VLOOKUP($E9650,'Overview Cluster Days'!$B:$G,6)</f>
        <v>Weekday</v>
      </c>
      <c r="E9650" s="10">
        <v>20190402</v>
      </c>
      <c r="F9650" s="11">
        <v>1</v>
      </c>
      <c r="G9650" s="77">
        <v>12.5</v>
      </c>
      <c r="H9650" s="78">
        <v>10215</v>
      </c>
      <c r="I9650" s="78">
        <v>1004.3</v>
      </c>
      <c r="J9650" s="78">
        <v>-553.29999999999995</v>
      </c>
      <c r="K9650" s="79">
        <v>-2165.6999999999998</v>
      </c>
      <c r="L9650" s="77">
        <v>-892.1</v>
      </c>
      <c r="M9650" s="78">
        <v>8834.1</v>
      </c>
      <c r="N9650" s="78">
        <v>-3712</v>
      </c>
      <c r="O9650" s="78">
        <v>-1158.3</v>
      </c>
      <c r="P9650" s="78">
        <v>-3071.7</v>
      </c>
      <c r="Q9650" s="26">
        <v>30.43</v>
      </c>
      <c r="R9650" s="27">
        <v>29.9</v>
      </c>
      <c r="S9650" s="27">
        <v>30.23</v>
      </c>
      <c r="T9650" s="27">
        <v>30.4</v>
      </c>
      <c r="U9650" s="28">
        <v>30.06</v>
      </c>
    </row>
    <row r="9651" spans="1:21" x14ac:dyDescent="0.25">
      <c r="A9651" t="s">
        <v>25</v>
      </c>
      <c r="B9651" s="10" t="str">
        <f>VLOOKUP($E9651,'Overview Cluster Days'!$B:$G,3)</f>
        <v>E</v>
      </c>
      <c r="C9651" s="10" t="str">
        <f>VLOOKUP($E9651,'Overview Cluster Days'!$B:$G,5)</f>
        <v>Interseason</v>
      </c>
      <c r="D9651" s="10" t="str">
        <f>VLOOKUP($E9651,'Overview Cluster Days'!$B:$G,6)</f>
        <v>Weekday</v>
      </c>
      <c r="E9651" s="10">
        <v>20190402</v>
      </c>
      <c r="F9651" s="11">
        <v>2</v>
      </c>
      <c r="G9651" s="77">
        <v>226.2</v>
      </c>
      <c r="H9651" s="78">
        <v>9261.2999999999993</v>
      </c>
      <c r="I9651" s="78">
        <v>1677.5</v>
      </c>
      <c r="J9651" s="78">
        <v>-845.5</v>
      </c>
      <c r="K9651" s="79">
        <v>-2178.5</v>
      </c>
      <c r="L9651" s="77">
        <v>-624.70000000000005</v>
      </c>
      <c r="M9651" s="78">
        <v>8001.5</v>
      </c>
      <c r="N9651" s="78">
        <v>-3038.8</v>
      </c>
      <c r="O9651" s="78">
        <v>-1511.5</v>
      </c>
      <c r="P9651" s="78">
        <v>-2826.5</v>
      </c>
      <c r="Q9651" s="26">
        <v>30.25</v>
      </c>
      <c r="R9651" s="27">
        <v>28.91</v>
      </c>
      <c r="S9651" s="27">
        <v>29.75</v>
      </c>
      <c r="T9651" s="27">
        <v>30.3</v>
      </c>
      <c r="U9651" s="28">
        <v>29.29</v>
      </c>
    </row>
    <row r="9652" spans="1:21" x14ac:dyDescent="0.25">
      <c r="A9652" t="s">
        <v>25</v>
      </c>
      <c r="B9652" s="10" t="str">
        <f>VLOOKUP($E9652,'Overview Cluster Days'!$B:$G,3)</f>
        <v>E</v>
      </c>
      <c r="C9652" s="10" t="str">
        <f>VLOOKUP($E9652,'Overview Cluster Days'!$B:$G,5)</f>
        <v>Interseason</v>
      </c>
      <c r="D9652" s="10" t="str">
        <f>VLOOKUP($E9652,'Overview Cluster Days'!$B:$G,6)</f>
        <v>Weekday</v>
      </c>
      <c r="E9652" s="10">
        <v>20190402</v>
      </c>
      <c r="F9652" s="11">
        <v>3</v>
      </c>
      <c r="G9652" s="77">
        <v>-351.8</v>
      </c>
      <c r="H9652" s="78">
        <v>9030.2999999999993</v>
      </c>
      <c r="I9652" s="78">
        <v>2702.9</v>
      </c>
      <c r="J9652" s="78">
        <v>-1568</v>
      </c>
      <c r="K9652" s="79">
        <v>-1783.8</v>
      </c>
      <c r="L9652" s="77">
        <v>-1202.7</v>
      </c>
      <c r="M9652" s="78">
        <v>7904.9</v>
      </c>
      <c r="N9652" s="78">
        <v>-2013.4</v>
      </c>
      <c r="O9652" s="78">
        <v>-2234</v>
      </c>
      <c r="P9652" s="78">
        <v>-2454.8000000000002</v>
      </c>
      <c r="Q9652" s="26">
        <v>29</v>
      </c>
      <c r="R9652" s="27">
        <v>28.67</v>
      </c>
      <c r="S9652" s="27">
        <v>28.88</v>
      </c>
      <c r="T9652" s="27">
        <v>28.97</v>
      </c>
      <c r="U9652" s="28">
        <v>28.77</v>
      </c>
    </row>
    <row r="9653" spans="1:21" x14ac:dyDescent="0.25">
      <c r="A9653" t="s">
        <v>25</v>
      </c>
      <c r="B9653" s="10" t="str">
        <f>VLOOKUP($E9653,'Overview Cluster Days'!$B:$G,3)</f>
        <v>E</v>
      </c>
      <c r="C9653" s="10" t="str">
        <f>VLOOKUP($E9653,'Overview Cluster Days'!$B:$G,5)</f>
        <v>Interseason</v>
      </c>
      <c r="D9653" s="10" t="str">
        <f>VLOOKUP($E9653,'Overview Cluster Days'!$B:$G,6)</f>
        <v>Weekday</v>
      </c>
      <c r="E9653" s="10">
        <v>20190402</v>
      </c>
      <c r="F9653" s="11">
        <v>4</v>
      </c>
      <c r="G9653" s="77">
        <v>-601.70000000000005</v>
      </c>
      <c r="H9653" s="78">
        <v>7651.4</v>
      </c>
      <c r="I9653" s="78">
        <v>4552.3</v>
      </c>
      <c r="J9653" s="78">
        <v>-1676.7</v>
      </c>
      <c r="K9653" s="79">
        <v>-1849.7</v>
      </c>
      <c r="L9653" s="77">
        <v>-1452.6</v>
      </c>
      <c r="M9653" s="78">
        <v>6429</v>
      </c>
      <c r="N9653" s="78">
        <v>-164</v>
      </c>
      <c r="O9653" s="78">
        <v>-2468.6999999999998</v>
      </c>
      <c r="P9653" s="78">
        <v>-2343.6999999999998</v>
      </c>
      <c r="Q9653" s="26">
        <v>28</v>
      </c>
      <c r="R9653" s="27">
        <v>28</v>
      </c>
      <c r="S9653" s="27">
        <v>28</v>
      </c>
      <c r="T9653" s="27">
        <v>28</v>
      </c>
      <c r="U9653" s="28">
        <v>28</v>
      </c>
    </row>
    <row r="9654" spans="1:21" x14ac:dyDescent="0.25">
      <c r="A9654" t="s">
        <v>25</v>
      </c>
      <c r="B9654" s="10" t="str">
        <f>VLOOKUP($E9654,'Overview Cluster Days'!$B:$G,3)</f>
        <v>E</v>
      </c>
      <c r="C9654" s="10" t="str">
        <f>VLOOKUP($E9654,'Overview Cluster Days'!$B:$G,5)</f>
        <v>Interseason</v>
      </c>
      <c r="D9654" s="10" t="str">
        <f>VLOOKUP($E9654,'Overview Cluster Days'!$B:$G,6)</f>
        <v>Weekday</v>
      </c>
      <c r="E9654" s="10">
        <v>20190402</v>
      </c>
      <c r="F9654" s="11">
        <v>5</v>
      </c>
      <c r="G9654" s="77">
        <v>-583.29999999999995</v>
      </c>
      <c r="H9654" s="78">
        <v>7421.7</v>
      </c>
      <c r="I9654" s="78">
        <v>5179</v>
      </c>
      <c r="J9654" s="78">
        <v>-1592.6</v>
      </c>
      <c r="K9654" s="79">
        <v>-1950.5</v>
      </c>
      <c r="L9654" s="77">
        <v>-1439.2</v>
      </c>
      <c r="M9654" s="78">
        <v>5792.6</v>
      </c>
      <c r="N9654" s="78">
        <v>461.7</v>
      </c>
      <c r="O9654" s="78">
        <v>-2259.6</v>
      </c>
      <c r="P9654" s="78">
        <v>-2555.5</v>
      </c>
      <c r="Q9654" s="26">
        <v>28.78</v>
      </c>
      <c r="R9654" s="27">
        <v>28.63</v>
      </c>
      <c r="S9654" s="27">
        <v>28.72</v>
      </c>
      <c r="T9654" s="27">
        <v>28.79</v>
      </c>
      <c r="U9654" s="28">
        <v>28.67</v>
      </c>
    </row>
    <row r="9655" spans="1:21" x14ac:dyDescent="0.25">
      <c r="A9655" t="s">
        <v>25</v>
      </c>
      <c r="B9655" s="10" t="str">
        <f>VLOOKUP($E9655,'Overview Cluster Days'!$B:$G,3)</f>
        <v>E</v>
      </c>
      <c r="C9655" s="10" t="str">
        <f>VLOOKUP($E9655,'Overview Cluster Days'!$B:$G,5)</f>
        <v>Interseason</v>
      </c>
      <c r="D9655" s="10" t="str">
        <f>VLOOKUP($E9655,'Overview Cluster Days'!$B:$G,6)</f>
        <v>Weekday</v>
      </c>
      <c r="E9655" s="10">
        <v>20190402</v>
      </c>
      <c r="F9655" s="11">
        <v>6</v>
      </c>
      <c r="G9655" s="77">
        <v>102.2</v>
      </c>
      <c r="H9655" s="78">
        <v>6909.9</v>
      </c>
      <c r="I9655" s="78">
        <v>4474.3999999999996</v>
      </c>
      <c r="J9655" s="78">
        <v>-505</v>
      </c>
      <c r="K9655" s="79">
        <v>-1522.3</v>
      </c>
      <c r="L9655" s="77">
        <v>-753.7</v>
      </c>
      <c r="M9655" s="78">
        <v>5374.9</v>
      </c>
      <c r="N9655" s="78">
        <v>-242.9</v>
      </c>
      <c r="O9655" s="78">
        <v>-1872</v>
      </c>
      <c r="P9655" s="78">
        <v>-2506.3000000000002</v>
      </c>
      <c r="Q9655" s="26">
        <v>31.64</v>
      </c>
      <c r="R9655" s="27">
        <v>31.64</v>
      </c>
      <c r="S9655" s="27">
        <v>31.64</v>
      </c>
      <c r="T9655" s="27">
        <v>31.64</v>
      </c>
      <c r="U9655" s="28">
        <v>31.64</v>
      </c>
    </row>
    <row r="9656" spans="1:21" x14ac:dyDescent="0.25">
      <c r="A9656" t="s">
        <v>25</v>
      </c>
      <c r="B9656" s="10" t="str">
        <f>VLOOKUP($E9656,'Overview Cluster Days'!$B:$G,3)</f>
        <v>E</v>
      </c>
      <c r="C9656" s="10" t="str">
        <f>VLOOKUP($E9656,'Overview Cluster Days'!$B:$G,5)</f>
        <v>Interseason</v>
      </c>
      <c r="D9656" s="10" t="str">
        <f>VLOOKUP($E9656,'Overview Cluster Days'!$B:$G,6)</f>
        <v>Weekday</v>
      </c>
      <c r="E9656" s="10">
        <v>20190402</v>
      </c>
      <c r="F9656" s="11">
        <v>7</v>
      </c>
      <c r="G9656" s="77">
        <v>-475.5</v>
      </c>
      <c r="H9656" s="78">
        <v>4748.6000000000004</v>
      </c>
      <c r="I9656" s="78">
        <v>4937.7</v>
      </c>
      <c r="J9656" s="78">
        <v>-136.1</v>
      </c>
      <c r="K9656" s="79">
        <v>-2243.1999999999998</v>
      </c>
      <c r="L9656" s="77">
        <v>-1344.6</v>
      </c>
      <c r="M9656" s="78">
        <v>5206.3</v>
      </c>
      <c r="N9656" s="78">
        <v>220.4</v>
      </c>
      <c r="O9656" s="78">
        <v>-787.9</v>
      </c>
      <c r="P9656" s="78">
        <v>-3294.2</v>
      </c>
      <c r="Q9656" s="26">
        <v>40.869999999999997</v>
      </c>
      <c r="R9656" s="27">
        <v>40.869999999999997</v>
      </c>
      <c r="S9656" s="27">
        <v>40.869999999999997</v>
      </c>
      <c r="T9656" s="27">
        <v>40.869999999999997</v>
      </c>
      <c r="U9656" s="28">
        <v>40.869999999999997</v>
      </c>
    </row>
    <row r="9657" spans="1:21" x14ac:dyDescent="0.25">
      <c r="A9657" t="s">
        <v>25</v>
      </c>
      <c r="B9657" s="10" t="str">
        <f>VLOOKUP($E9657,'Overview Cluster Days'!$B:$G,3)</f>
        <v>E</v>
      </c>
      <c r="C9657" s="10" t="str">
        <f>VLOOKUP($E9657,'Overview Cluster Days'!$B:$G,5)</f>
        <v>Interseason</v>
      </c>
      <c r="D9657" s="10" t="str">
        <f>VLOOKUP($E9657,'Overview Cluster Days'!$B:$G,6)</f>
        <v>Weekday</v>
      </c>
      <c r="E9657" s="10">
        <v>20190402</v>
      </c>
      <c r="F9657" s="11">
        <v>8</v>
      </c>
      <c r="G9657" s="77">
        <v>-952.2</v>
      </c>
      <c r="H9657" s="78">
        <v>4694.3</v>
      </c>
      <c r="I9657" s="78">
        <v>3833.1</v>
      </c>
      <c r="J9657" s="78">
        <v>-331.5</v>
      </c>
      <c r="K9657" s="79">
        <v>-1186.9000000000001</v>
      </c>
      <c r="L9657" s="77">
        <v>-1922.6</v>
      </c>
      <c r="M9657" s="78">
        <v>5699.5</v>
      </c>
      <c r="N9657" s="78">
        <v>-1308.5999999999999</v>
      </c>
      <c r="O9657" s="78">
        <v>-243.4</v>
      </c>
      <c r="P9657" s="78">
        <v>-2224.9</v>
      </c>
      <c r="Q9657" s="26">
        <v>44.28</v>
      </c>
      <c r="R9657" s="27">
        <v>44.28</v>
      </c>
      <c r="S9657" s="27">
        <v>44.28</v>
      </c>
      <c r="T9657" s="27">
        <v>44.28</v>
      </c>
      <c r="U9657" s="28">
        <v>44.28</v>
      </c>
    </row>
    <row r="9658" spans="1:21" x14ac:dyDescent="0.25">
      <c r="A9658" t="s">
        <v>25</v>
      </c>
      <c r="B9658" s="10" t="str">
        <f>VLOOKUP($E9658,'Overview Cluster Days'!$B:$G,3)</f>
        <v>E</v>
      </c>
      <c r="C9658" s="10" t="str">
        <f>VLOOKUP($E9658,'Overview Cluster Days'!$B:$G,5)</f>
        <v>Interseason</v>
      </c>
      <c r="D9658" s="10" t="str">
        <f>VLOOKUP($E9658,'Overview Cluster Days'!$B:$G,6)</f>
        <v>Weekday</v>
      </c>
      <c r="E9658" s="10">
        <v>20190402</v>
      </c>
      <c r="F9658" s="11">
        <v>9</v>
      </c>
      <c r="G9658" s="77">
        <v>-247.5</v>
      </c>
      <c r="H9658" s="78">
        <v>5667.4</v>
      </c>
      <c r="I9658" s="78">
        <v>2945.3</v>
      </c>
      <c r="J9658" s="78">
        <v>-949.3</v>
      </c>
      <c r="K9658" s="79">
        <v>-1318.9</v>
      </c>
      <c r="L9658" s="77">
        <v>-1273.5999999999999</v>
      </c>
      <c r="M9658" s="78">
        <v>6639.7</v>
      </c>
      <c r="N9658" s="78">
        <v>-2196.4</v>
      </c>
      <c r="O9658" s="78">
        <v>-812.8</v>
      </c>
      <c r="P9658" s="78">
        <v>-2356.9</v>
      </c>
      <c r="Q9658" s="26">
        <v>44.92</v>
      </c>
      <c r="R9658" s="27">
        <v>43.64</v>
      </c>
      <c r="S9658" s="27">
        <v>44.44</v>
      </c>
      <c r="T9658" s="27">
        <v>45.08</v>
      </c>
      <c r="U9658" s="28">
        <v>44.03</v>
      </c>
    </row>
    <row r="9659" spans="1:21" x14ac:dyDescent="0.25">
      <c r="A9659" t="s">
        <v>25</v>
      </c>
      <c r="B9659" s="10" t="str">
        <f>VLOOKUP($E9659,'Overview Cluster Days'!$B:$G,3)</f>
        <v>E</v>
      </c>
      <c r="C9659" s="10" t="str">
        <f>VLOOKUP($E9659,'Overview Cluster Days'!$B:$G,5)</f>
        <v>Interseason</v>
      </c>
      <c r="D9659" s="10" t="str">
        <f>VLOOKUP($E9659,'Overview Cluster Days'!$B:$G,6)</f>
        <v>Weekday</v>
      </c>
      <c r="E9659" s="10">
        <v>20190402</v>
      </c>
      <c r="F9659" s="11">
        <v>10</v>
      </c>
      <c r="G9659" s="77">
        <v>-276.10000000000002</v>
      </c>
      <c r="H9659" s="78">
        <v>7250.7</v>
      </c>
      <c r="I9659" s="78">
        <v>4041.1</v>
      </c>
      <c r="J9659" s="78">
        <v>-902.5</v>
      </c>
      <c r="K9659" s="79">
        <v>-2333.3000000000002</v>
      </c>
      <c r="L9659" s="77">
        <v>-1302.2</v>
      </c>
      <c r="M9659" s="78">
        <v>6649.5</v>
      </c>
      <c r="N9659" s="78">
        <v>-1100.5999999999999</v>
      </c>
      <c r="O9659" s="78">
        <v>-875.4</v>
      </c>
      <c r="P9659" s="78">
        <v>-3371.3</v>
      </c>
      <c r="Q9659" s="26">
        <v>44.6</v>
      </c>
      <c r="R9659" s="27">
        <v>40.590000000000003</v>
      </c>
      <c r="S9659" s="27">
        <v>43.18</v>
      </c>
      <c r="T9659" s="27">
        <v>44.6</v>
      </c>
      <c r="U9659" s="28">
        <v>41.78</v>
      </c>
    </row>
    <row r="9660" spans="1:21" x14ac:dyDescent="0.25">
      <c r="A9660" t="s">
        <v>25</v>
      </c>
      <c r="B9660" s="10" t="str">
        <f>VLOOKUP($E9660,'Overview Cluster Days'!$B:$G,3)</f>
        <v>E</v>
      </c>
      <c r="C9660" s="10" t="str">
        <f>VLOOKUP($E9660,'Overview Cluster Days'!$B:$G,5)</f>
        <v>Interseason</v>
      </c>
      <c r="D9660" s="10" t="str">
        <f>VLOOKUP($E9660,'Overview Cluster Days'!$B:$G,6)</f>
        <v>Weekday</v>
      </c>
      <c r="E9660" s="10">
        <v>20190402</v>
      </c>
      <c r="F9660" s="11">
        <v>11</v>
      </c>
      <c r="G9660" s="77">
        <v>-466.9</v>
      </c>
      <c r="H9660" s="78">
        <v>8671</v>
      </c>
      <c r="I9660" s="78">
        <v>3870.9</v>
      </c>
      <c r="J9660" s="78">
        <v>-468.7</v>
      </c>
      <c r="K9660" s="79">
        <v>-2699.6</v>
      </c>
      <c r="L9660" s="77">
        <v>-1493</v>
      </c>
      <c r="M9660" s="78">
        <v>6943</v>
      </c>
      <c r="N9660" s="78">
        <v>-1270.8</v>
      </c>
      <c r="O9660" s="78">
        <v>-441.6</v>
      </c>
      <c r="P9660" s="78">
        <v>-3737.6</v>
      </c>
      <c r="Q9660" s="26">
        <v>44.6</v>
      </c>
      <c r="R9660" s="27">
        <v>35.049999999999997</v>
      </c>
      <c r="S9660" s="27">
        <v>41.43</v>
      </c>
      <c r="T9660" s="27">
        <v>44.6</v>
      </c>
      <c r="U9660" s="28">
        <v>38.03</v>
      </c>
    </row>
    <row r="9661" spans="1:21" x14ac:dyDescent="0.25">
      <c r="A9661" t="s">
        <v>25</v>
      </c>
      <c r="B9661" s="10" t="str">
        <f>VLOOKUP($E9661,'Overview Cluster Days'!$B:$G,3)</f>
        <v>E</v>
      </c>
      <c r="C9661" s="10" t="str">
        <f>VLOOKUP($E9661,'Overview Cluster Days'!$B:$G,5)</f>
        <v>Interseason</v>
      </c>
      <c r="D9661" s="10" t="str">
        <f>VLOOKUP($E9661,'Overview Cluster Days'!$B:$G,6)</f>
        <v>Weekday</v>
      </c>
      <c r="E9661" s="10">
        <v>20190402</v>
      </c>
      <c r="F9661" s="11">
        <v>12</v>
      </c>
      <c r="G9661" s="77">
        <v>-434.5</v>
      </c>
      <c r="H9661" s="78">
        <v>8946.7999999999993</v>
      </c>
      <c r="I9661" s="78">
        <v>3582.3</v>
      </c>
      <c r="J9661" s="78">
        <v>-298.2</v>
      </c>
      <c r="K9661" s="79">
        <v>-2838.7</v>
      </c>
      <c r="L9661" s="77">
        <v>-1460.6</v>
      </c>
      <c r="M9661" s="78">
        <v>7167.8</v>
      </c>
      <c r="N9661" s="78">
        <v>-1559.4</v>
      </c>
      <c r="O9661" s="78">
        <v>-271.10000000000002</v>
      </c>
      <c r="P9661" s="78">
        <v>-3876.7</v>
      </c>
      <c r="Q9661" s="26">
        <v>45.7</v>
      </c>
      <c r="R9661" s="27">
        <v>30.37</v>
      </c>
      <c r="S9661" s="27">
        <v>40.18</v>
      </c>
      <c r="T9661" s="27">
        <v>44.2</v>
      </c>
      <c r="U9661" s="28">
        <v>35.07</v>
      </c>
    </row>
    <row r="9662" spans="1:21" x14ac:dyDescent="0.25">
      <c r="A9662" t="s">
        <v>25</v>
      </c>
      <c r="B9662" s="10" t="str">
        <f>VLOOKUP($E9662,'Overview Cluster Days'!$B:$G,3)</f>
        <v>E</v>
      </c>
      <c r="C9662" s="10" t="str">
        <f>VLOOKUP($E9662,'Overview Cluster Days'!$B:$G,5)</f>
        <v>Interseason</v>
      </c>
      <c r="D9662" s="10" t="str">
        <f>VLOOKUP($E9662,'Overview Cluster Days'!$B:$G,6)</f>
        <v>Weekday</v>
      </c>
      <c r="E9662" s="10">
        <v>20190402</v>
      </c>
      <c r="F9662" s="11">
        <v>13</v>
      </c>
      <c r="G9662" s="77">
        <v>-162.69999999999999</v>
      </c>
      <c r="H9662" s="78">
        <v>9675.4</v>
      </c>
      <c r="I9662" s="78">
        <v>2791.6</v>
      </c>
      <c r="J9662" s="78">
        <v>-448.4</v>
      </c>
      <c r="K9662" s="79">
        <v>-2792.9</v>
      </c>
      <c r="L9662" s="77">
        <v>-1188.8</v>
      </c>
      <c r="M9662" s="78">
        <v>8158.2</v>
      </c>
      <c r="N9662" s="78">
        <v>-2303.1</v>
      </c>
      <c r="O9662" s="78">
        <v>-840.4</v>
      </c>
      <c r="P9662" s="78">
        <v>-3825.9</v>
      </c>
      <c r="Q9662" s="26">
        <v>38.1</v>
      </c>
      <c r="R9662" s="27">
        <v>29.22</v>
      </c>
      <c r="S9662" s="27">
        <v>34.840000000000003</v>
      </c>
      <c r="T9662" s="27">
        <v>38.799999999999997</v>
      </c>
      <c r="U9662" s="28">
        <v>31.95</v>
      </c>
    </row>
    <row r="9663" spans="1:21" x14ac:dyDescent="0.25">
      <c r="A9663" t="s">
        <v>25</v>
      </c>
      <c r="B9663" s="10" t="str">
        <f>VLOOKUP($E9663,'Overview Cluster Days'!$B:$G,3)</f>
        <v>E</v>
      </c>
      <c r="C9663" s="10" t="str">
        <f>VLOOKUP($E9663,'Overview Cluster Days'!$B:$G,5)</f>
        <v>Interseason</v>
      </c>
      <c r="D9663" s="10" t="str">
        <f>VLOOKUP($E9663,'Overview Cluster Days'!$B:$G,6)</f>
        <v>Weekday</v>
      </c>
      <c r="E9663" s="10">
        <v>20190402</v>
      </c>
      <c r="F9663" s="11">
        <v>14</v>
      </c>
      <c r="G9663" s="77">
        <v>-363.5</v>
      </c>
      <c r="H9663" s="78">
        <v>8533.2999999999993</v>
      </c>
      <c r="I9663" s="78">
        <v>3946.8</v>
      </c>
      <c r="J9663" s="78">
        <v>-634.6</v>
      </c>
      <c r="K9663" s="79">
        <v>-2735.8</v>
      </c>
      <c r="L9663" s="77">
        <v>-1389.6</v>
      </c>
      <c r="M9663" s="78">
        <v>7154.8</v>
      </c>
      <c r="N9663" s="78">
        <v>-1147.9000000000001</v>
      </c>
      <c r="O9663" s="78">
        <v>-848.5</v>
      </c>
      <c r="P9663" s="78">
        <v>-3768.8</v>
      </c>
      <c r="Q9663" s="26">
        <v>38.11</v>
      </c>
      <c r="R9663" s="27">
        <v>28.57</v>
      </c>
      <c r="S9663" s="27">
        <v>34.61</v>
      </c>
      <c r="T9663" s="27">
        <v>39.28</v>
      </c>
      <c r="U9663" s="28">
        <v>31.51</v>
      </c>
    </row>
    <row r="9664" spans="1:21" x14ac:dyDescent="0.25">
      <c r="A9664" t="s">
        <v>25</v>
      </c>
      <c r="B9664" s="10" t="str">
        <f>VLOOKUP($E9664,'Overview Cluster Days'!$B:$G,3)</f>
        <v>E</v>
      </c>
      <c r="C9664" s="10" t="str">
        <f>VLOOKUP($E9664,'Overview Cluster Days'!$B:$G,5)</f>
        <v>Interseason</v>
      </c>
      <c r="D9664" s="10" t="str">
        <f>VLOOKUP($E9664,'Overview Cluster Days'!$B:$G,6)</f>
        <v>Weekday</v>
      </c>
      <c r="E9664" s="10">
        <v>20190402</v>
      </c>
      <c r="F9664" s="11">
        <v>15</v>
      </c>
      <c r="G9664" s="77">
        <v>-524.79999999999995</v>
      </c>
      <c r="H9664" s="78">
        <v>8590.5</v>
      </c>
      <c r="I9664" s="78">
        <v>4513.6000000000004</v>
      </c>
      <c r="J9664" s="78">
        <v>-970.2</v>
      </c>
      <c r="K9664" s="79">
        <v>-2719.5</v>
      </c>
      <c r="L9664" s="77">
        <v>-1550.9</v>
      </c>
      <c r="M9664" s="78">
        <v>7381</v>
      </c>
      <c r="N9664" s="78">
        <v>-581.1</v>
      </c>
      <c r="O9664" s="78">
        <v>-1496.5</v>
      </c>
      <c r="P9664" s="78">
        <v>-3752.5</v>
      </c>
      <c r="Q9664" s="26">
        <v>32.299999999999997</v>
      </c>
      <c r="R9664" s="27">
        <v>29.82</v>
      </c>
      <c r="S9664" s="27">
        <v>31.58</v>
      </c>
      <c r="T9664" s="27">
        <v>36.21</v>
      </c>
      <c r="U9664" s="28">
        <v>30.72</v>
      </c>
    </row>
    <row r="9665" spans="1:21" x14ac:dyDescent="0.25">
      <c r="A9665" t="s">
        <v>25</v>
      </c>
      <c r="B9665" s="10" t="str">
        <f>VLOOKUP($E9665,'Overview Cluster Days'!$B:$G,3)</f>
        <v>E</v>
      </c>
      <c r="C9665" s="10" t="str">
        <f>VLOOKUP($E9665,'Overview Cluster Days'!$B:$G,5)</f>
        <v>Interseason</v>
      </c>
      <c r="D9665" s="10" t="str">
        <f>VLOOKUP($E9665,'Overview Cluster Days'!$B:$G,6)</f>
        <v>Weekday</v>
      </c>
      <c r="E9665" s="10">
        <v>20190402</v>
      </c>
      <c r="F9665" s="11">
        <v>16</v>
      </c>
      <c r="G9665" s="77">
        <v>-611.5</v>
      </c>
      <c r="H9665" s="78">
        <v>7579.4</v>
      </c>
      <c r="I9665" s="78">
        <v>6092.1</v>
      </c>
      <c r="J9665" s="78">
        <v>-1238.2</v>
      </c>
      <c r="K9665" s="79">
        <v>-2872.5</v>
      </c>
      <c r="L9665" s="77">
        <v>-1637.6</v>
      </c>
      <c r="M9665" s="78">
        <v>6546</v>
      </c>
      <c r="N9665" s="78">
        <v>993.4</v>
      </c>
      <c r="O9665" s="78">
        <v>-1995.3</v>
      </c>
      <c r="P9665" s="78">
        <v>-3906.5</v>
      </c>
      <c r="Q9665" s="26">
        <v>31.89</v>
      </c>
      <c r="R9665" s="27">
        <v>29.19</v>
      </c>
      <c r="S9665" s="27">
        <v>31.14</v>
      </c>
      <c r="T9665" s="27">
        <v>35.799999999999997</v>
      </c>
      <c r="U9665" s="28">
        <v>30.93</v>
      </c>
    </row>
    <row r="9666" spans="1:21" x14ac:dyDescent="0.25">
      <c r="A9666" t="s">
        <v>25</v>
      </c>
      <c r="B9666" s="10" t="str">
        <f>VLOOKUP($E9666,'Overview Cluster Days'!$B:$G,3)</f>
        <v>E</v>
      </c>
      <c r="C9666" s="10" t="str">
        <f>VLOOKUP($E9666,'Overview Cluster Days'!$B:$G,5)</f>
        <v>Interseason</v>
      </c>
      <c r="D9666" s="10" t="str">
        <f>VLOOKUP($E9666,'Overview Cluster Days'!$B:$G,6)</f>
        <v>Weekday</v>
      </c>
      <c r="E9666" s="10">
        <v>20190402</v>
      </c>
      <c r="F9666" s="11">
        <v>17</v>
      </c>
      <c r="G9666" s="77">
        <v>-700.4</v>
      </c>
      <c r="H9666" s="78">
        <v>7169.4</v>
      </c>
      <c r="I9666" s="78">
        <v>6891.9</v>
      </c>
      <c r="J9666" s="78">
        <v>-1795.8</v>
      </c>
      <c r="K9666" s="79">
        <v>-2948.7</v>
      </c>
      <c r="L9666" s="77">
        <v>-1726.5</v>
      </c>
      <c r="M9666" s="78">
        <v>6207.9</v>
      </c>
      <c r="N9666" s="78">
        <v>1793.2</v>
      </c>
      <c r="O9666" s="78">
        <v>-2291.9</v>
      </c>
      <c r="P9666" s="78">
        <v>-3982.7</v>
      </c>
      <c r="Q9666" s="26">
        <v>32.42</v>
      </c>
      <c r="R9666" s="27">
        <v>29.51</v>
      </c>
      <c r="S9666" s="27">
        <v>31.56</v>
      </c>
      <c r="T9666" s="27">
        <v>36.729999999999997</v>
      </c>
      <c r="U9666" s="28">
        <v>30.54</v>
      </c>
    </row>
    <row r="9667" spans="1:21" x14ac:dyDescent="0.25">
      <c r="A9667" t="s">
        <v>25</v>
      </c>
      <c r="B9667" s="10" t="str">
        <f>VLOOKUP($E9667,'Overview Cluster Days'!$B:$G,3)</f>
        <v>E</v>
      </c>
      <c r="C9667" s="10" t="str">
        <f>VLOOKUP($E9667,'Overview Cluster Days'!$B:$G,5)</f>
        <v>Interseason</v>
      </c>
      <c r="D9667" s="10" t="str">
        <f>VLOOKUP($E9667,'Overview Cluster Days'!$B:$G,6)</f>
        <v>Weekday</v>
      </c>
      <c r="E9667" s="10">
        <v>20190402</v>
      </c>
      <c r="F9667" s="11">
        <v>18</v>
      </c>
      <c r="G9667" s="77">
        <v>-1054.5</v>
      </c>
      <c r="H9667" s="78">
        <v>6224.9</v>
      </c>
      <c r="I9667" s="78">
        <v>8715</v>
      </c>
      <c r="J9667" s="78">
        <v>-2245.1</v>
      </c>
      <c r="K9667" s="79">
        <v>-2488.3000000000002</v>
      </c>
      <c r="L9667" s="77">
        <v>-2080.6</v>
      </c>
      <c r="M9667" s="78">
        <v>4973.7</v>
      </c>
      <c r="N9667" s="78">
        <v>3616.3</v>
      </c>
      <c r="O9667" s="78">
        <v>-3070.1</v>
      </c>
      <c r="P9667" s="78">
        <v>-3439.3</v>
      </c>
      <c r="Q9667" s="26">
        <v>35.340000000000003</v>
      </c>
      <c r="R9667" s="27">
        <v>34.99</v>
      </c>
      <c r="S9667" s="27">
        <v>35.21</v>
      </c>
      <c r="T9667" s="27">
        <v>35.43</v>
      </c>
      <c r="U9667" s="28">
        <v>35.090000000000003</v>
      </c>
    </row>
    <row r="9668" spans="1:21" x14ac:dyDescent="0.25">
      <c r="A9668" t="s">
        <v>25</v>
      </c>
      <c r="B9668" s="10" t="str">
        <f>VLOOKUP($E9668,'Overview Cluster Days'!$B:$G,3)</f>
        <v>E</v>
      </c>
      <c r="C9668" s="10" t="str">
        <f>VLOOKUP($E9668,'Overview Cluster Days'!$B:$G,5)</f>
        <v>Interseason</v>
      </c>
      <c r="D9668" s="10" t="str">
        <f>VLOOKUP($E9668,'Overview Cluster Days'!$B:$G,6)</f>
        <v>Weekday</v>
      </c>
      <c r="E9668" s="10">
        <v>20190402</v>
      </c>
      <c r="F9668" s="11">
        <v>19</v>
      </c>
      <c r="G9668" s="77">
        <v>-1232</v>
      </c>
      <c r="H9668" s="78">
        <v>3048.7</v>
      </c>
      <c r="I9668" s="78">
        <v>7325.5</v>
      </c>
      <c r="J9668" s="78">
        <v>-1499.3</v>
      </c>
      <c r="K9668" s="79">
        <v>-1685</v>
      </c>
      <c r="L9668" s="77">
        <v>-2258.1</v>
      </c>
      <c r="M9668" s="78">
        <v>4431.6000000000004</v>
      </c>
      <c r="N9668" s="78">
        <v>2012.8</v>
      </c>
      <c r="O9668" s="78">
        <v>-1711.3</v>
      </c>
      <c r="P9668" s="78">
        <v>-2475</v>
      </c>
      <c r="Q9668" s="26">
        <v>40.619999999999997</v>
      </c>
      <c r="R9668" s="27">
        <v>40.619999999999997</v>
      </c>
      <c r="S9668" s="27">
        <v>40.619999999999997</v>
      </c>
      <c r="T9668" s="27">
        <v>40.619999999999997</v>
      </c>
      <c r="U9668" s="28">
        <v>40.619999999999997</v>
      </c>
    </row>
    <row r="9669" spans="1:21" x14ac:dyDescent="0.25">
      <c r="A9669" t="s">
        <v>25</v>
      </c>
      <c r="B9669" s="10" t="str">
        <f>VLOOKUP($E9669,'Overview Cluster Days'!$B:$G,3)</f>
        <v>E</v>
      </c>
      <c r="C9669" s="10" t="str">
        <f>VLOOKUP($E9669,'Overview Cluster Days'!$B:$G,5)</f>
        <v>Interseason</v>
      </c>
      <c r="D9669" s="10" t="str">
        <f>VLOOKUP($E9669,'Overview Cluster Days'!$B:$G,6)</f>
        <v>Weekday</v>
      </c>
      <c r="E9669" s="10">
        <v>20190402</v>
      </c>
      <c r="F9669" s="11">
        <v>20</v>
      </c>
      <c r="G9669" s="77">
        <v>-1355.3</v>
      </c>
      <c r="H9669" s="78">
        <v>2027.7</v>
      </c>
      <c r="I9669" s="78">
        <v>6593.5</v>
      </c>
      <c r="J9669" s="78">
        <v>-1321.1</v>
      </c>
      <c r="K9669" s="79">
        <v>-923.3</v>
      </c>
      <c r="L9669" s="77">
        <v>-2381.4</v>
      </c>
      <c r="M9669" s="78">
        <v>4352.8999999999996</v>
      </c>
      <c r="N9669" s="78">
        <v>1280.8</v>
      </c>
      <c r="O9669" s="78">
        <v>-1294</v>
      </c>
      <c r="P9669" s="78">
        <v>-1958.3</v>
      </c>
      <c r="Q9669" s="26">
        <v>42.94</v>
      </c>
      <c r="R9669" s="27">
        <v>42.94</v>
      </c>
      <c r="S9669" s="27">
        <v>42.94</v>
      </c>
      <c r="T9669" s="27">
        <v>42.94</v>
      </c>
      <c r="U9669" s="28">
        <v>42.94</v>
      </c>
    </row>
    <row r="9670" spans="1:21" x14ac:dyDescent="0.25">
      <c r="A9670" t="s">
        <v>25</v>
      </c>
      <c r="B9670" s="10" t="str">
        <f>VLOOKUP($E9670,'Overview Cluster Days'!$B:$G,3)</f>
        <v>E</v>
      </c>
      <c r="C9670" s="10" t="str">
        <f>VLOOKUP($E9670,'Overview Cluster Days'!$B:$G,5)</f>
        <v>Interseason</v>
      </c>
      <c r="D9670" s="10" t="str">
        <f>VLOOKUP($E9670,'Overview Cluster Days'!$B:$G,6)</f>
        <v>Weekday</v>
      </c>
      <c r="E9670" s="10">
        <v>20190402</v>
      </c>
      <c r="F9670" s="11">
        <v>21</v>
      </c>
      <c r="G9670" s="77">
        <v>-1380</v>
      </c>
      <c r="H9670" s="78">
        <v>2991.7</v>
      </c>
      <c r="I9670" s="78">
        <v>6420.6</v>
      </c>
      <c r="J9670" s="78">
        <v>-1401.2</v>
      </c>
      <c r="K9670" s="79">
        <v>-1609.6</v>
      </c>
      <c r="L9670" s="77">
        <v>-2406.1</v>
      </c>
      <c r="M9670" s="78">
        <v>5316.9</v>
      </c>
      <c r="N9670" s="78">
        <v>1107.9000000000001</v>
      </c>
      <c r="O9670" s="78">
        <v>-1374.1</v>
      </c>
      <c r="P9670" s="78">
        <v>-2644.6</v>
      </c>
      <c r="Q9670" s="26">
        <v>42.29</v>
      </c>
      <c r="R9670" s="27">
        <v>41.83</v>
      </c>
      <c r="S9670" s="27">
        <v>42.09</v>
      </c>
      <c r="T9670" s="27">
        <v>42.4</v>
      </c>
      <c r="U9670" s="28">
        <v>41.94</v>
      </c>
    </row>
    <row r="9671" spans="1:21" x14ac:dyDescent="0.25">
      <c r="A9671" t="s">
        <v>25</v>
      </c>
      <c r="B9671" s="10" t="str">
        <f>VLOOKUP($E9671,'Overview Cluster Days'!$B:$G,3)</f>
        <v>E</v>
      </c>
      <c r="C9671" s="10" t="str">
        <f>VLOOKUP($E9671,'Overview Cluster Days'!$B:$G,5)</f>
        <v>Interseason</v>
      </c>
      <c r="D9671" s="10" t="str">
        <f>VLOOKUP($E9671,'Overview Cluster Days'!$B:$G,6)</f>
        <v>Weekday</v>
      </c>
      <c r="E9671" s="10">
        <v>20190402</v>
      </c>
      <c r="F9671" s="11">
        <v>22</v>
      </c>
      <c r="G9671" s="77">
        <v>-1075</v>
      </c>
      <c r="H9671" s="78">
        <v>3940.4</v>
      </c>
      <c r="I9671" s="78">
        <v>6236.6</v>
      </c>
      <c r="J9671" s="78">
        <v>-949.8</v>
      </c>
      <c r="K9671" s="79">
        <v>-1861</v>
      </c>
      <c r="L9671" s="77">
        <v>-2101.1</v>
      </c>
      <c r="M9671" s="78">
        <v>5436.4</v>
      </c>
      <c r="N9671" s="78">
        <v>842.9</v>
      </c>
      <c r="O9671" s="78">
        <v>-1274.2</v>
      </c>
      <c r="P9671" s="78">
        <v>-2904</v>
      </c>
      <c r="Q9671" s="26">
        <v>40.619999999999997</v>
      </c>
      <c r="R9671" s="27">
        <v>36.090000000000003</v>
      </c>
      <c r="S9671" s="27">
        <v>38.549999999999997</v>
      </c>
      <c r="T9671" s="27">
        <v>40.64</v>
      </c>
      <c r="U9671" s="28">
        <v>37.04</v>
      </c>
    </row>
    <row r="9672" spans="1:21" x14ac:dyDescent="0.25">
      <c r="A9672" t="s">
        <v>25</v>
      </c>
      <c r="B9672" s="10" t="str">
        <f>VLOOKUP($E9672,'Overview Cluster Days'!$B:$G,3)</f>
        <v>E</v>
      </c>
      <c r="C9672" s="10" t="str">
        <f>VLOOKUP($E9672,'Overview Cluster Days'!$B:$G,5)</f>
        <v>Interseason</v>
      </c>
      <c r="D9672" s="10" t="str">
        <f>VLOOKUP($E9672,'Overview Cluster Days'!$B:$G,6)</f>
        <v>Weekday</v>
      </c>
      <c r="E9672" s="10">
        <v>20190402</v>
      </c>
      <c r="F9672" s="11">
        <v>23</v>
      </c>
      <c r="G9672" s="77">
        <v>-1031.0999999999999</v>
      </c>
      <c r="H9672" s="78">
        <v>4325.3999999999996</v>
      </c>
      <c r="I9672" s="78">
        <v>4007.4</v>
      </c>
      <c r="J9672" s="78">
        <v>-187.5</v>
      </c>
      <c r="K9672" s="79">
        <v>-1387.9</v>
      </c>
      <c r="L9672" s="77">
        <v>-1780.7</v>
      </c>
      <c r="M9672" s="78">
        <v>6085.4</v>
      </c>
      <c r="N9672" s="78">
        <v>-1357.3</v>
      </c>
      <c r="O9672" s="78">
        <v>-518.5</v>
      </c>
      <c r="P9672" s="78">
        <v>-2428.9</v>
      </c>
      <c r="Q9672" s="26">
        <v>39.83</v>
      </c>
      <c r="R9672" s="27">
        <v>32.57</v>
      </c>
      <c r="S9672" s="27">
        <v>37.049999999999997</v>
      </c>
      <c r="T9672" s="27">
        <v>39.950000000000003</v>
      </c>
      <c r="U9672" s="28">
        <v>34.51</v>
      </c>
    </row>
    <row r="9673" spans="1:21" x14ac:dyDescent="0.25">
      <c r="A9673" t="s">
        <v>25</v>
      </c>
      <c r="B9673" s="10" t="str">
        <f>VLOOKUP($E9673,'Overview Cluster Days'!$B:$G,3)</f>
        <v>E</v>
      </c>
      <c r="C9673" s="10" t="str">
        <f>VLOOKUP($E9673,'Overview Cluster Days'!$B:$G,5)</f>
        <v>Interseason</v>
      </c>
      <c r="D9673" s="10" t="str">
        <f>VLOOKUP($E9673,'Overview Cluster Days'!$B:$G,6)</f>
        <v>Weekday</v>
      </c>
      <c r="E9673" s="10">
        <v>20190402</v>
      </c>
      <c r="F9673" s="11">
        <v>24</v>
      </c>
      <c r="G9673" s="77">
        <v>-754.8</v>
      </c>
      <c r="H9673" s="78">
        <v>5576.1</v>
      </c>
      <c r="I9673" s="78">
        <v>2033.9</v>
      </c>
      <c r="J9673" s="78">
        <v>689.6</v>
      </c>
      <c r="K9673" s="79">
        <v>-1253.9000000000001</v>
      </c>
      <c r="L9673" s="77">
        <v>-1504.4</v>
      </c>
      <c r="M9673" s="78">
        <v>6992.5</v>
      </c>
      <c r="N9673" s="78">
        <v>-3541.8</v>
      </c>
      <c r="O9673" s="78">
        <v>358.6</v>
      </c>
      <c r="P9673" s="78">
        <v>-2304.9</v>
      </c>
      <c r="Q9673" s="26">
        <v>38.25</v>
      </c>
      <c r="R9673" s="27">
        <v>26.44</v>
      </c>
      <c r="S9673" s="27">
        <v>34.33</v>
      </c>
      <c r="T9673" s="27">
        <v>38</v>
      </c>
      <c r="U9673" s="28">
        <v>30.22</v>
      </c>
    </row>
    <row r="9674" spans="1:21" x14ac:dyDescent="0.25">
      <c r="A9674" t="s">
        <v>25</v>
      </c>
      <c r="B9674" s="10" t="str">
        <f>VLOOKUP($E9674,'Overview Cluster Days'!$B:$G,3)</f>
        <v>E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3</v>
      </c>
      <c r="F9674" s="11">
        <v>1</v>
      </c>
      <c r="G9674" s="77">
        <v>-333.5</v>
      </c>
      <c r="H9674" s="78">
        <v>7787.2</v>
      </c>
      <c r="I9674" s="78">
        <v>521.70000000000005</v>
      </c>
      <c r="J9674" s="78">
        <v>141.80000000000001</v>
      </c>
      <c r="K9674" s="79">
        <v>-1285.3</v>
      </c>
      <c r="L9674" s="77">
        <v>-1142.8</v>
      </c>
      <c r="M9674" s="78">
        <v>8636.9</v>
      </c>
      <c r="N9674" s="78">
        <v>-4694.6000000000004</v>
      </c>
      <c r="O9674" s="78">
        <v>-463.2</v>
      </c>
      <c r="P9674" s="78">
        <v>-2336.3000000000002</v>
      </c>
      <c r="Q9674" s="26">
        <v>34.11</v>
      </c>
      <c r="R9674" s="27">
        <v>29.81</v>
      </c>
      <c r="S9674" s="27">
        <v>33.39</v>
      </c>
      <c r="T9674" s="27">
        <v>34</v>
      </c>
      <c r="U9674" s="28">
        <v>31.36</v>
      </c>
    </row>
    <row r="9675" spans="1:21" x14ac:dyDescent="0.25">
      <c r="A9675" t="s">
        <v>25</v>
      </c>
      <c r="B9675" s="10" t="str">
        <f>VLOOKUP($E9675,'Overview Cluster Days'!$B:$G,3)</f>
        <v>E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3</v>
      </c>
      <c r="F9675" s="11">
        <v>2</v>
      </c>
      <c r="G9675" s="77">
        <v>-294.5</v>
      </c>
      <c r="H9675" s="78">
        <v>7179</v>
      </c>
      <c r="I9675" s="78">
        <v>2092.6999999999998</v>
      </c>
      <c r="J9675" s="78">
        <v>9.3000000000000007</v>
      </c>
      <c r="K9675" s="79">
        <v>-1471.1</v>
      </c>
      <c r="L9675" s="77">
        <v>-1165.5999999999999</v>
      </c>
      <c r="M9675" s="78">
        <v>7755</v>
      </c>
      <c r="N9675" s="78">
        <v>-3473.6</v>
      </c>
      <c r="O9675" s="78">
        <v>-656.7</v>
      </c>
      <c r="P9675" s="78">
        <v>-2459.1</v>
      </c>
      <c r="Q9675" s="26">
        <v>30.1</v>
      </c>
      <c r="R9675" s="27">
        <v>30.1</v>
      </c>
      <c r="S9675" s="27">
        <v>33.729999999999997</v>
      </c>
      <c r="T9675" s="27">
        <v>30.1</v>
      </c>
      <c r="U9675" s="28">
        <v>31.18</v>
      </c>
    </row>
    <row r="9676" spans="1:21" x14ac:dyDescent="0.25">
      <c r="A9676" t="s">
        <v>25</v>
      </c>
      <c r="B9676" s="10" t="str">
        <f>VLOOKUP($E9676,'Overview Cluster Days'!$B:$G,3)</f>
        <v>E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3</v>
      </c>
      <c r="F9676" s="11">
        <v>3</v>
      </c>
      <c r="G9676" s="77">
        <v>-180.8</v>
      </c>
      <c r="H9676" s="78">
        <v>7352.7</v>
      </c>
      <c r="I9676" s="78">
        <v>947.7</v>
      </c>
      <c r="J9676" s="78">
        <v>-31.7</v>
      </c>
      <c r="K9676" s="79">
        <v>-718.8</v>
      </c>
      <c r="L9676" s="77">
        <v>-1001.3</v>
      </c>
      <c r="M9676" s="78">
        <v>8069.4</v>
      </c>
      <c r="N9676" s="78">
        <v>-4618.6000000000004</v>
      </c>
      <c r="O9676" s="78">
        <v>-697.7</v>
      </c>
      <c r="P9676" s="78">
        <v>-1751.8</v>
      </c>
      <c r="Q9676" s="26">
        <v>31.38</v>
      </c>
      <c r="R9676" s="27">
        <v>31.38</v>
      </c>
      <c r="S9676" s="27">
        <v>31.38</v>
      </c>
      <c r="T9676" s="27">
        <v>31.38</v>
      </c>
      <c r="U9676" s="28">
        <v>31.38</v>
      </c>
    </row>
    <row r="9677" spans="1:21" x14ac:dyDescent="0.25">
      <c r="A9677" t="s">
        <v>25</v>
      </c>
      <c r="B9677" s="10" t="str">
        <f>VLOOKUP($E9677,'Overview Cluster Days'!$B:$G,3)</f>
        <v>E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3</v>
      </c>
      <c r="F9677" s="11">
        <v>4</v>
      </c>
      <c r="G9677" s="77">
        <v>-41.4</v>
      </c>
      <c r="H9677" s="78">
        <v>5637.2</v>
      </c>
      <c r="I9677" s="78">
        <v>3282.9</v>
      </c>
      <c r="J9677" s="78">
        <v>-237.5</v>
      </c>
      <c r="K9677" s="79">
        <v>-618.1</v>
      </c>
      <c r="L9677" s="77">
        <v>-861.9</v>
      </c>
      <c r="M9677" s="78">
        <v>5637.2</v>
      </c>
      <c r="N9677" s="78">
        <v>-2283.4</v>
      </c>
      <c r="O9677" s="78">
        <v>-904.8</v>
      </c>
      <c r="P9677" s="78">
        <v>-1587.1</v>
      </c>
      <c r="Q9677" s="26">
        <v>30.8</v>
      </c>
      <c r="R9677" s="27">
        <v>30.8</v>
      </c>
      <c r="S9677" s="27">
        <v>30.8</v>
      </c>
      <c r="T9677" s="27">
        <v>30.8</v>
      </c>
      <c r="U9677" s="28">
        <v>30.8</v>
      </c>
    </row>
    <row r="9678" spans="1:21" x14ac:dyDescent="0.25">
      <c r="A9678" t="s">
        <v>25</v>
      </c>
      <c r="B9678" s="10" t="str">
        <f>VLOOKUP($E9678,'Overview Cluster Days'!$B:$G,3)</f>
        <v>E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3</v>
      </c>
      <c r="F9678" s="11">
        <v>5</v>
      </c>
      <c r="G9678" s="77">
        <v>-239.1</v>
      </c>
      <c r="H9678" s="78">
        <v>5165.5</v>
      </c>
      <c r="I9678" s="78">
        <v>3944.8</v>
      </c>
      <c r="J9678" s="78">
        <v>81.900000000000006</v>
      </c>
      <c r="K9678" s="79">
        <v>-305.60000000000002</v>
      </c>
      <c r="L9678" s="77">
        <v>-1059.5999999999999</v>
      </c>
      <c r="M9678" s="78">
        <v>5165.5</v>
      </c>
      <c r="N9678" s="78">
        <v>-1622.5</v>
      </c>
      <c r="O9678" s="78">
        <v>-1186.8</v>
      </c>
      <c r="P9678" s="78">
        <v>-1296.5999999999999</v>
      </c>
      <c r="Q9678" s="26">
        <v>32.14</v>
      </c>
      <c r="R9678" s="27">
        <v>32.14</v>
      </c>
      <c r="S9678" s="27">
        <v>32.14</v>
      </c>
      <c r="T9678" s="27">
        <v>32.14</v>
      </c>
      <c r="U9678" s="28">
        <v>32.14</v>
      </c>
    </row>
    <row r="9679" spans="1:21" x14ac:dyDescent="0.25">
      <c r="A9679" t="s">
        <v>25</v>
      </c>
      <c r="B9679" s="10" t="str">
        <f>VLOOKUP($E9679,'Overview Cluster Days'!$B:$G,3)</f>
        <v>E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3</v>
      </c>
      <c r="F9679" s="11">
        <v>6</v>
      </c>
      <c r="G9679" s="77">
        <v>182</v>
      </c>
      <c r="H9679" s="78">
        <v>3572.7</v>
      </c>
      <c r="I9679" s="78">
        <v>4070.4</v>
      </c>
      <c r="J9679" s="78">
        <v>784.6</v>
      </c>
      <c r="K9679" s="79">
        <v>-946.5</v>
      </c>
      <c r="L9679" s="77">
        <v>-551.20000000000005</v>
      </c>
      <c r="M9679" s="78">
        <v>3308.4</v>
      </c>
      <c r="N9679" s="78">
        <v>-1496.9</v>
      </c>
      <c r="O9679" s="78">
        <v>737.2</v>
      </c>
      <c r="P9679" s="78">
        <v>-1997.5</v>
      </c>
      <c r="Q9679" s="26">
        <v>34.01</v>
      </c>
      <c r="R9679" s="27">
        <v>34.01</v>
      </c>
      <c r="S9679" s="27">
        <v>34.01</v>
      </c>
      <c r="T9679" s="27">
        <v>34.01</v>
      </c>
      <c r="U9679" s="28">
        <v>34.01</v>
      </c>
    </row>
    <row r="9680" spans="1:21" x14ac:dyDescent="0.25">
      <c r="A9680" t="s">
        <v>25</v>
      </c>
      <c r="B9680" s="10" t="str">
        <f>VLOOKUP($E9680,'Overview Cluster Days'!$B:$G,3)</f>
        <v>E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3</v>
      </c>
      <c r="F9680" s="11">
        <v>7</v>
      </c>
      <c r="G9680" s="77">
        <v>212.5</v>
      </c>
      <c r="H9680" s="78">
        <v>885.9</v>
      </c>
      <c r="I9680" s="78">
        <v>2269</v>
      </c>
      <c r="J9680" s="78">
        <v>1053</v>
      </c>
      <c r="K9680" s="79">
        <v>-202.2</v>
      </c>
      <c r="L9680" s="77">
        <v>212.5</v>
      </c>
      <c r="M9680" s="78">
        <v>2952</v>
      </c>
      <c r="N9680" s="78">
        <v>-3267.9</v>
      </c>
      <c r="O9680" s="78">
        <v>1356.6</v>
      </c>
      <c r="P9680" s="78">
        <v>-1253.2</v>
      </c>
      <c r="Q9680" s="26">
        <v>42.38</v>
      </c>
      <c r="R9680" s="27">
        <v>42.38</v>
      </c>
      <c r="S9680" s="27">
        <v>42.38</v>
      </c>
      <c r="T9680" s="27">
        <v>42.38</v>
      </c>
      <c r="U9680" s="28">
        <v>42.38</v>
      </c>
    </row>
    <row r="9681" spans="1:21" x14ac:dyDescent="0.25">
      <c r="A9681" t="s">
        <v>25</v>
      </c>
      <c r="B9681" s="10" t="str">
        <f>VLOOKUP($E9681,'Overview Cluster Days'!$B:$G,3)</f>
        <v>E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3</v>
      </c>
      <c r="F9681" s="11">
        <v>8</v>
      </c>
      <c r="G9681" s="77">
        <v>503.3</v>
      </c>
      <c r="H9681" s="78">
        <v>256.60000000000002</v>
      </c>
      <c r="I9681" s="78">
        <v>2818.5</v>
      </c>
      <c r="J9681" s="78">
        <v>86.3</v>
      </c>
      <c r="K9681" s="79">
        <v>963.3</v>
      </c>
      <c r="L9681" s="77">
        <v>-4.5999999999999996</v>
      </c>
      <c r="M9681" s="78">
        <v>1672</v>
      </c>
      <c r="N9681" s="78">
        <v>-2482.1999999999998</v>
      </c>
      <c r="O9681" s="78">
        <v>826.5</v>
      </c>
      <c r="P9681" s="78">
        <v>-11.7</v>
      </c>
      <c r="Q9681" s="26">
        <v>47.65</v>
      </c>
      <c r="R9681" s="27">
        <v>47.65</v>
      </c>
      <c r="S9681" s="27">
        <v>47.65</v>
      </c>
      <c r="T9681" s="27">
        <v>47.65</v>
      </c>
      <c r="U9681" s="28">
        <v>47.65</v>
      </c>
    </row>
    <row r="9682" spans="1:21" x14ac:dyDescent="0.25">
      <c r="A9682" t="s">
        <v>25</v>
      </c>
      <c r="B9682" s="10" t="str">
        <f>VLOOKUP($E9682,'Overview Cluster Days'!$B:$G,3)</f>
        <v>E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3</v>
      </c>
      <c r="F9682" s="11">
        <v>9</v>
      </c>
      <c r="G9682" s="77">
        <v>946.1</v>
      </c>
      <c r="H9682" s="78">
        <v>1384.5</v>
      </c>
      <c r="I9682" s="78">
        <v>2251.5</v>
      </c>
      <c r="J9682" s="78">
        <v>-554.9</v>
      </c>
      <c r="K9682" s="79">
        <v>445.4</v>
      </c>
      <c r="L9682" s="77">
        <v>526.70000000000005</v>
      </c>
      <c r="M9682" s="78">
        <v>2469.9</v>
      </c>
      <c r="N9682" s="78">
        <v>-3049.2</v>
      </c>
      <c r="O9682" s="78">
        <v>564.20000000000005</v>
      </c>
      <c r="P9682" s="78">
        <v>-511.6</v>
      </c>
      <c r="Q9682" s="26">
        <v>50.94</v>
      </c>
      <c r="R9682" s="27">
        <v>50.94</v>
      </c>
      <c r="S9682" s="27">
        <v>50.94</v>
      </c>
      <c r="T9682" s="27">
        <v>50.94</v>
      </c>
      <c r="U9682" s="28">
        <v>50.94</v>
      </c>
    </row>
    <row r="9683" spans="1:21" x14ac:dyDescent="0.25">
      <c r="A9683" t="s">
        <v>25</v>
      </c>
      <c r="B9683" s="10" t="str">
        <f>VLOOKUP($E9683,'Overview Cluster Days'!$B:$G,3)</f>
        <v>E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3</v>
      </c>
      <c r="F9683" s="11">
        <v>10</v>
      </c>
      <c r="G9683" s="77">
        <v>1249.0999999999999</v>
      </c>
      <c r="H9683" s="78">
        <v>1560</v>
      </c>
      <c r="I9683" s="78">
        <v>2642.5</v>
      </c>
      <c r="J9683" s="78">
        <v>-376.9</v>
      </c>
      <c r="K9683" s="79">
        <v>319.2</v>
      </c>
      <c r="L9683" s="77">
        <v>499.5</v>
      </c>
      <c r="M9683" s="78">
        <v>2582</v>
      </c>
      <c r="N9683" s="78">
        <v>-2658.2</v>
      </c>
      <c r="O9683" s="78">
        <v>40.5</v>
      </c>
      <c r="P9683" s="78">
        <v>-463.8</v>
      </c>
      <c r="Q9683" s="26">
        <v>53.63</v>
      </c>
      <c r="R9683" s="27">
        <v>53.63</v>
      </c>
      <c r="S9683" s="27">
        <v>53.63</v>
      </c>
      <c r="T9683" s="27">
        <v>53.63</v>
      </c>
      <c r="U9683" s="28">
        <v>53.63</v>
      </c>
    </row>
    <row r="9684" spans="1:21" x14ac:dyDescent="0.25">
      <c r="A9684" t="s">
        <v>25</v>
      </c>
      <c r="B9684" s="10" t="str">
        <f>VLOOKUP($E9684,'Overview Cluster Days'!$B:$G,3)</f>
        <v>E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3</v>
      </c>
      <c r="F9684" s="11">
        <v>11</v>
      </c>
      <c r="G9684" s="77">
        <v>993.5</v>
      </c>
      <c r="H9684" s="78">
        <v>1108.5999999999999</v>
      </c>
      <c r="I9684" s="78">
        <v>2481</v>
      </c>
      <c r="J9684" s="78">
        <v>266</v>
      </c>
      <c r="K9684" s="79">
        <v>437</v>
      </c>
      <c r="L9684" s="77">
        <v>243.9</v>
      </c>
      <c r="M9684" s="78">
        <v>2114.5</v>
      </c>
      <c r="N9684" s="78">
        <v>-2819.7</v>
      </c>
      <c r="O9684" s="78">
        <v>773.3</v>
      </c>
      <c r="P9684" s="78">
        <v>-312</v>
      </c>
      <c r="Q9684" s="26">
        <v>48.31</v>
      </c>
      <c r="R9684" s="27">
        <v>48.31</v>
      </c>
      <c r="S9684" s="27">
        <v>48.31</v>
      </c>
      <c r="T9684" s="27">
        <v>48.31</v>
      </c>
      <c r="U9684" s="28">
        <v>48.31</v>
      </c>
    </row>
    <row r="9685" spans="1:21" x14ac:dyDescent="0.25">
      <c r="A9685" t="s">
        <v>25</v>
      </c>
      <c r="B9685" s="10" t="str">
        <f>VLOOKUP($E9685,'Overview Cluster Days'!$B:$G,3)</f>
        <v>E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3</v>
      </c>
      <c r="F9685" s="11">
        <v>12</v>
      </c>
      <c r="G9685" s="77">
        <v>938.3</v>
      </c>
      <c r="H9685" s="78">
        <v>288.10000000000002</v>
      </c>
      <c r="I9685" s="78">
        <v>2109.1</v>
      </c>
      <c r="J9685" s="78">
        <v>721.3</v>
      </c>
      <c r="K9685" s="79">
        <v>490.7</v>
      </c>
      <c r="L9685" s="77">
        <v>342.6</v>
      </c>
      <c r="M9685" s="78">
        <v>1664.4</v>
      </c>
      <c r="N9685" s="78">
        <v>-3155.8</v>
      </c>
      <c r="O9685" s="78">
        <v>1266.0999999999999</v>
      </c>
      <c r="P9685" s="78">
        <v>-117.3</v>
      </c>
      <c r="Q9685" s="26">
        <v>46.9</v>
      </c>
      <c r="R9685" s="27">
        <v>46.95</v>
      </c>
      <c r="S9685" s="27">
        <v>47.03</v>
      </c>
      <c r="T9685" s="27">
        <v>46.91</v>
      </c>
      <c r="U9685" s="28">
        <v>46.98</v>
      </c>
    </row>
    <row r="9686" spans="1:21" x14ac:dyDescent="0.25">
      <c r="A9686" t="s">
        <v>25</v>
      </c>
      <c r="B9686" s="10" t="str">
        <f>VLOOKUP($E9686,'Overview Cluster Days'!$B:$G,3)</f>
        <v>E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3</v>
      </c>
      <c r="F9686" s="11">
        <v>13</v>
      </c>
      <c r="G9686" s="77">
        <v>921.9</v>
      </c>
      <c r="H9686" s="78">
        <v>1629</v>
      </c>
      <c r="I9686" s="78">
        <v>1286.2</v>
      </c>
      <c r="J9686" s="78">
        <v>1155.8</v>
      </c>
      <c r="K9686" s="79">
        <v>100</v>
      </c>
      <c r="L9686" s="77">
        <v>172.3</v>
      </c>
      <c r="M9686" s="78">
        <v>3007</v>
      </c>
      <c r="N9686" s="78">
        <v>-3689.8</v>
      </c>
      <c r="O9686" s="78">
        <v>1186.5</v>
      </c>
      <c r="P9686" s="78">
        <v>-676</v>
      </c>
      <c r="Q9686" s="26">
        <v>43.59</v>
      </c>
      <c r="R9686" s="27">
        <v>43.83</v>
      </c>
      <c r="S9686" s="27">
        <v>44.03</v>
      </c>
      <c r="T9686" s="27">
        <v>43.72</v>
      </c>
      <c r="U9686" s="28">
        <v>43.89</v>
      </c>
    </row>
    <row r="9687" spans="1:21" x14ac:dyDescent="0.25">
      <c r="A9687" t="s">
        <v>25</v>
      </c>
      <c r="B9687" s="10" t="str">
        <f>VLOOKUP($E9687,'Overview Cluster Days'!$B:$G,3)</f>
        <v>E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3</v>
      </c>
      <c r="F9687" s="11">
        <v>14</v>
      </c>
      <c r="G9687" s="77">
        <v>1016.2</v>
      </c>
      <c r="H9687" s="78">
        <v>2365.8000000000002</v>
      </c>
      <c r="I9687" s="78">
        <v>1503</v>
      </c>
      <c r="J9687" s="78">
        <v>957.2</v>
      </c>
      <c r="K9687" s="79">
        <v>-178.9</v>
      </c>
      <c r="L9687" s="77">
        <v>285.39999999999998</v>
      </c>
      <c r="M9687" s="78">
        <v>3413.9</v>
      </c>
      <c r="N9687" s="78">
        <v>-3274</v>
      </c>
      <c r="O9687" s="78">
        <v>584.6</v>
      </c>
      <c r="P9687" s="78">
        <v>-1009.9</v>
      </c>
      <c r="Q9687" s="26">
        <v>42.16</v>
      </c>
      <c r="R9687" s="27">
        <v>42.21</v>
      </c>
      <c r="S9687" s="27">
        <v>42.28</v>
      </c>
      <c r="T9687" s="27">
        <v>42.18</v>
      </c>
      <c r="U9687" s="28">
        <v>42.23</v>
      </c>
    </row>
    <row r="9688" spans="1:21" x14ac:dyDescent="0.25">
      <c r="A9688" t="s">
        <v>25</v>
      </c>
      <c r="B9688" s="10" t="str">
        <f>VLOOKUP($E9688,'Overview Cluster Days'!$B:$G,3)</f>
        <v>E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3</v>
      </c>
      <c r="F9688" s="11">
        <v>15</v>
      </c>
      <c r="G9688" s="77">
        <v>1081.8</v>
      </c>
      <c r="H9688" s="78">
        <v>3000.1</v>
      </c>
      <c r="I9688" s="78">
        <v>1741.4</v>
      </c>
      <c r="J9688" s="78">
        <v>959.5</v>
      </c>
      <c r="K9688" s="79">
        <v>-600.29999999999995</v>
      </c>
      <c r="L9688" s="77">
        <v>485.8</v>
      </c>
      <c r="M9688" s="78">
        <v>3447.3</v>
      </c>
      <c r="N9688" s="78">
        <v>-3559.3</v>
      </c>
      <c r="O9688" s="78">
        <v>959.5</v>
      </c>
      <c r="P9688" s="78">
        <v>-1333.3</v>
      </c>
      <c r="Q9688" s="26">
        <v>40.96</v>
      </c>
      <c r="R9688" s="27">
        <v>40.96</v>
      </c>
      <c r="S9688" s="27">
        <v>40.96</v>
      </c>
      <c r="T9688" s="27">
        <v>40.96</v>
      </c>
      <c r="U9688" s="28">
        <v>40.96</v>
      </c>
    </row>
    <row r="9689" spans="1:21" x14ac:dyDescent="0.25">
      <c r="A9689" t="s">
        <v>25</v>
      </c>
      <c r="B9689" s="10" t="str">
        <f>VLOOKUP($E9689,'Overview Cluster Days'!$B:$G,3)</f>
        <v>E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3</v>
      </c>
      <c r="F9689" s="11">
        <v>16</v>
      </c>
      <c r="G9689" s="77">
        <v>922</v>
      </c>
      <c r="H9689" s="78">
        <v>2184.8000000000002</v>
      </c>
      <c r="I9689" s="78">
        <v>3296.3</v>
      </c>
      <c r="J9689" s="78">
        <v>810.7</v>
      </c>
      <c r="K9689" s="79">
        <v>-886.3</v>
      </c>
      <c r="L9689" s="77">
        <v>172.4</v>
      </c>
      <c r="M9689" s="78">
        <v>2635.6</v>
      </c>
      <c r="N9689" s="78">
        <v>-2004.4</v>
      </c>
      <c r="O9689" s="78">
        <v>810.7</v>
      </c>
      <c r="P9689" s="78">
        <v>-1614.3</v>
      </c>
      <c r="Q9689" s="26">
        <v>40.909999999999997</v>
      </c>
      <c r="R9689" s="27">
        <v>40.909999999999997</v>
      </c>
      <c r="S9689" s="27">
        <v>40.909999999999997</v>
      </c>
      <c r="T9689" s="27">
        <v>40.909999999999997</v>
      </c>
      <c r="U9689" s="28">
        <v>40.909999999999997</v>
      </c>
    </row>
    <row r="9690" spans="1:21" x14ac:dyDescent="0.25">
      <c r="A9690" t="s">
        <v>25</v>
      </c>
      <c r="B9690" s="10" t="str">
        <f>VLOOKUP($E9690,'Overview Cluster Days'!$B:$G,3)</f>
        <v>E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3</v>
      </c>
      <c r="F9690" s="11">
        <v>17</v>
      </c>
      <c r="G9690" s="77">
        <v>797.7</v>
      </c>
      <c r="H9690" s="78">
        <v>2290.6</v>
      </c>
      <c r="I9690" s="78">
        <v>3810</v>
      </c>
      <c r="J9690" s="78">
        <v>309.2</v>
      </c>
      <c r="K9690" s="79">
        <v>-320</v>
      </c>
      <c r="L9690" s="77">
        <v>-144.30000000000001</v>
      </c>
      <c r="M9690" s="78">
        <v>2157</v>
      </c>
      <c r="N9690" s="78">
        <v>-1490.7</v>
      </c>
      <c r="O9690" s="78">
        <v>589</v>
      </c>
      <c r="P9690" s="78">
        <v>-1111</v>
      </c>
      <c r="Q9690" s="26">
        <v>40.96</v>
      </c>
      <c r="R9690" s="27">
        <v>40.96</v>
      </c>
      <c r="S9690" s="27">
        <v>40.96</v>
      </c>
      <c r="T9690" s="27">
        <v>40.96</v>
      </c>
      <c r="U9690" s="28">
        <v>40.96</v>
      </c>
    </row>
    <row r="9691" spans="1:21" x14ac:dyDescent="0.25">
      <c r="A9691" t="s">
        <v>25</v>
      </c>
      <c r="B9691" s="10" t="str">
        <f>VLOOKUP($E9691,'Overview Cluster Days'!$B:$G,3)</f>
        <v>E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3</v>
      </c>
      <c r="F9691" s="11">
        <v>18</v>
      </c>
      <c r="G9691" s="77">
        <v>708.6</v>
      </c>
      <c r="H9691" s="78">
        <v>1328.1</v>
      </c>
      <c r="I9691" s="78">
        <v>4398.3999999999996</v>
      </c>
      <c r="J9691" s="78">
        <v>-99.3</v>
      </c>
      <c r="K9691" s="79">
        <v>623.20000000000005</v>
      </c>
      <c r="L9691" s="77">
        <v>-284.10000000000002</v>
      </c>
      <c r="M9691" s="78">
        <v>1581</v>
      </c>
      <c r="N9691" s="78">
        <v>-350.3</v>
      </c>
      <c r="O9691" s="78">
        <v>-634.79999999999995</v>
      </c>
      <c r="P9691" s="78">
        <v>-311.8</v>
      </c>
      <c r="Q9691" s="26">
        <v>42.08</v>
      </c>
      <c r="R9691" s="27">
        <v>42.08</v>
      </c>
      <c r="S9691" s="27">
        <v>42.08</v>
      </c>
      <c r="T9691" s="27">
        <v>42.08</v>
      </c>
      <c r="U9691" s="28">
        <v>42.08</v>
      </c>
    </row>
    <row r="9692" spans="1:21" x14ac:dyDescent="0.25">
      <c r="A9692" t="s">
        <v>25</v>
      </c>
      <c r="B9692" s="10" t="str">
        <f>VLOOKUP($E9692,'Overview Cluster Days'!$B:$G,3)</f>
        <v>E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3</v>
      </c>
      <c r="F9692" s="11">
        <v>19</v>
      </c>
      <c r="G9692" s="77">
        <v>546.29999999999995</v>
      </c>
      <c r="H9692" s="78">
        <v>-4</v>
      </c>
      <c r="I9692" s="78">
        <v>2999.5</v>
      </c>
      <c r="J9692" s="78">
        <v>207.4</v>
      </c>
      <c r="K9692" s="79">
        <v>1333.2</v>
      </c>
      <c r="L9692" s="77">
        <v>-479.8</v>
      </c>
      <c r="M9692" s="78">
        <v>596.20000000000005</v>
      </c>
      <c r="N9692" s="78">
        <v>-434.3</v>
      </c>
      <c r="O9692" s="78">
        <v>-172.3</v>
      </c>
      <c r="P9692" s="78">
        <v>490.2</v>
      </c>
      <c r="Q9692" s="26">
        <v>44.49</v>
      </c>
      <c r="R9692" s="27">
        <v>44.49</v>
      </c>
      <c r="S9692" s="27">
        <v>44.49</v>
      </c>
      <c r="T9692" s="27">
        <v>44.49</v>
      </c>
      <c r="U9692" s="28">
        <v>44.49</v>
      </c>
    </row>
    <row r="9693" spans="1:21" x14ac:dyDescent="0.25">
      <c r="A9693" t="s">
        <v>25</v>
      </c>
      <c r="B9693" s="10" t="str">
        <f>VLOOKUP($E9693,'Overview Cluster Days'!$B:$G,3)</f>
        <v>E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3</v>
      </c>
      <c r="F9693" s="11">
        <v>20</v>
      </c>
      <c r="G9693" s="77">
        <v>552</v>
      </c>
      <c r="H9693" s="78">
        <v>1173</v>
      </c>
      <c r="I9693" s="78">
        <v>3292.3</v>
      </c>
      <c r="J9693" s="78">
        <v>169.4</v>
      </c>
      <c r="K9693" s="79">
        <v>1571.8</v>
      </c>
      <c r="L9693" s="77">
        <v>-474.1</v>
      </c>
      <c r="M9693" s="78">
        <v>1844.5</v>
      </c>
      <c r="N9693" s="78">
        <v>-2067.6999999999998</v>
      </c>
      <c r="O9693" s="78">
        <v>196.5</v>
      </c>
      <c r="P9693" s="78">
        <v>500.8</v>
      </c>
      <c r="Q9693" s="26">
        <v>49.9</v>
      </c>
      <c r="R9693" s="27">
        <v>49.9</v>
      </c>
      <c r="S9693" s="27">
        <v>49.9</v>
      </c>
      <c r="T9693" s="27">
        <v>49.9</v>
      </c>
      <c r="U9693" s="28">
        <v>49.9</v>
      </c>
    </row>
    <row r="9694" spans="1:21" x14ac:dyDescent="0.25">
      <c r="A9694" t="s">
        <v>25</v>
      </c>
      <c r="B9694" s="10" t="str">
        <f>VLOOKUP($E9694,'Overview Cluster Days'!$B:$G,3)</f>
        <v>E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3</v>
      </c>
      <c r="F9694" s="11">
        <v>21</v>
      </c>
      <c r="G9694" s="77">
        <v>142.4</v>
      </c>
      <c r="H9694" s="78">
        <v>1482</v>
      </c>
      <c r="I9694" s="78">
        <v>3299.5</v>
      </c>
      <c r="J9694" s="78">
        <v>3.7</v>
      </c>
      <c r="K9694" s="79">
        <v>1667.3</v>
      </c>
      <c r="L9694" s="77">
        <v>-883.7</v>
      </c>
      <c r="M9694" s="78">
        <v>2884.8</v>
      </c>
      <c r="N9694" s="78">
        <v>-2628.2</v>
      </c>
      <c r="O9694" s="78">
        <v>30.8</v>
      </c>
      <c r="P9694" s="78">
        <v>596.29999999999995</v>
      </c>
      <c r="Q9694" s="26">
        <v>50.49</v>
      </c>
      <c r="R9694" s="27">
        <v>50.49</v>
      </c>
      <c r="S9694" s="27">
        <v>50.49</v>
      </c>
      <c r="T9694" s="27">
        <v>50.49</v>
      </c>
      <c r="U9694" s="28">
        <v>50.49</v>
      </c>
    </row>
    <row r="9695" spans="1:21" x14ac:dyDescent="0.25">
      <c r="A9695" t="s">
        <v>25</v>
      </c>
      <c r="B9695" s="10" t="str">
        <f>VLOOKUP($E9695,'Overview Cluster Days'!$B:$G,3)</f>
        <v>E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3</v>
      </c>
      <c r="F9695" s="11">
        <v>22</v>
      </c>
      <c r="G9695" s="77">
        <v>-51</v>
      </c>
      <c r="H9695" s="78">
        <v>3085.1</v>
      </c>
      <c r="I9695" s="78">
        <v>2280.3000000000002</v>
      </c>
      <c r="J9695" s="78">
        <v>195.9</v>
      </c>
      <c r="K9695" s="79">
        <v>1452.1</v>
      </c>
      <c r="L9695" s="77">
        <v>-1077.0999999999999</v>
      </c>
      <c r="M9695" s="78">
        <v>4029.4</v>
      </c>
      <c r="N9695" s="78">
        <v>-3580.4</v>
      </c>
      <c r="O9695" s="78">
        <v>223</v>
      </c>
      <c r="P9695" s="78">
        <v>405.1</v>
      </c>
      <c r="Q9695" s="26">
        <v>43.11</v>
      </c>
      <c r="R9695" s="27">
        <v>43.11</v>
      </c>
      <c r="S9695" s="27">
        <v>43.11</v>
      </c>
      <c r="T9695" s="27">
        <v>43.11</v>
      </c>
      <c r="U9695" s="28">
        <v>43.11</v>
      </c>
    </row>
    <row r="9696" spans="1:21" x14ac:dyDescent="0.25">
      <c r="A9696" t="s">
        <v>25</v>
      </c>
      <c r="B9696" s="10" t="str">
        <f>VLOOKUP($E9696,'Overview Cluster Days'!$B:$G,3)</f>
        <v>E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3</v>
      </c>
      <c r="F9696" s="11">
        <v>23</v>
      </c>
      <c r="G9696" s="77">
        <v>-97.9</v>
      </c>
      <c r="H9696" s="78">
        <v>4342.7</v>
      </c>
      <c r="I9696" s="78">
        <v>2006</v>
      </c>
      <c r="J9696" s="78">
        <v>932.4</v>
      </c>
      <c r="K9696" s="79">
        <v>256.3</v>
      </c>
      <c r="L9696" s="77">
        <v>-847.5</v>
      </c>
      <c r="M9696" s="78">
        <v>4942.8999999999996</v>
      </c>
      <c r="N9696" s="78">
        <v>-3854.7</v>
      </c>
      <c r="O9696" s="78">
        <v>574</v>
      </c>
      <c r="P9696" s="78">
        <v>-814.7</v>
      </c>
      <c r="Q9696" s="26">
        <v>40.11</v>
      </c>
      <c r="R9696" s="27">
        <v>40.11</v>
      </c>
      <c r="S9696" s="27">
        <v>44.76</v>
      </c>
      <c r="T9696" s="27">
        <v>40.11</v>
      </c>
      <c r="U9696" s="28">
        <v>41.42</v>
      </c>
    </row>
    <row r="9697" spans="1:21" x14ac:dyDescent="0.25">
      <c r="A9697" t="s">
        <v>25</v>
      </c>
      <c r="B9697" s="10" t="str">
        <f>VLOOKUP($E9697,'Overview Cluster Days'!$B:$G,3)</f>
        <v>E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3</v>
      </c>
      <c r="F9697" s="11">
        <v>24</v>
      </c>
      <c r="G9697" s="77">
        <v>-32</v>
      </c>
      <c r="H9697" s="78">
        <v>5012</v>
      </c>
      <c r="I9697" s="78">
        <v>955.9</v>
      </c>
      <c r="J9697" s="78">
        <v>1164.9000000000001</v>
      </c>
      <c r="K9697" s="79">
        <v>368.9</v>
      </c>
      <c r="L9697" s="77">
        <v>-781.6</v>
      </c>
      <c r="M9697" s="78">
        <v>5500.5</v>
      </c>
      <c r="N9697" s="78">
        <v>-3759.1</v>
      </c>
      <c r="O9697" s="78">
        <v>-277.7</v>
      </c>
      <c r="P9697" s="78">
        <v>-682.1</v>
      </c>
      <c r="Q9697" s="26">
        <v>35.43</v>
      </c>
      <c r="R9697" s="27">
        <v>35.43</v>
      </c>
      <c r="S9697" s="27">
        <v>45.09</v>
      </c>
      <c r="T9697" s="27">
        <v>35.43</v>
      </c>
      <c r="U9697" s="28">
        <v>38.15</v>
      </c>
    </row>
    <row r="9698" spans="1:21" x14ac:dyDescent="0.25">
      <c r="A9698" t="s">
        <v>25</v>
      </c>
      <c r="B9698" s="10" t="str">
        <f>VLOOKUP($E9698,'Overview Cluster Days'!$B:$G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4</v>
      </c>
      <c r="F9698" s="11">
        <v>1</v>
      </c>
      <c r="G9698" s="77">
        <v>-1275.3</v>
      </c>
      <c r="H9698" s="78">
        <v>6131.9</v>
      </c>
      <c r="I9698" s="78">
        <v>178</v>
      </c>
      <c r="J9698" s="78">
        <v>1081.5999999999999</v>
      </c>
      <c r="K9698" s="79">
        <v>555.29999999999995</v>
      </c>
      <c r="L9698" s="77">
        <v>-2024.9</v>
      </c>
      <c r="M9698" s="78">
        <v>6690</v>
      </c>
      <c r="N9698" s="78">
        <v>-4004.5</v>
      </c>
      <c r="O9698" s="78">
        <v>-164.9</v>
      </c>
      <c r="P9698" s="78">
        <v>-495.7</v>
      </c>
      <c r="Q9698" s="26">
        <v>33.97</v>
      </c>
      <c r="R9698" s="27">
        <v>33.97</v>
      </c>
      <c r="S9698" s="27">
        <v>45.13</v>
      </c>
      <c r="T9698" s="27">
        <v>33.97</v>
      </c>
      <c r="U9698" s="28">
        <v>37.29</v>
      </c>
    </row>
    <row r="9699" spans="1:21" x14ac:dyDescent="0.25">
      <c r="A9699" t="s">
        <v>25</v>
      </c>
      <c r="B9699" s="10" t="str">
        <f>VLOOKUP($E9699,'Overview Cluster Days'!$B:$G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4</v>
      </c>
      <c r="F9699" s="11">
        <v>2</v>
      </c>
      <c r="G9699" s="77">
        <v>-544.9</v>
      </c>
      <c r="H9699" s="78">
        <v>5440.2</v>
      </c>
      <c r="I9699" s="78">
        <v>163.6</v>
      </c>
      <c r="J9699" s="78">
        <v>1250.5</v>
      </c>
      <c r="K9699" s="79">
        <v>529.70000000000005</v>
      </c>
      <c r="L9699" s="77">
        <v>-1294.5</v>
      </c>
      <c r="M9699" s="78">
        <v>5894.3</v>
      </c>
      <c r="N9699" s="78">
        <v>-4050.8</v>
      </c>
      <c r="O9699" s="78">
        <v>-27.7</v>
      </c>
      <c r="P9699" s="78">
        <v>-521.29999999999995</v>
      </c>
      <c r="Q9699" s="26">
        <v>33.19</v>
      </c>
      <c r="R9699" s="27">
        <v>33.19</v>
      </c>
      <c r="S9699" s="27">
        <v>38.89</v>
      </c>
      <c r="T9699" s="27">
        <v>33.19</v>
      </c>
      <c r="U9699" s="28">
        <v>34.89</v>
      </c>
    </row>
    <row r="9700" spans="1:21" x14ac:dyDescent="0.25">
      <c r="A9700" t="s">
        <v>25</v>
      </c>
      <c r="B9700" s="10" t="str">
        <f>VLOOKUP($E9700,'Overview Cluster Days'!$B:$G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4</v>
      </c>
      <c r="F9700" s="11">
        <v>3</v>
      </c>
      <c r="G9700" s="77">
        <v>-147.5</v>
      </c>
      <c r="H9700" s="78">
        <v>5837.9</v>
      </c>
      <c r="I9700" s="78">
        <v>352.5</v>
      </c>
      <c r="J9700" s="78">
        <v>1088</v>
      </c>
      <c r="K9700" s="79">
        <v>472.1</v>
      </c>
      <c r="L9700" s="77">
        <v>-897.1</v>
      </c>
      <c r="M9700" s="78">
        <v>6067.2</v>
      </c>
      <c r="N9700" s="78">
        <v>-5459.8</v>
      </c>
      <c r="O9700" s="78">
        <v>769.6</v>
      </c>
      <c r="P9700" s="78">
        <v>-479.9</v>
      </c>
      <c r="Q9700" s="26">
        <v>32.799999999999997</v>
      </c>
      <c r="R9700" s="27">
        <v>32.799999999999997</v>
      </c>
      <c r="S9700" s="27">
        <v>32.799999999999997</v>
      </c>
      <c r="T9700" s="27">
        <v>32.799999999999997</v>
      </c>
      <c r="U9700" s="28">
        <v>32.799999999999997</v>
      </c>
    </row>
    <row r="9701" spans="1:21" x14ac:dyDescent="0.25">
      <c r="A9701" t="s">
        <v>25</v>
      </c>
      <c r="B9701" s="10" t="str">
        <f>VLOOKUP($E9701,'Overview Cluster Days'!$B:$G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4</v>
      </c>
      <c r="F9701" s="11">
        <v>4</v>
      </c>
      <c r="G9701" s="77">
        <v>-116</v>
      </c>
      <c r="H9701" s="78">
        <v>5394.9</v>
      </c>
      <c r="I9701" s="78">
        <v>1222</v>
      </c>
      <c r="J9701" s="78">
        <v>1479.1</v>
      </c>
      <c r="K9701" s="79">
        <v>579.1</v>
      </c>
      <c r="L9701" s="77">
        <v>-977</v>
      </c>
      <c r="M9701" s="78">
        <v>5394.9</v>
      </c>
      <c r="N9701" s="78">
        <v>-4590.3</v>
      </c>
      <c r="O9701" s="78">
        <v>551.29999999999995</v>
      </c>
      <c r="P9701" s="78">
        <v>-378.9</v>
      </c>
      <c r="Q9701" s="26">
        <v>32.840000000000003</v>
      </c>
      <c r="R9701" s="27">
        <v>32.840000000000003</v>
      </c>
      <c r="S9701" s="27">
        <v>32.840000000000003</v>
      </c>
      <c r="T9701" s="27">
        <v>32.840000000000003</v>
      </c>
      <c r="U9701" s="28">
        <v>32.840000000000003</v>
      </c>
    </row>
    <row r="9702" spans="1:21" x14ac:dyDescent="0.25">
      <c r="A9702" t="s">
        <v>25</v>
      </c>
      <c r="B9702" s="10" t="str">
        <f>VLOOKUP($E9702,'Overview Cluster Days'!$B:$G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4</v>
      </c>
      <c r="F9702" s="11">
        <v>5</v>
      </c>
      <c r="G9702" s="77">
        <v>-339.5</v>
      </c>
      <c r="H9702" s="78">
        <v>5062.8</v>
      </c>
      <c r="I9702" s="78">
        <v>2039.8</v>
      </c>
      <c r="J9702" s="78">
        <v>1990.7</v>
      </c>
      <c r="K9702" s="79">
        <v>637.6</v>
      </c>
      <c r="L9702" s="77">
        <v>-1200.5</v>
      </c>
      <c r="M9702" s="78">
        <v>5062.8</v>
      </c>
      <c r="N9702" s="78">
        <v>-4061.9</v>
      </c>
      <c r="O9702" s="78">
        <v>562</v>
      </c>
      <c r="P9702" s="78">
        <v>-362.4</v>
      </c>
      <c r="Q9702" s="26">
        <v>33.97</v>
      </c>
      <c r="R9702" s="27">
        <v>33.97</v>
      </c>
      <c r="S9702" s="27">
        <v>33.97</v>
      </c>
      <c r="T9702" s="27">
        <v>33.97</v>
      </c>
      <c r="U9702" s="28">
        <v>33.97</v>
      </c>
    </row>
    <row r="9703" spans="1:21" x14ac:dyDescent="0.25">
      <c r="A9703" t="s">
        <v>25</v>
      </c>
      <c r="B9703" s="10" t="str">
        <f>VLOOKUP($E9703,'Overview Cluster Days'!$B:$G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4</v>
      </c>
      <c r="F9703" s="11">
        <v>6</v>
      </c>
      <c r="G9703" s="77">
        <v>-452.1</v>
      </c>
      <c r="H9703" s="78">
        <v>4352.3999999999996</v>
      </c>
      <c r="I9703" s="78">
        <v>1643.2</v>
      </c>
      <c r="J9703" s="78">
        <v>2569.5</v>
      </c>
      <c r="K9703" s="79">
        <v>-55.4</v>
      </c>
      <c r="L9703" s="77">
        <v>-1313.1</v>
      </c>
      <c r="M9703" s="78">
        <v>4688.8</v>
      </c>
      <c r="N9703" s="78">
        <v>-4458.5</v>
      </c>
      <c r="O9703" s="78">
        <v>2189.1999999999998</v>
      </c>
      <c r="P9703" s="78">
        <v>-1106.4000000000001</v>
      </c>
      <c r="Q9703" s="26">
        <v>36.799999999999997</v>
      </c>
      <c r="R9703" s="27">
        <v>36.799999999999997</v>
      </c>
      <c r="S9703" s="27">
        <v>36.799999999999997</v>
      </c>
      <c r="T9703" s="27">
        <v>36.799999999999997</v>
      </c>
      <c r="U9703" s="28">
        <v>36.799999999999997</v>
      </c>
    </row>
    <row r="9704" spans="1:21" x14ac:dyDescent="0.25">
      <c r="A9704" t="s">
        <v>25</v>
      </c>
      <c r="B9704" s="10" t="str">
        <f>VLOOKUP($E9704,'Overview Cluster Days'!$B:$G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4</v>
      </c>
      <c r="F9704" s="11">
        <v>7</v>
      </c>
      <c r="G9704" s="77">
        <v>-514.1</v>
      </c>
      <c r="H9704" s="78">
        <v>2693.9</v>
      </c>
      <c r="I9704" s="78">
        <v>202.5</v>
      </c>
      <c r="J9704" s="78">
        <v>1185.8</v>
      </c>
      <c r="K9704" s="79">
        <v>487</v>
      </c>
      <c r="L9704" s="77">
        <v>-514.1</v>
      </c>
      <c r="M9704" s="78">
        <v>4385</v>
      </c>
      <c r="N9704" s="78">
        <v>-5468.5</v>
      </c>
      <c r="O9704" s="78">
        <v>2161.6</v>
      </c>
      <c r="P9704" s="78">
        <v>-564</v>
      </c>
      <c r="Q9704" s="26">
        <v>44.01</v>
      </c>
      <c r="R9704" s="27">
        <v>44.01</v>
      </c>
      <c r="S9704" s="27">
        <v>44.01</v>
      </c>
      <c r="T9704" s="27">
        <v>44.01</v>
      </c>
      <c r="U9704" s="28">
        <v>44.01</v>
      </c>
    </row>
    <row r="9705" spans="1:21" x14ac:dyDescent="0.25">
      <c r="A9705" t="s">
        <v>25</v>
      </c>
      <c r="B9705" s="10" t="str">
        <f>VLOOKUP($E9705,'Overview Cluster Days'!$B:$G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4</v>
      </c>
      <c r="F9705" s="11">
        <v>8</v>
      </c>
      <c r="G9705" s="77">
        <v>-930.3</v>
      </c>
      <c r="H9705" s="78">
        <v>4411</v>
      </c>
      <c r="I9705" s="78">
        <v>-1052.5999999999999</v>
      </c>
      <c r="J9705" s="78">
        <v>-153</v>
      </c>
      <c r="K9705" s="79">
        <v>1106.5999999999999</v>
      </c>
      <c r="L9705" s="77">
        <v>-930.3</v>
      </c>
      <c r="M9705" s="78">
        <v>6378.2</v>
      </c>
      <c r="N9705" s="78">
        <v>-6449.6</v>
      </c>
      <c r="O9705" s="78">
        <v>966.1</v>
      </c>
      <c r="P9705" s="78">
        <v>35.6</v>
      </c>
      <c r="Q9705" s="26">
        <v>52.28</v>
      </c>
      <c r="R9705" s="27">
        <v>52.28</v>
      </c>
      <c r="S9705" s="27">
        <v>52.28</v>
      </c>
      <c r="T9705" s="27">
        <v>52.28</v>
      </c>
      <c r="U9705" s="28">
        <v>52.28</v>
      </c>
    </row>
    <row r="9706" spans="1:21" x14ac:dyDescent="0.25">
      <c r="A9706" t="s">
        <v>25</v>
      </c>
      <c r="B9706" s="10" t="str">
        <f>VLOOKUP($E9706,'Overview Cluster Days'!$B:$G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4</v>
      </c>
      <c r="F9706" s="11">
        <v>9</v>
      </c>
      <c r="G9706" s="77">
        <v>-55</v>
      </c>
      <c r="H9706" s="78">
        <v>4570.6000000000004</v>
      </c>
      <c r="I9706" s="78">
        <v>-528.4</v>
      </c>
      <c r="J9706" s="78">
        <v>-929.5</v>
      </c>
      <c r="K9706" s="79">
        <v>1105.7</v>
      </c>
      <c r="L9706" s="77">
        <v>-804.6</v>
      </c>
      <c r="M9706" s="78">
        <v>6115.6</v>
      </c>
      <c r="N9706" s="78">
        <v>-5096.3999999999996</v>
      </c>
      <c r="O9706" s="78">
        <v>-249.3</v>
      </c>
      <c r="P9706" s="78">
        <v>34.700000000000003</v>
      </c>
      <c r="Q9706" s="26">
        <v>60.47</v>
      </c>
      <c r="R9706" s="27">
        <v>58.08</v>
      </c>
      <c r="S9706" s="27">
        <v>59.58</v>
      </c>
      <c r="T9706" s="27">
        <v>60.77</v>
      </c>
      <c r="U9706" s="28">
        <v>58.08</v>
      </c>
    </row>
    <row r="9707" spans="1:21" x14ac:dyDescent="0.25">
      <c r="A9707" t="s">
        <v>25</v>
      </c>
      <c r="B9707" s="10" t="str">
        <f>VLOOKUP($E9707,'Overview Cluster Days'!$B:$G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4</v>
      </c>
      <c r="F9707" s="11">
        <v>10</v>
      </c>
      <c r="G9707" s="77">
        <v>137.4</v>
      </c>
      <c r="H9707" s="78">
        <v>4013.2</v>
      </c>
      <c r="I9707" s="78">
        <v>850.6</v>
      </c>
      <c r="J9707" s="78">
        <v>-671.5</v>
      </c>
      <c r="K9707" s="79">
        <v>1000.6</v>
      </c>
      <c r="L9707" s="77">
        <v>-612.20000000000005</v>
      </c>
      <c r="M9707" s="78">
        <v>5423.9</v>
      </c>
      <c r="N9707" s="78">
        <v>-4603.5</v>
      </c>
      <c r="O9707" s="78">
        <v>-304.8</v>
      </c>
      <c r="P9707" s="78">
        <v>96.6</v>
      </c>
      <c r="Q9707" s="26">
        <v>64.55</v>
      </c>
      <c r="R9707" s="27">
        <v>49.48</v>
      </c>
      <c r="S9707" s="27">
        <v>59.2</v>
      </c>
      <c r="T9707" s="27">
        <v>64.55</v>
      </c>
      <c r="U9707" s="28">
        <v>49.48</v>
      </c>
    </row>
    <row r="9708" spans="1:21" x14ac:dyDescent="0.25">
      <c r="A9708" t="s">
        <v>25</v>
      </c>
      <c r="B9708" s="10" t="str">
        <f>VLOOKUP($E9708,'Overview Cluster Days'!$B:$G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4</v>
      </c>
      <c r="F9708" s="11">
        <v>11</v>
      </c>
      <c r="G9708" s="77">
        <v>-400.9</v>
      </c>
      <c r="H9708" s="78">
        <v>3537.5</v>
      </c>
      <c r="I9708" s="78">
        <v>1765.3</v>
      </c>
      <c r="J9708" s="78">
        <v>-264.3</v>
      </c>
      <c r="K9708" s="79">
        <v>1086.2</v>
      </c>
      <c r="L9708" s="77">
        <v>-1150.5</v>
      </c>
      <c r="M9708" s="78">
        <v>5050.8999999999996</v>
      </c>
      <c r="N9708" s="78">
        <v>-3921.4</v>
      </c>
      <c r="O9708" s="78">
        <v>-237.2</v>
      </c>
      <c r="P9708" s="78">
        <v>258.2</v>
      </c>
      <c r="Q9708" s="26">
        <v>49.67</v>
      </c>
      <c r="R9708" s="27">
        <v>49.67</v>
      </c>
      <c r="S9708" s="27">
        <v>49.67</v>
      </c>
      <c r="T9708" s="27">
        <v>49.67</v>
      </c>
      <c r="U9708" s="28">
        <v>49.67</v>
      </c>
    </row>
    <row r="9709" spans="1:21" x14ac:dyDescent="0.25">
      <c r="A9709" t="s">
        <v>25</v>
      </c>
      <c r="B9709" s="10" t="str">
        <f>VLOOKUP($E9709,'Overview Cluster Days'!$B:$G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4</v>
      </c>
      <c r="F9709" s="11">
        <v>12</v>
      </c>
      <c r="G9709" s="77">
        <v>-452.8</v>
      </c>
      <c r="H9709" s="78">
        <v>3154.9</v>
      </c>
      <c r="I9709" s="78">
        <v>2119.8000000000002</v>
      </c>
      <c r="J9709" s="78">
        <v>44.9</v>
      </c>
      <c r="K9709" s="79">
        <v>952.5</v>
      </c>
      <c r="L9709" s="77">
        <v>-1202.4000000000001</v>
      </c>
      <c r="M9709" s="78">
        <v>4747.8</v>
      </c>
      <c r="N9709" s="78">
        <v>-3566.9</v>
      </c>
      <c r="O9709" s="78">
        <v>72</v>
      </c>
      <c r="P9709" s="78">
        <v>-50.5</v>
      </c>
      <c r="Q9709" s="26">
        <v>47.06</v>
      </c>
      <c r="R9709" s="27">
        <v>47.06</v>
      </c>
      <c r="S9709" s="27">
        <v>47.06</v>
      </c>
      <c r="T9709" s="27">
        <v>47.06</v>
      </c>
      <c r="U9709" s="28">
        <v>47.06</v>
      </c>
    </row>
    <row r="9710" spans="1:21" x14ac:dyDescent="0.25">
      <c r="A9710" t="s">
        <v>25</v>
      </c>
      <c r="B9710" s="10" t="str">
        <f>VLOOKUP($E9710,'Overview Cluster Days'!$B:$G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4</v>
      </c>
      <c r="F9710" s="11">
        <v>13</v>
      </c>
      <c r="G9710" s="77">
        <v>62.7</v>
      </c>
      <c r="H9710" s="78">
        <v>4678.8</v>
      </c>
      <c r="I9710" s="78">
        <v>656.6</v>
      </c>
      <c r="J9710" s="78">
        <v>341.8</v>
      </c>
      <c r="K9710" s="79">
        <v>35.6</v>
      </c>
      <c r="L9710" s="77">
        <v>-686.9</v>
      </c>
      <c r="M9710" s="78">
        <v>6385</v>
      </c>
      <c r="N9710" s="78">
        <v>-5030.1000000000004</v>
      </c>
      <c r="O9710" s="78">
        <v>367.4</v>
      </c>
      <c r="P9710" s="78">
        <v>-1035.4000000000001</v>
      </c>
      <c r="Q9710" s="26">
        <v>42.92</v>
      </c>
      <c r="R9710" s="27">
        <v>42.92</v>
      </c>
      <c r="S9710" s="27">
        <v>42.92</v>
      </c>
      <c r="T9710" s="27">
        <v>42.92</v>
      </c>
      <c r="U9710" s="28">
        <v>42.92</v>
      </c>
    </row>
    <row r="9711" spans="1:21" x14ac:dyDescent="0.25">
      <c r="A9711" t="s">
        <v>25</v>
      </c>
      <c r="B9711" s="10" t="str">
        <f>VLOOKUP($E9711,'Overview Cluster Days'!$B:$G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4</v>
      </c>
      <c r="F9711" s="11">
        <v>14</v>
      </c>
      <c r="G9711" s="77">
        <v>-152.19999999999999</v>
      </c>
      <c r="H9711" s="78">
        <v>5259.3</v>
      </c>
      <c r="I9711" s="78">
        <v>1761.3</v>
      </c>
      <c r="J9711" s="78">
        <v>402.2</v>
      </c>
      <c r="K9711" s="79">
        <v>-702.4</v>
      </c>
      <c r="L9711" s="77">
        <v>-901.8</v>
      </c>
      <c r="M9711" s="78">
        <v>6544</v>
      </c>
      <c r="N9711" s="78">
        <v>-3925.4</v>
      </c>
      <c r="O9711" s="78">
        <v>56.6</v>
      </c>
      <c r="P9711" s="78">
        <v>-1773.4</v>
      </c>
      <c r="Q9711" s="26">
        <v>41.42</v>
      </c>
      <c r="R9711" s="27">
        <v>41.42</v>
      </c>
      <c r="S9711" s="27">
        <v>41.42</v>
      </c>
      <c r="T9711" s="27">
        <v>41.42</v>
      </c>
      <c r="U9711" s="28">
        <v>41.42</v>
      </c>
    </row>
    <row r="9712" spans="1:21" x14ac:dyDescent="0.25">
      <c r="A9712" t="s">
        <v>25</v>
      </c>
      <c r="B9712" s="10" t="str">
        <f>VLOOKUP($E9712,'Overview Cluster Days'!$B:$G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4</v>
      </c>
      <c r="F9712" s="11">
        <v>15</v>
      </c>
      <c r="G9712" s="77">
        <v>36.299999999999997</v>
      </c>
      <c r="H9712" s="78">
        <v>4752.5</v>
      </c>
      <c r="I9712" s="78">
        <v>3018.5</v>
      </c>
      <c r="J9712" s="78">
        <v>372.3</v>
      </c>
      <c r="K9712" s="79">
        <v>-741</v>
      </c>
      <c r="L9712" s="77">
        <v>-713.3</v>
      </c>
      <c r="M9712" s="78">
        <v>4698.3</v>
      </c>
      <c r="N9712" s="78">
        <v>-2668.2</v>
      </c>
      <c r="O9712" s="78">
        <v>495.2</v>
      </c>
      <c r="P9712" s="78">
        <v>-1812</v>
      </c>
      <c r="Q9712" s="26">
        <v>38.42</v>
      </c>
      <c r="R9712" s="27">
        <v>38.42</v>
      </c>
      <c r="S9712" s="27">
        <v>38.42</v>
      </c>
      <c r="T9712" s="27">
        <v>38.42</v>
      </c>
      <c r="U9712" s="28">
        <v>38.42</v>
      </c>
    </row>
    <row r="9713" spans="1:21" x14ac:dyDescent="0.25">
      <c r="A9713" t="s">
        <v>25</v>
      </c>
      <c r="B9713" s="10" t="str">
        <f>VLOOKUP($E9713,'Overview Cluster Days'!$B:$G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4</v>
      </c>
      <c r="F9713" s="11">
        <v>16</v>
      </c>
      <c r="G9713" s="77">
        <v>66.900000000000006</v>
      </c>
      <c r="H9713" s="78">
        <v>3982.3</v>
      </c>
      <c r="I9713" s="78">
        <v>4642.3</v>
      </c>
      <c r="J9713" s="78">
        <v>303.10000000000002</v>
      </c>
      <c r="K9713" s="79">
        <v>-864.2</v>
      </c>
      <c r="L9713" s="77">
        <v>-682.7</v>
      </c>
      <c r="M9713" s="78">
        <v>3820</v>
      </c>
      <c r="N9713" s="78">
        <v>-1044.4000000000001</v>
      </c>
      <c r="O9713" s="78">
        <v>-157.69999999999999</v>
      </c>
      <c r="P9713" s="78">
        <v>-1935.2</v>
      </c>
      <c r="Q9713" s="26">
        <v>38.049999999999997</v>
      </c>
      <c r="R9713" s="27">
        <v>38.049999999999997</v>
      </c>
      <c r="S9713" s="27">
        <v>38.049999999999997</v>
      </c>
      <c r="T9713" s="27">
        <v>38.049999999999997</v>
      </c>
      <c r="U9713" s="28">
        <v>38.049999999999997</v>
      </c>
    </row>
    <row r="9714" spans="1:21" x14ac:dyDescent="0.25">
      <c r="A9714" t="s">
        <v>25</v>
      </c>
      <c r="B9714" s="10" t="str">
        <f>VLOOKUP($E9714,'Overview Cluster Days'!$B:$G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4</v>
      </c>
      <c r="F9714" s="11">
        <v>17</v>
      </c>
      <c r="G9714" s="77">
        <v>54.8</v>
      </c>
      <c r="H9714" s="78">
        <v>3691.4</v>
      </c>
      <c r="I9714" s="78">
        <v>5511.9</v>
      </c>
      <c r="J9714" s="78">
        <v>109.5</v>
      </c>
      <c r="K9714" s="79">
        <v>-896.2</v>
      </c>
      <c r="L9714" s="77">
        <v>-930.8</v>
      </c>
      <c r="M9714" s="78">
        <v>3287.6</v>
      </c>
      <c r="N9714" s="78">
        <v>-174.8</v>
      </c>
      <c r="O9714" s="78">
        <v>-214.8</v>
      </c>
      <c r="P9714" s="78">
        <v>-1967.2</v>
      </c>
      <c r="Q9714" s="26">
        <v>38.049999999999997</v>
      </c>
      <c r="R9714" s="27">
        <v>38.049999999999997</v>
      </c>
      <c r="S9714" s="27">
        <v>38.049999999999997</v>
      </c>
      <c r="T9714" s="27">
        <v>38.049999999999997</v>
      </c>
      <c r="U9714" s="28">
        <v>38.049999999999997</v>
      </c>
    </row>
    <row r="9715" spans="1:21" x14ac:dyDescent="0.25">
      <c r="A9715" t="s">
        <v>25</v>
      </c>
      <c r="B9715" s="10" t="str">
        <f>VLOOKUP($E9715,'Overview Cluster Days'!$B:$G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4</v>
      </c>
      <c r="F9715" s="11">
        <v>18</v>
      </c>
      <c r="G9715" s="77">
        <v>-258.2</v>
      </c>
      <c r="H9715" s="78">
        <v>2241.1</v>
      </c>
      <c r="I9715" s="78">
        <v>5716.4</v>
      </c>
      <c r="J9715" s="78">
        <v>-116.8</v>
      </c>
      <c r="K9715" s="79">
        <v>-711.7</v>
      </c>
      <c r="L9715" s="77">
        <v>-1243.8</v>
      </c>
      <c r="M9715" s="78">
        <v>2537.4</v>
      </c>
      <c r="N9715" s="78">
        <v>29.7</v>
      </c>
      <c r="O9715" s="78">
        <v>459.4</v>
      </c>
      <c r="P9715" s="78">
        <v>-1782.7</v>
      </c>
      <c r="Q9715" s="26">
        <v>40.130000000000003</v>
      </c>
      <c r="R9715" s="27">
        <v>40.130000000000003</v>
      </c>
      <c r="S9715" s="27">
        <v>40.130000000000003</v>
      </c>
      <c r="T9715" s="27">
        <v>40.130000000000003</v>
      </c>
      <c r="U9715" s="28">
        <v>40.130000000000003</v>
      </c>
    </row>
    <row r="9716" spans="1:21" x14ac:dyDescent="0.25">
      <c r="A9716" t="s">
        <v>25</v>
      </c>
      <c r="B9716" s="10" t="str">
        <f>VLOOKUP($E9716,'Overview Cluster Days'!$B:$G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4</v>
      </c>
      <c r="F9716" s="11">
        <v>19</v>
      </c>
      <c r="G9716" s="77">
        <v>-432.1</v>
      </c>
      <c r="H9716" s="78">
        <v>621.5</v>
      </c>
      <c r="I9716" s="78">
        <v>5391.1</v>
      </c>
      <c r="J9716" s="78">
        <v>224.2</v>
      </c>
      <c r="K9716" s="79">
        <v>204</v>
      </c>
      <c r="L9716" s="77">
        <v>-1458.2</v>
      </c>
      <c r="M9716" s="78">
        <v>2167.6999999999998</v>
      </c>
      <c r="N9716" s="78">
        <v>-295.60000000000002</v>
      </c>
      <c r="O9716" s="78">
        <v>453.1</v>
      </c>
      <c r="P9716" s="78">
        <v>-867</v>
      </c>
      <c r="Q9716" s="26">
        <v>45.01</v>
      </c>
      <c r="R9716" s="27">
        <v>45.01</v>
      </c>
      <c r="S9716" s="27">
        <v>45.01</v>
      </c>
      <c r="T9716" s="27">
        <v>45.01</v>
      </c>
      <c r="U9716" s="28">
        <v>45.01</v>
      </c>
    </row>
    <row r="9717" spans="1:21" x14ac:dyDescent="0.25">
      <c r="A9717" t="s">
        <v>25</v>
      </c>
      <c r="B9717" s="10" t="str">
        <f>VLOOKUP($E9717,'Overview Cluster Days'!$B:$G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4</v>
      </c>
      <c r="F9717" s="11">
        <v>20</v>
      </c>
      <c r="G9717" s="77">
        <v>-221.2</v>
      </c>
      <c r="H9717" s="78">
        <v>1614.9</v>
      </c>
      <c r="I9717" s="78">
        <v>3488.9</v>
      </c>
      <c r="J9717" s="78">
        <v>257.89999999999998</v>
      </c>
      <c r="K9717" s="79">
        <v>821.4</v>
      </c>
      <c r="L9717" s="77">
        <v>-970.8</v>
      </c>
      <c r="M9717" s="78">
        <v>3133.2</v>
      </c>
      <c r="N9717" s="78">
        <v>-2197.8000000000002</v>
      </c>
      <c r="O9717" s="78">
        <v>285</v>
      </c>
      <c r="P9717" s="78">
        <v>-249.6</v>
      </c>
      <c r="Q9717" s="26">
        <v>49.99</v>
      </c>
      <c r="R9717" s="27">
        <v>49.99</v>
      </c>
      <c r="S9717" s="27">
        <v>49.99</v>
      </c>
      <c r="T9717" s="27">
        <v>49.99</v>
      </c>
      <c r="U9717" s="28">
        <v>49.99</v>
      </c>
    </row>
    <row r="9718" spans="1:21" x14ac:dyDescent="0.25">
      <c r="A9718" t="s">
        <v>25</v>
      </c>
      <c r="B9718" s="10" t="str">
        <f>VLOOKUP($E9718,'Overview Cluster Days'!$B:$G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4</v>
      </c>
      <c r="F9718" s="11">
        <v>21</v>
      </c>
      <c r="G9718" s="77">
        <v>-257.7</v>
      </c>
      <c r="H9718" s="78">
        <v>2636.5</v>
      </c>
      <c r="I9718" s="78">
        <v>2937.7</v>
      </c>
      <c r="J9718" s="78">
        <v>74.900000000000006</v>
      </c>
      <c r="K9718" s="79">
        <v>475.2</v>
      </c>
      <c r="L9718" s="77">
        <v>-1007.3</v>
      </c>
      <c r="M9718" s="78">
        <v>4250.1000000000004</v>
      </c>
      <c r="N9718" s="78">
        <v>-2749</v>
      </c>
      <c r="O9718" s="78">
        <v>102</v>
      </c>
      <c r="P9718" s="78">
        <v>-595.79999999999995</v>
      </c>
      <c r="Q9718" s="26">
        <v>48.41</v>
      </c>
      <c r="R9718" s="27">
        <v>48.41</v>
      </c>
      <c r="S9718" s="27">
        <v>48.41</v>
      </c>
      <c r="T9718" s="27">
        <v>48.41</v>
      </c>
      <c r="U9718" s="28">
        <v>48.41</v>
      </c>
    </row>
    <row r="9719" spans="1:21" x14ac:dyDescent="0.25">
      <c r="A9719" t="s">
        <v>25</v>
      </c>
      <c r="B9719" s="10" t="str">
        <f>VLOOKUP($E9719,'Overview Cluster Days'!$B:$G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4</v>
      </c>
      <c r="F9719" s="11">
        <v>22</v>
      </c>
      <c r="G9719" s="77">
        <v>-25.6</v>
      </c>
      <c r="H9719" s="78">
        <v>3301.3</v>
      </c>
      <c r="I9719" s="78">
        <v>2712.7</v>
      </c>
      <c r="J9719" s="78">
        <v>373.8</v>
      </c>
      <c r="K9719" s="79">
        <v>-161.9</v>
      </c>
      <c r="L9719" s="77">
        <v>-775.2</v>
      </c>
      <c r="M9719" s="78">
        <v>4581.2</v>
      </c>
      <c r="N9719" s="78">
        <v>-2974</v>
      </c>
      <c r="O9719" s="78">
        <v>400.9</v>
      </c>
      <c r="P9719" s="78">
        <v>-1232.9000000000001</v>
      </c>
      <c r="Q9719" s="26">
        <v>43.31</v>
      </c>
      <c r="R9719" s="27">
        <v>43.31</v>
      </c>
      <c r="S9719" s="27">
        <v>43.31</v>
      </c>
      <c r="T9719" s="27">
        <v>43.31</v>
      </c>
      <c r="U9719" s="28">
        <v>43.31</v>
      </c>
    </row>
    <row r="9720" spans="1:21" x14ac:dyDescent="0.25">
      <c r="A9720" t="s">
        <v>25</v>
      </c>
      <c r="B9720" s="10" t="str">
        <f>VLOOKUP($E9720,'Overview Cluster Days'!$B:$G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4</v>
      </c>
      <c r="F9720" s="11">
        <v>23</v>
      </c>
      <c r="G9720" s="77">
        <v>-446.6</v>
      </c>
      <c r="H9720" s="78">
        <v>4514.6000000000004</v>
      </c>
      <c r="I9720" s="78">
        <v>1876.4</v>
      </c>
      <c r="J9720" s="78">
        <v>1164.9000000000001</v>
      </c>
      <c r="K9720" s="79">
        <v>-691.2</v>
      </c>
      <c r="L9720" s="77">
        <v>-1196.2</v>
      </c>
      <c r="M9720" s="78">
        <v>5654.7</v>
      </c>
      <c r="N9720" s="78">
        <v>-3810.3</v>
      </c>
      <c r="O9720" s="78">
        <v>1114</v>
      </c>
      <c r="P9720" s="78">
        <v>-1762.2</v>
      </c>
      <c r="Q9720" s="26">
        <v>41.38</v>
      </c>
      <c r="R9720" s="27">
        <v>41.38</v>
      </c>
      <c r="S9720" s="27">
        <v>41.38</v>
      </c>
      <c r="T9720" s="27">
        <v>41.38</v>
      </c>
      <c r="U9720" s="28">
        <v>41.38</v>
      </c>
    </row>
    <row r="9721" spans="1:21" x14ac:dyDescent="0.25">
      <c r="A9721" t="s">
        <v>25</v>
      </c>
      <c r="B9721" s="10" t="str">
        <f>VLOOKUP($E9721,'Overview Cluster Days'!$B:$G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4</v>
      </c>
      <c r="F9721" s="11">
        <v>24</v>
      </c>
      <c r="G9721" s="77">
        <v>-458.7</v>
      </c>
      <c r="H9721" s="78">
        <v>5695.2</v>
      </c>
      <c r="I9721" s="78">
        <v>1032.0999999999999</v>
      </c>
      <c r="J9721" s="78">
        <v>1223.5999999999999</v>
      </c>
      <c r="K9721" s="79">
        <v>-319</v>
      </c>
      <c r="L9721" s="77">
        <v>-1208.3</v>
      </c>
      <c r="M9721" s="78">
        <v>5709.8</v>
      </c>
      <c r="N9721" s="78">
        <v>-3590.8</v>
      </c>
      <c r="O9721" s="78">
        <v>370.3</v>
      </c>
      <c r="P9721" s="78">
        <v>-1281</v>
      </c>
      <c r="Q9721" s="26">
        <v>34.94</v>
      </c>
      <c r="R9721" s="27">
        <v>34.94</v>
      </c>
      <c r="S9721" s="27">
        <v>39.229999999999997</v>
      </c>
      <c r="T9721" s="27">
        <v>34.94</v>
      </c>
      <c r="U9721" s="28">
        <v>36.15</v>
      </c>
    </row>
    <row r="9722" spans="1:21" x14ac:dyDescent="0.25">
      <c r="A9722" t="s">
        <v>25</v>
      </c>
      <c r="B9722" s="10" t="str">
        <f>VLOOKUP($E9722,'Overview Cluster Days'!$B:$G,3)</f>
        <v>E</v>
      </c>
      <c r="C9722" s="10" t="str">
        <f>VLOOKUP($E9722,'Overview Cluster Days'!$B:$G,5)</f>
        <v>Interseason</v>
      </c>
      <c r="D9722" s="10" t="str">
        <f>VLOOKUP($E9722,'Overview Cluster Days'!$B:$G,6)</f>
        <v>Weekday</v>
      </c>
      <c r="E9722" s="10">
        <v>20190405</v>
      </c>
      <c r="F9722" s="11">
        <v>1</v>
      </c>
      <c r="G9722" s="77">
        <v>-401.4</v>
      </c>
      <c r="H9722" s="78">
        <v>5448</v>
      </c>
      <c r="I9722" s="78">
        <v>981.6</v>
      </c>
      <c r="J9722" s="78">
        <v>1191.2</v>
      </c>
      <c r="K9722" s="79">
        <v>590</v>
      </c>
      <c r="L9722" s="77">
        <v>-1151</v>
      </c>
      <c r="M9722" s="78">
        <v>5396.9</v>
      </c>
      <c r="N9722" s="78">
        <v>-4152.1000000000004</v>
      </c>
      <c r="O9722" s="78">
        <v>-93.8</v>
      </c>
      <c r="P9722" s="78">
        <v>0</v>
      </c>
      <c r="Q9722" s="26">
        <v>34.700000000000003</v>
      </c>
      <c r="R9722" s="27">
        <v>34.700000000000003</v>
      </c>
      <c r="S9722" s="27">
        <v>41.76</v>
      </c>
      <c r="T9722" s="27">
        <v>34.700000000000003</v>
      </c>
      <c r="U9722" s="28">
        <v>34.93</v>
      </c>
    </row>
    <row r="9723" spans="1:21" x14ac:dyDescent="0.25">
      <c r="A9723" t="s">
        <v>25</v>
      </c>
      <c r="B9723" s="10" t="str">
        <f>VLOOKUP($E9723,'Overview Cluster Days'!$B:$G,3)</f>
        <v>E</v>
      </c>
      <c r="C9723" s="10" t="str">
        <f>VLOOKUP($E9723,'Overview Cluster Days'!$B:$G,5)</f>
        <v>Interseason</v>
      </c>
      <c r="D9723" s="10" t="str">
        <f>VLOOKUP($E9723,'Overview Cluster Days'!$B:$G,6)</f>
        <v>Weekday</v>
      </c>
      <c r="E9723" s="10">
        <v>20190405</v>
      </c>
      <c r="F9723" s="11">
        <v>2</v>
      </c>
      <c r="G9723" s="77">
        <v>-278.7</v>
      </c>
      <c r="H9723" s="78">
        <v>6181.3</v>
      </c>
      <c r="I9723" s="78">
        <v>-96.3</v>
      </c>
      <c r="J9723" s="78">
        <v>1133.8</v>
      </c>
      <c r="K9723" s="79">
        <v>-182.3</v>
      </c>
      <c r="L9723" s="77">
        <v>-1028.3</v>
      </c>
      <c r="M9723" s="78">
        <v>5920.8</v>
      </c>
      <c r="N9723" s="78">
        <v>-4005</v>
      </c>
      <c r="O9723" s="78">
        <v>-212.2</v>
      </c>
      <c r="P9723" s="78">
        <v>-675.3</v>
      </c>
      <c r="Q9723" s="26">
        <v>34.75</v>
      </c>
      <c r="R9723" s="27">
        <v>34.75</v>
      </c>
      <c r="S9723" s="27">
        <v>37.19</v>
      </c>
      <c r="T9723" s="27">
        <v>34.75</v>
      </c>
      <c r="U9723" s="28">
        <v>35.479999999999997</v>
      </c>
    </row>
    <row r="9724" spans="1:21" x14ac:dyDescent="0.25">
      <c r="A9724" t="s">
        <v>25</v>
      </c>
      <c r="B9724" s="10" t="str">
        <f>VLOOKUP($E9724,'Overview Cluster Days'!$B:$G,3)</f>
        <v>E</v>
      </c>
      <c r="C9724" s="10" t="str">
        <f>VLOOKUP($E9724,'Overview Cluster Days'!$B:$G,5)</f>
        <v>Interseason</v>
      </c>
      <c r="D9724" s="10" t="str">
        <f>VLOOKUP($E9724,'Overview Cluster Days'!$B:$G,6)</f>
        <v>Weekday</v>
      </c>
      <c r="E9724" s="10">
        <v>20190405</v>
      </c>
      <c r="F9724" s="11">
        <v>3</v>
      </c>
      <c r="G9724" s="77">
        <v>-260.89999999999998</v>
      </c>
      <c r="H9724" s="78">
        <v>6964.4</v>
      </c>
      <c r="I9724" s="78">
        <v>47</v>
      </c>
      <c r="J9724" s="78">
        <v>808.9</v>
      </c>
      <c r="K9724" s="79">
        <v>5.3</v>
      </c>
      <c r="L9724" s="77">
        <v>-1010.5</v>
      </c>
      <c r="M9724" s="78">
        <v>6662.3</v>
      </c>
      <c r="N9724" s="78">
        <v>-5619.3</v>
      </c>
      <c r="O9724" s="78">
        <v>280.2</v>
      </c>
      <c r="P9724" s="78">
        <v>-312.7</v>
      </c>
      <c r="Q9724" s="26">
        <v>34.590000000000003</v>
      </c>
      <c r="R9724" s="27">
        <v>34.590000000000003</v>
      </c>
      <c r="S9724" s="27">
        <v>34.590000000000003</v>
      </c>
      <c r="T9724" s="27">
        <v>34.590000000000003</v>
      </c>
      <c r="U9724" s="28">
        <v>34.590000000000003</v>
      </c>
    </row>
    <row r="9725" spans="1:21" x14ac:dyDescent="0.25">
      <c r="A9725" t="s">
        <v>25</v>
      </c>
      <c r="B9725" s="10" t="str">
        <f>VLOOKUP($E9725,'Overview Cluster Days'!$B:$G,3)</f>
        <v>E</v>
      </c>
      <c r="C9725" s="10" t="str">
        <f>VLOOKUP($E9725,'Overview Cluster Days'!$B:$G,5)</f>
        <v>Interseason</v>
      </c>
      <c r="D9725" s="10" t="str">
        <f>VLOOKUP($E9725,'Overview Cluster Days'!$B:$G,6)</f>
        <v>Weekday</v>
      </c>
      <c r="E9725" s="10">
        <v>20190405</v>
      </c>
      <c r="F9725" s="11">
        <v>4</v>
      </c>
      <c r="G9725" s="77">
        <v>-285.8</v>
      </c>
      <c r="H9725" s="78">
        <v>6209.2</v>
      </c>
      <c r="I9725" s="78">
        <v>1632.1</v>
      </c>
      <c r="J9725" s="78">
        <v>1185.3</v>
      </c>
      <c r="K9725" s="79">
        <v>-34.9</v>
      </c>
      <c r="L9725" s="77">
        <v>-1035.4000000000001</v>
      </c>
      <c r="M9725" s="78">
        <v>5540.2</v>
      </c>
      <c r="N9725" s="78">
        <v>-4034.2</v>
      </c>
      <c r="O9725" s="78">
        <v>-160.69999999999999</v>
      </c>
      <c r="P9725" s="78">
        <v>-309.89999999999998</v>
      </c>
      <c r="Q9725" s="26">
        <v>34.090000000000003</v>
      </c>
      <c r="R9725" s="27">
        <v>34.090000000000003</v>
      </c>
      <c r="S9725" s="27">
        <v>34.090000000000003</v>
      </c>
      <c r="T9725" s="27">
        <v>34.090000000000003</v>
      </c>
      <c r="U9725" s="28">
        <v>34.090000000000003</v>
      </c>
    </row>
    <row r="9726" spans="1:21" x14ac:dyDescent="0.25">
      <c r="A9726" t="s">
        <v>25</v>
      </c>
      <c r="B9726" s="10" t="str">
        <f>VLOOKUP($E9726,'Overview Cluster Days'!$B:$G,3)</f>
        <v>E</v>
      </c>
      <c r="C9726" s="10" t="str">
        <f>VLOOKUP($E9726,'Overview Cluster Days'!$B:$G,5)</f>
        <v>Interseason</v>
      </c>
      <c r="D9726" s="10" t="str">
        <f>VLOOKUP($E9726,'Overview Cluster Days'!$B:$G,6)</f>
        <v>Weekday</v>
      </c>
      <c r="E9726" s="10">
        <v>20190405</v>
      </c>
      <c r="F9726" s="11">
        <v>5</v>
      </c>
      <c r="G9726" s="77">
        <v>-461.7</v>
      </c>
      <c r="H9726" s="78">
        <v>4865.1000000000004</v>
      </c>
      <c r="I9726" s="78">
        <v>2185.3000000000002</v>
      </c>
      <c r="J9726" s="78">
        <v>2176.4</v>
      </c>
      <c r="K9726" s="79">
        <v>-280.7</v>
      </c>
      <c r="L9726" s="77">
        <v>-1185.9000000000001</v>
      </c>
      <c r="M9726" s="78">
        <v>4489.2</v>
      </c>
      <c r="N9726" s="78">
        <v>-3482</v>
      </c>
      <c r="O9726" s="78">
        <v>829.4</v>
      </c>
      <c r="P9726" s="78">
        <v>-650.70000000000005</v>
      </c>
      <c r="Q9726" s="26">
        <v>35.119999999999997</v>
      </c>
      <c r="R9726" s="27">
        <v>35.119999999999997</v>
      </c>
      <c r="S9726" s="27">
        <v>35.119999999999997</v>
      </c>
      <c r="T9726" s="27">
        <v>35.119999999999997</v>
      </c>
      <c r="U9726" s="28">
        <v>35.119999999999997</v>
      </c>
    </row>
    <row r="9727" spans="1:21" x14ac:dyDescent="0.25">
      <c r="A9727" t="s">
        <v>25</v>
      </c>
      <c r="B9727" s="10" t="str">
        <f>VLOOKUP($E9727,'Overview Cluster Days'!$B:$G,3)</f>
        <v>E</v>
      </c>
      <c r="C9727" s="10" t="str">
        <f>VLOOKUP($E9727,'Overview Cluster Days'!$B:$G,5)</f>
        <v>Interseason</v>
      </c>
      <c r="D9727" s="10" t="str">
        <f>VLOOKUP($E9727,'Overview Cluster Days'!$B:$G,6)</f>
        <v>Weekday</v>
      </c>
      <c r="E9727" s="10">
        <v>20190405</v>
      </c>
      <c r="F9727" s="11">
        <v>6</v>
      </c>
      <c r="G9727" s="77">
        <v>-326.3</v>
      </c>
      <c r="H9727" s="78">
        <v>3576.2</v>
      </c>
      <c r="I9727" s="78">
        <v>1375.6</v>
      </c>
      <c r="J9727" s="78">
        <v>2149.8000000000002</v>
      </c>
      <c r="K9727" s="79">
        <v>-88.2</v>
      </c>
      <c r="L9727" s="77">
        <v>-1070.8</v>
      </c>
      <c r="M9727" s="78">
        <v>3802.6</v>
      </c>
      <c r="N9727" s="78">
        <v>-4437.7</v>
      </c>
      <c r="O9727" s="78">
        <v>2189.1</v>
      </c>
      <c r="P9727" s="78">
        <v>-483.2</v>
      </c>
      <c r="Q9727" s="26">
        <v>38.39</v>
      </c>
      <c r="R9727" s="27">
        <v>38.39</v>
      </c>
      <c r="S9727" s="27">
        <v>38.39</v>
      </c>
      <c r="T9727" s="27">
        <v>38.39</v>
      </c>
      <c r="U9727" s="28">
        <v>38.39</v>
      </c>
    </row>
    <row r="9728" spans="1:21" x14ac:dyDescent="0.25">
      <c r="A9728" t="s">
        <v>25</v>
      </c>
      <c r="B9728" s="10" t="str">
        <f>VLOOKUP($E9728,'Overview Cluster Days'!$B:$G,3)</f>
        <v>E</v>
      </c>
      <c r="C9728" s="10" t="str">
        <f>VLOOKUP($E9728,'Overview Cluster Days'!$B:$G,5)</f>
        <v>Interseason</v>
      </c>
      <c r="D9728" s="10" t="str">
        <f>VLOOKUP($E9728,'Overview Cluster Days'!$B:$G,6)</f>
        <v>Weekday</v>
      </c>
      <c r="E9728" s="10">
        <v>20190405</v>
      </c>
      <c r="F9728" s="11">
        <v>7</v>
      </c>
      <c r="G9728" s="77">
        <v>-629.5</v>
      </c>
      <c r="H9728" s="78">
        <v>2393.6999999999998</v>
      </c>
      <c r="I9728" s="78">
        <v>328.1</v>
      </c>
      <c r="J9728" s="78">
        <v>1050.4000000000001</v>
      </c>
      <c r="K9728" s="79">
        <v>225.6</v>
      </c>
      <c r="L9728" s="77">
        <v>-629.5</v>
      </c>
      <c r="M9728" s="78">
        <v>3958.9</v>
      </c>
      <c r="N9728" s="78">
        <v>-5509.5</v>
      </c>
      <c r="O9728" s="78">
        <v>2169.5</v>
      </c>
      <c r="P9728" s="78">
        <v>10.6</v>
      </c>
      <c r="Q9728" s="26">
        <v>44.94</v>
      </c>
      <c r="R9728" s="27">
        <v>44.94</v>
      </c>
      <c r="S9728" s="27">
        <v>44.94</v>
      </c>
      <c r="T9728" s="27">
        <v>44.94</v>
      </c>
      <c r="U9728" s="28">
        <v>44.94</v>
      </c>
    </row>
    <row r="9729" spans="1:21" x14ac:dyDescent="0.25">
      <c r="A9729" t="s">
        <v>25</v>
      </c>
      <c r="B9729" s="10" t="str">
        <f>VLOOKUP($E9729,'Overview Cluster Days'!$B:$G,3)</f>
        <v>E</v>
      </c>
      <c r="C9729" s="10" t="str">
        <f>VLOOKUP($E9729,'Overview Cluster Days'!$B:$G,5)</f>
        <v>Interseason</v>
      </c>
      <c r="D9729" s="10" t="str">
        <f>VLOOKUP($E9729,'Overview Cluster Days'!$B:$G,6)</f>
        <v>Weekday</v>
      </c>
      <c r="E9729" s="10">
        <v>20190405</v>
      </c>
      <c r="F9729" s="11">
        <v>8</v>
      </c>
      <c r="G9729" s="77">
        <v>-369.1</v>
      </c>
      <c r="H9729" s="78">
        <v>2072.8000000000002</v>
      </c>
      <c r="I9729" s="78">
        <v>-706.9</v>
      </c>
      <c r="J9729" s="78">
        <v>48.7</v>
      </c>
      <c r="K9729" s="79">
        <v>760.4</v>
      </c>
      <c r="L9729" s="77">
        <v>-369.1</v>
      </c>
      <c r="M9729" s="78">
        <v>3461.7</v>
      </c>
      <c r="N9729" s="78">
        <v>-4520.8</v>
      </c>
      <c r="O9729" s="78">
        <v>1167.8</v>
      </c>
      <c r="P9729" s="78">
        <v>260.39999999999998</v>
      </c>
      <c r="Q9729" s="26">
        <v>54.31</v>
      </c>
      <c r="R9729" s="27">
        <v>54.31</v>
      </c>
      <c r="S9729" s="27">
        <v>54.31</v>
      </c>
      <c r="T9729" s="27">
        <v>54.31</v>
      </c>
      <c r="U9729" s="28">
        <v>54.31</v>
      </c>
    </row>
    <row r="9730" spans="1:21" x14ac:dyDescent="0.25">
      <c r="A9730" t="s">
        <v>25</v>
      </c>
      <c r="B9730" s="10" t="str">
        <f>VLOOKUP($E9730,'Overview Cluster Days'!$B:$G,3)</f>
        <v>E</v>
      </c>
      <c r="C9730" s="10" t="str">
        <f>VLOOKUP($E9730,'Overview Cluster Days'!$B:$G,5)</f>
        <v>Interseason</v>
      </c>
      <c r="D9730" s="10" t="str">
        <f>VLOOKUP($E9730,'Overview Cluster Days'!$B:$G,6)</f>
        <v>Weekday</v>
      </c>
      <c r="E9730" s="10">
        <v>20190405</v>
      </c>
      <c r="F9730" s="11">
        <v>9</v>
      </c>
      <c r="G9730" s="77">
        <v>158.1</v>
      </c>
      <c r="H9730" s="78">
        <v>1704.3</v>
      </c>
      <c r="I9730" s="78">
        <v>-1137.2</v>
      </c>
      <c r="J9730" s="78">
        <v>-383.2</v>
      </c>
      <c r="K9730" s="79">
        <v>606.1</v>
      </c>
      <c r="L9730" s="77">
        <v>158.1</v>
      </c>
      <c r="M9730" s="78">
        <v>2841.3</v>
      </c>
      <c r="N9730" s="78">
        <v>-3843.4</v>
      </c>
      <c r="O9730" s="78">
        <v>735.9</v>
      </c>
      <c r="P9730" s="78">
        <v>108.1</v>
      </c>
      <c r="Q9730" s="26">
        <v>58.67</v>
      </c>
      <c r="R9730" s="27">
        <v>58.67</v>
      </c>
      <c r="S9730" s="27">
        <v>58.67</v>
      </c>
      <c r="T9730" s="27">
        <v>58.67</v>
      </c>
      <c r="U9730" s="28">
        <v>58.67</v>
      </c>
    </row>
    <row r="9731" spans="1:21" x14ac:dyDescent="0.25">
      <c r="A9731" t="s">
        <v>25</v>
      </c>
      <c r="B9731" s="10" t="str">
        <f>VLOOKUP($E9731,'Overview Cluster Days'!$B:$G,3)</f>
        <v>E</v>
      </c>
      <c r="C9731" s="10" t="str">
        <f>VLOOKUP($E9731,'Overview Cluster Days'!$B:$G,5)</f>
        <v>Interseason</v>
      </c>
      <c r="D9731" s="10" t="str">
        <f>VLOOKUP($E9731,'Overview Cluster Days'!$B:$G,6)</f>
        <v>Weekday</v>
      </c>
      <c r="E9731" s="10">
        <v>20190405</v>
      </c>
      <c r="F9731" s="11">
        <v>10</v>
      </c>
      <c r="G9731" s="77">
        <v>503.1</v>
      </c>
      <c r="H9731" s="78">
        <v>3103.3</v>
      </c>
      <c r="I9731" s="78">
        <v>-45</v>
      </c>
      <c r="J9731" s="78">
        <v>-58.2</v>
      </c>
      <c r="K9731" s="79">
        <v>626</v>
      </c>
      <c r="L9731" s="77">
        <v>-246.5</v>
      </c>
      <c r="M9731" s="78">
        <v>4787.1000000000004</v>
      </c>
      <c r="N9731" s="78">
        <v>-4470.5</v>
      </c>
      <c r="O9731" s="78">
        <v>-31.1</v>
      </c>
      <c r="P9731" s="78">
        <v>-39</v>
      </c>
      <c r="Q9731" s="26">
        <v>55.37</v>
      </c>
      <c r="R9731" s="27">
        <v>55.37</v>
      </c>
      <c r="S9731" s="27">
        <v>57.5</v>
      </c>
      <c r="T9731" s="27">
        <v>55.37</v>
      </c>
      <c r="U9731" s="28">
        <v>56.06</v>
      </c>
    </row>
    <row r="9732" spans="1:21" x14ac:dyDescent="0.25">
      <c r="A9732" t="s">
        <v>25</v>
      </c>
      <c r="B9732" s="10" t="str">
        <f>VLOOKUP($E9732,'Overview Cluster Days'!$B:$G,3)</f>
        <v>E</v>
      </c>
      <c r="C9732" s="10" t="str">
        <f>VLOOKUP($E9732,'Overview Cluster Days'!$B:$G,5)</f>
        <v>Interseason</v>
      </c>
      <c r="D9732" s="10" t="str">
        <f>VLOOKUP($E9732,'Overview Cluster Days'!$B:$G,6)</f>
        <v>Weekday</v>
      </c>
      <c r="E9732" s="10">
        <v>20190405</v>
      </c>
      <c r="F9732" s="11">
        <v>11</v>
      </c>
      <c r="G9732" s="77">
        <v>121.8</v>
      </c>
      <c r="H9732" s="78">
        <v>1960.2</v>
      </c>
      <c r="I9732" s="78">
        <v>1602.9</v>
      </c>
      <c r="J9732" s="78">
        <v>922.5</v>
      </c>
      <c r="K9732" s="79">
        <v>271.60000000000002</v>
      </c>
      <c r="L9732" s="77">
        <v>-627.79999999999995</v>
      </c>
      <c r="M9732" s="78">
        <v>4023.7</v>
      </c>
      <c r="N9732" s="78">
        <v>-3628</v>
      </c>
      <c r="O9732" s="78">
        <v>624.5</v>
      </c>
      <c r="P9732" s="78">
        <v>-392.4</v>
      </c>
      <c r="Q9732" s="26">
        <v>47</v>
      </c>
      <c r="R9732" s="27">
        <v>46.1</v>
      </c>
      <c r="S9732" s="27">
        <v>52.04</v>
      </c>
      <c r="T9732" s="27">
        <v>46.1</v>
      </c>
      <c r="U9732" s="28">
        <v>48.07</v>
      </c>
    </row>
    <row r="9733" spans="1:21" x14ac:dyDescent="0.25">
      <c r="A9733" t="s">
        <v>25</v>
      </c>
      <c r="B9733" s="10" t="str">
        <f>VLOOKUP($E9733,'Overview Cluster Days'!$B:$G,3)</f>
        <v>E</v>
      </c>
      <c r="C9733" s="10" t="str">
        <f>VLOOKUP($E9733,'Overview Cluster Days'!$B:$G,5)</f>
        <v>Interseason</v>
      </c>
      <c r="D9733" s="10" t="str">
        <f>VLOOKUP($E9733,'Overview Cluster Days'!$B:$G,6)</f>
        <v>Weekday</v>
      </c>
      <c r="E9733" s="10">
        <v>20190405</v>
      </c>
      <c r="F9733" s="11">
        <v>12</v>
      </c>
      <c r="G9733" s="77">
        <v>733.5</v>
      </c>
      <c r="H9733" s="78">
        <v>1520.3</v>
      </c>
      <c r="I9733" s="78">
        <v>1500.3</v>
      </c>
      <c r="J9733" s="78">
        <v>1516.2</v>
      </c>
      <c r="K9733" s="79">
        <v>-223</v>
      </c>
      <c r="L9733" s="77">
        <v>-16.100000000000001</v>
      </c>
      <c r="M9733" s="78">
        <v>3893.8</v>
      </c>
      <c r="N9733" s="78">
        <v>-3422</v>
      </c>
      <c r="O9733" s="78">
        <v>626.29999999999995</v>
      </c>
      <c r="P9733" s="78">
        <v>-1082</v>
      </c>
      <c r="Q9733" s="26">
        <v>41.64</v>
      </c>
      <c r="R9733" s="27">
        <v>43.08</v>
      </c>
      <c r="S9733" s="27">
        <v>45.95</v>
      </c>
      <c r="T9733" s="27">
        <v>41.64</v>
      </c>
      <c r="U9733" s="28">
        <v>44</v>
      </c>
    </row>
    <row r="9734" spans="1:21" x14ac:dyDescent="0.25">
      <c r="A9734" t="s">
        <v>25</v>
      </c>
      <c r="B9734" s="10" t="str">
        <f>VLOOKUP($E9734,'Overview Cluster Days'!$B:$G,3)</f>
        <v>E</v>
      </c>
      <c r="C9734" s="10" t="str">
        <f>VLOOKUP($E9734,'Overview Cluster Days'!$B:$G,5)</f>
        <v>Interseason</v>
      </c>
      <c r="D9734" s="10" t="str">
        <f>VLOOKUP($E9734,'Overview Cluster Days'!$B:$G,6)</f>
        <v>Weekday</v>
      </c>
      <c r="E9734" s="10">
        <v>20190405</v>
      </c>
      <c r="F9734" s="11">
        <v>13</v>
      </c>
      <c r="G9734" s="77">
        <v>794</v>
      </c>
      <c r="H9734" s="78">
        <v>1880.2</v>
      </c>
      <c r="I9734" s="78">
        <v>1062.9000000000001</v>
      </c>
      <c r="J9734" s="78">
        <v>2027.4</v>
      </c>
      <c r="K9734" s="79">
        <v>-455.6</v>
      </c>
      <c r="L9734" s="77">
        <v>44.4</v>
      </c>
      <c r="M9734" s="78">
        <v>3985.8</v>
      </c>
      <c r="N9734" s="78">
        <v>-3733.7</v>
      </c>
      <c r="O9734" s="78">
        <v>1008.1</v>
      </c>
      <c r="P9734" s="78">
        <v>-1304.5999999999999</v>
      </c>
      <c r="Q9734" s="26">
        <v>41.13</v>
      </c>
      <c r="R9734" s="27">
        <v>41.93</v>
      </c>
      <c r="S9734" s="27">
        <v>42.61</v>
      </c>
      <c r="T9734" s="27">
        <v>41.57</v>
      </c>
      <c r="U9734" s="28">
        <v>42.15</v>
      </c>
    </row>
    <row r="9735" spans="1:21" x14ac:dyDescent="0.25">
      <c r="A9735" t="s">
        <v>25</v>
      </c>
      <c r="B9735" s="10" t="str">
        <f>VLOOKUP($E9735,'Overview Cluster Days'!$B:$G,3)</f>
        <v>E</v>
      </c>
      <c r="C9735" s="10" t="str">
        <f>VLOOKUP($E9735,'Overview Cluster Days'!$B:$G,5)</f>
        <v>Interseason</v>
      </c>
      <c r="D9735" s="10" t="str">
        <f>VLOOKUP($E9735,'Overview Cluster Days'!$B:$G,6)</f>
        <v>Weekday</v>
      </c>
      <c r="E9735" s="10">
        <v>20190405</v>
      </c>
      <c r="F9735" s="11">
        <v>14</v>
      </c>
      <c r="G9735" s="77">
        <v>958.9</v>
      </c>
      <c r="H9735" s="78">
        <v>1913.7</v>
      </c>
      <c r="I9735" s="78">
        <v>1834.4</v>
      </c>
      <c r="J9735" s="78">
        <v>2100.5</v>
      </c>
      <c r="K9735" s="79">
        <v>-380.8</v>
      </c>
      <c r="L9735" s="77">
        <v>209.3</v>
      </c>
      <c r="M9735" s="78">
        <v>3462</v>
      </c>
      <c r="N9735" s="78">
        <v>-3113.5</v>
      </c>
      <c r="O9735" s="78">
        <v>796</v>
      </c>
      <c r="P9735" s="78">
        <v>-1353.8</v>
      </c>
      <c r="Q9735" s="26">
        <v>39.89</v>
      </c>
      <c r="R9735" s="27">
        <v>40.03</v>
      </c>
      <c r="S9735" s="27">
        <v>40.22</v>
      </c>
      <c r="T9735" s="27">
        <v>39.94</v>
      </c>
      <c r="U9735" s="28">
        <v>40.090000000000003</v>
      </c>
    </row>
    <row r="9736" spans="1:21" x14ac:dyDescent="0.25">
      <c r="A9736" t="s">
        <v>25</v>
      </c>
      <c r="B9736" s="10" t="str">
        <f>VLOOKUP($E9736,'Overview Cluster Days'!$B:$G,3)</f>
        <v>E</v>
      </c>
      <c r="C9736" s="10" t="str">
        <f>VLOOKUP($E9736,'Overview Cluster Days'!$B:$G,5)</f>
        <v>Interseason</v>
      </c>
      <c r="D9736" s="10" t="str">
        <f>VLOOKUP($E9736,'Overview Cluster Days'!$B:$G,6)</f>
        <v>Weekday</v>
      </c>
      <c r="E9736" s="10">
        <v>20190405</v>
      </c>
      <c r="F9736" s="11">
        <v>15</v>
      </c>
      <c r="G9736" s="77">
        <v>1078.0999999999999</v>
      </c>
      <c r="H9736" s="78">
        <v>2108.6</v>
      </c>
      <c r="I9736" s="78">
        <v>2563.5</v>
      </c>
      <c r="J9736" s="78">
        <v>2023.4</v>
      </c>
      <c r="K9736" s="79">
        <v>-513.79999999999995</v>
      </c>
      <c r="L9736" s="77">
        <v>328.5</v>
      </c>
      <c r="M9736" s="78">
        <v>2619.6</v>
      </c>
      <c r="N9736" s="78">
        <v>-3181.2</v>
      </c>
      <c r="O9736" s="78">
        <v>1780.9</v>
      </c>
      <c r="P9736" s="78">
        <v>-1547.8</v>
      </c>
      <c r="Q9736" s="26">
        <v>38.6</v>
      </c>
      <c r="R9736" s="27">
        <v>38.6</v>
      </c>
      <c r="S9736" s="27">
        <v>38.6</v>
      </c>
      <c r="T9736" s="27">
        <v>38.6</v>
      </c>
      <c r="U9736" s="28">
        <v>38.6</v>
      </c>
    </row>
    <row r="9737" spans="1:21" x14ac:dyDescent="0.25">
      <c r="A9737" t="s">
        <v>25</v>
      </c>
      <c r="B9737" s="10" t="str">
        <f>VLOOKUP($E9737,'Overview Cluster Days'!$B:$G,3)</f>
        <v>E</v>
      </c>
      <c r="C9737" s="10" t="str">
        <f>VLOOKUP($E9737,'Overview Cluster Days'!$B:$G,5)</f>
        <v>Interseason</v>
      </c>
      <c r="D9737" s="10" t="str">
        <f>VLOOKUP($E9737,'Overview Cluster Days'!$B:$G,6)</f>
        <v>Weekday</v>
      </c>
      <c r="E9737" s="10">
        <v>20190405</v>
      </c>
      <c r="F9737" s="11">
        <v>16</v>
      </c>
      <c r="G9737" s="77">
        <v>1036.2</v>
      </c>
      <c r="H9737" s="78">
        <v>946.5</v>
      </c>
      <c r="I9737" s="78">
        <v>5002</v>
      </c>
      <c r="J9737" s="78">
        <v>1932.4</v>
      </c>
      <c r="K9737" s="79">
        <v>-822.7</v>
      </c>
      <c r="L9737" s="77">
        <v>286.60000000000002</v>
      </c>
      <c r="M9737" s="78">
        <v>1007</v>
      </c>
      <c r="N9737" s="78">
        <v>-742.7</v>
      </c>
      <c r="O9737" s="78">
        <v>1223.8</v>
      </c>
      <c r="P9737" s="78">
        <v>-1774.7</v>
      </c>
      <c r="Q9737" s="26">
        <v>38.380000000000003</v>
      </c>
      <c r="R9737" s="27">
        <v>38.380000000000003</v>
      </c>
      <c r="S9737" s="27">
        <v>38.380000000000003</v>
      </c>
      <c r="T9737" s="27">
        <v>38.380000000000003</v>
      </c>
      <c r="U9737" s="28">
        <v>38.380000000000003</v>
      </c>
    </row>
    <row r="9738" spans="1:21" x14ac:dyDescent="0.25">
      <c r="A9738" t="s">
        <v>25</v>
      </c>
      <c r="B9738" s="10" t="str">
        <f>VLOOKUP($E9738,'Overview Cluster Days'!$B:$G,3)</f>
        <v>E</v>
      </c>
      <c r="C9738" s="10" t="str">
        <f>VLOOKUP($E9738,'Overview Cluster Days'!$B:$G,5)</f>
        <v>Interseason</v>
      </c>
      <c r="D9738" s="10" t="str">
        <f>VLOOKUP($E9738,'Overview Cluster Days'!$B:$G,6)</f>
        <v>Weekday</v>
      </c>
      <c r="E9738" s="10">
        <v>20190405</v>
      </c>
      <c r="F9738" s="11">
        <v>17</v>
      </c>
      <c r="G9738" s="77">
        <v>830.3</v>
      </c>
      <c r="H9738" s="78">
        <v>199.4</v>
      </c>
      <c r="I9738" s="78">
        <v>6110.8</v>
      </c>
      <c r="J9738" s="78">
        <v>1481.5</v>
      </c>
      <c r="K9738" s="79">
        <v>-1266.5</v>
      </c>
      <c r="L9738" s="77">
        <v>60.5</v>
      </c>
      <c r="M9738" s="78">
        <v>884.5</v>
      </c>
      <c r="N9738" s="78">
        <v>366.1</v>
      </c>
      <c r="O9738" s="78">
        <v>745.4</v>
      </c>
      <c r="P9738" s="78">
        <v>-2056.5</v>
      </c>
      <c r="Q9738" s="26">
        <v>38.700000000000003</v>
      </c>
      <c r="R9738" s="27">
        <v>38.700000000000003</v>
      </c>
      <c r="S9738" s="27">
        <v>38.700000000000003</v>
      </c>
      <c r="T9738" s="27">
        <v>38.700000000000003</v>
      </c>
      <c r="U9738" s="28">
        <v>38.700000000000003</v>
      </c>
    </row>
    <row r="9739" spans="1:21" x14ac:dyDescent="0.25">
      <c r="A9739" t="s">
        <v>25</v>
      </c>
      <c r="B9739" s="10" t="str">
        <f>VLOOKUP($E9739,'Overview Cluster Days'!$B:$G,3)</f>
        <v>E</v>
      </c>
      <c r="C9739" s="10" t="str">
        <f>VLOOKUP($E9739,'Overview Cluster Days'!$B:$G,5)</f>
        <v>Interseason</v>
      </c>
      <c r="D9739" s="10" t="str">
        <f>VLOOKUP($E9739,'Overview Cluster Days'!$B:$G,6)</f>
        <v>Weekday</v>
      </c>
      <c r="E9739" s="10">
        <v>20190405</v>
      </c>
      <c r="F9739" s="11">
        <v>18</v>
      </c>
      <c r="G9739" s="77">
        <v>499.2</v>
      </c>
      <c r="H9739" s="78">
        <v>-1314.1</v>
      </c>
      <c r="I9739" s="78">
        <v>7102.3</v>
      </c>
      <c r="J9739" s="78">
        <v>1049.9000000000001</v>
      </c>
      <c r="K9739" s="79">
        <v>-1359.6</v>
      </c>
      <c r="L9739" s="77">
        <v>-404.3</v>
      </c>
      <c r="M9739" s="78">
        <v>1054.4000000000001</v>
      </c>
      <c r="N9739" s="78">
        <v>1410.6</v>
      </c>
      <c r="O9739" s="78">
        <v>-42.1</v>
      </c>
      <c r="P9739" s="78">
        <v>-2018.6</v>
      </c>
      <c r="Q9739" s="26">
        <v>41.16</v>
      </c>
      <c r="R9739" s="27">
        <v>41.16</v>
      </c>
      <c r="S9739" s="27">
        <v>41.16</v>
      </c>
      <c r="T9739" s="27">
        <v>41.16</v>
      </c>
      <c r="U9739" s="28">
        <v>41.16</v>
      </c>
    </row>
    <row r="9740" spans="1:21" x14ac:dyDescent="0.25">
      <c r="A9740" t="s">
        <v>25</v>
      </c>
      <c r="B9740" s="10" t="str">
        <f>VLOOKUP($E9740,'Overview Cluster Days'!$B:$G,3)</f>
        <v>E</v>
      </c>
      <c r="C9740" s="10" t="str">
        <f>VLOOKUP($E9740,'Overview Cluster Days'!$B:$G,5)</f>
        <v>Interseason</v>
      </c>
      <c r="D9740" s="10" t="str">
        <f>VLOOKUP($E9740,'Overview Cluster Days'!$B:$G,6)</f>
        <v>Weekday</v>
      </c>
      <c r="E9740" s="10">
        <v>20190405</v>
      </c>
      <c r="F9740" s="11">
        <v>19</v>
      </c>
      <c r="G9740" s="77">
        <v>254</v>
      </c>
      <c r="H9740" s="78">
        <v>-2424.1999999999998</v>
      </c>
      <c r="I9740" s="78">
        <v>6388.1</v>
      </c>
      <c r="J9740" s="78">
        <v>1054.2</v>
      </c>
      <c r="K9740" s="79">
        <v>-211.9</v>
      </c>
      <c r="L9740" s="77">
        <v>-553.29999999999995</v>
      </c>
      <c r="M9740" s="78">
        <v>101</v>
      </c>
      <c r="N9740" s="78">
        <v>690.4</v>
      </c>
      <c r="O9740" s="78">
        <v>955.8</v>
      </c>
      <c r="P9740" s="78">
        <v>-1193.9000000000001</v>
      </c>
      <c r="Q9740" s="26">
        <v>44.06</v>
      </c>
      <c r="R9740" s="27">
        <v>44.06</v>
      </c>
      <c r="S9740" s="27">
        <v>44.06</v>
      </c>
      <c r="T9740" s="27">
        <v>44.06</v>
      </c>
      <c r="U9740" s="28">
        <v>44.06</v>
      </c>
    </row>
    <row r="9741" spans="1:21" x14ac:dyDescent="0.25">
      <c r="A9741" t="s">
        <v>25</v>
      </c>
      <c r="B9741" s="10" t="str">
        <f>VLOOKUP($E9741,'Overview Cluster Days'!$B:$G,3)</f>
        <v>E</v>
      </c>
      <c r="C9741" s="10" t="str">
        <f>VLOOKUP($E9741,'Overview Cluster Days'!$B:$G,5)</f>
        <v>Interseason</v>
      </c>
      <c r="D9741" s="10" t="str">
        <f>VLOOKUP($E9741,'Overview Cluster Days'!$B:$G,6)</f>
        <v>Weekday</v>
      </c>
      <c r="E9741" s="10">
        <v>20190405</v>
      </c>
      <c r="F9741" s="11">
        <v>20</v>
      </c>
      <c r="G9741" s="77">
        <v>273.7</v>
      </c>
      <c r="H9741" s="78">
        <v>-3122.7</v>
      </c>
      <c r="I9741" s="78">
        <v>6175.4</v>
      </c>
      <c r="J9741" s="78">
        <v>998.3</v>
      </c>
      <c r="K9741" s="79">
        <v>586.4</v>
      </c>
      <c r="L9741" s="77">
        <v>-533.6</v>
      </c>
      <c r="M9741" s="78">
        <v>-695.9</v>
      </c>
      <c r="N9741" s="78">
        <v>477.7</v>
      </c>
      <c r="O9741" s="78">
        <v>1025.4000000000001</v>
      </c>
      <c r="P9741" s="78">
        <v>-273.60000000000002</v>
      </c>
      <c r="Q9741" s="26">
        <v>46.22</v>
      </c>
      <c r="R9741" s="27">
        <v>46.22</v>
      </c>
      <c r="S9741" s="27">
        <v>46.22</v>
      </c>
      <c r="T9741" s="27">
        <v>46.22</v>
      </c>
      <c r="U9741" s="28">
        <v>46.22</v>
      </c>
    </row>
    <row r="9742" spans="1:21" x14ac:dyDescent="0.25">
      <c r="A9742" t="s">
        <v>25</v>
      </c>
      <c r="B9742" s="10" t="str">
        <f>VLOOKUP($E9742,'Overview Cluster Days'!$B:$G,3)</f>
        <v>E</v>
      </c>
      <c r="C9742" s="10" t="str">
        <f>VLOOKUP($E9742,'Overview Cluster Days'!$B:$G,5)</f>
        <v>Interseason</v>
      </c>
      <c r="D9742" s="10" t="str">
        <f>VLOOKUP($E9742,'Overview Cluster Days'!$B:$G,6)</f>
        <v>Weekday</v>
      </c>
      <c r="E9742" s="10">
        <v>20190405</v>
      </c>
      <c r="F9742" s="11">
        <v>21</v>
      </c>
      <c r="G9742" s="77">
        <v>207.6</v>
      </c>
      <c r="H9742" s="78">
        <v>-1615.3</v>
      </c>
      <c r="I9742" s="78">
        <v>5217.8999999999996</v>
      </c>
      <c r="J9742" s="78">
        <v>721.1</v>
      </c>
      <c r="K9742" s="79">
        <v>339.4</v>
      </c>
      <c r="L9742" s="77">
        <v>-542</v>
      </c>
      <c r="M9742" s="78">
        <v>876.2</v>
      </c>
      <c r="N9742" s="78">
        <v>-479.8</v>
      </c>
      <c r="O9742" s="78">
        <v>748.2</v>
      </c>
      <c r="P9742" s="78">
        <v>-602.6</v>
      </c>
      <c r="Q9742" s="26">
        <v>46.04</v>
      </c>
      <c r="R9742" s="27">
        <v>46.04</v>
      </c>
      <c r="S9742" s="27">
        <v>46.04</v>
      </c>
      <c r="T9742" s="27">
        <v>46.04</v>
      </c>
      <c r="U9742" s="28">
        <v>46.04</v>
      </c>
    </row>
    <row r="9743" spans="1:21" x14ac:dyDescent="0.25">
      <c r="A9743" t="s">
        <v>25</v>
      </c>
      <c r="B9743" s="10" t="str">
        <f>VLOOKUP($E9743,'Overview Cluster Days'!$B:$G,3)</f>
        <v>E</v>
      </c>
      <c r="C9743" s="10" t="str">
        <f>VLOOKUP($E9743,'Overview Cluster Days'!$B:$G,5)</f>
        <v>Interseason</v>
      </c>
      <c r="D9743" s="10" t="str">
        <f>VLOOKUP($E9743,'Overview Cluster Days'!$B:$G,6)</f>
        <v>Weekday</v>
      </c>
      <c r="E9743" s="10">
        <v>20190405</v>
      </c>
      <c r="F9743" s="11">
        <v>22</v>
      </c>
      <c r="G9743" s="77">
        <v>379.9</v>
      </c>
      <c r="H9743" s="78">
        <v>-364.4</v>
      </c>
      <c r="I9743" s="78">
        <v>5257.1</v>
      </c>
      <c r="J9743" s="78">
        <v>913</v>
      </c>
      <c r="K9743" s="79">
        <v>-859.2</v>
      </c>
      <c r="L9743" s="77">
        <v>-369.7</v>
      </c>
      <c r="M9743" s="78">
        <v>2161.8000000000002</v>
      </c>
      <c r="N9743" s="78">
        <v>-434.6</v>
      </c>
      <c r="O9743" s="78">
        <v>396.7</v>
      </c>
      <c r="P9743" s="78">
        <v>-1754.2</v>
      </c>
      <c r="Q9743" s="26">
        <v>41.78</v>
      </c>
      <c r="R9743" s="27">
        <v>41.78</v>
      </c>
      <c r="S9743" s="27">
        <v>41.78</v>
      </c>
      <c r="T9743" s="27">
        <v>41.78</v>
      </c>
      <c r="U9743" s="28">
        <v>41.78</v>
      </c>
    </row>
    <row r="9744" spans="1:21" x14ac:dyDescent="0.25">
      <c r="A9744" t="s">
        <v>25</v>
      </c>
      <c r="B9744" s="10" t="str">
        <f>VLOOKUP($E9744,'Overview Cluster Days'!$B:$G,3)</f>
        <v>E</v>
      </c>
      <c r="C9744" s="10" t="str">
        <f>VLOOKUP($E9744,'Overview Cluster Days'!$B:$G,5)</f>
        <v>Interseason</v>
      </c>
      <c r="D9744" s="10" t="str">
        <f>VLOOKUP($E9744,'Overview Cluster Days'!$B:$G,6)</f>
        <v>Weekday</v>
      </c>
      <c r="E9744" s="10">
        <v>20190405</v>
      </c>
      <c r="F9744" s="11">
        <v>23</v>
      </c>
      <c r="G9744" s="77">
        <v>353.6</v>
      </c>
      <c r="H9744" s="78">
        <v>1180.7</v>
      </c>
      <c r="I9744" s="78">
        <v>3131.4</v>
      </c>
      <c r="J9744" s="78">
        <v>1307.4000000000001</v>
      </c>
      <c r="K9744" s="79">
        <v>-664.6</v>
      </c>
      <c r="L9744" s="77">
        <v>-396</v>
      </c>
      <c r="M9744" s="78">
        <v>3715.5</v>
      </c>
      <c r="N9744" s="78">
        <v>-2560.3000000000002</v>
      </c>
      <c r="O9744" s="78">
        <v>976.4</v>
      </c>
      <c r="P9744" s="78">
        <v>-1735.6</v>
      </c>
      <c r="Q9744" s="26">
        <v>40.68</v>
      </c>
      <c r="R9744" s="27">
        <v>40.68</v>
      </c>
      <c r="S9744" s="27">
        <v>40.68</v>
      </c>
      <c r="T9744" s="27">
        <v>40.68</v>
      </c>
      <c r="U9744" s="28">
        <v>40.68</v>
      </c>
    </row>
    <row r="9745" spans="1:21" x14ac:dyDescent="0.25">
      <c r="A9745" t="s">
        <v>25</v>
      </c>
      <c r="B9745" s="10" t="str">
        <f>VLOOKUP($E9745,'Overview Cluster Days'!$B:$G,3)</f>
        <v>E</v>
      </c>
      <c r="C9745" s="10" t="str">
        <f>VLOOKUP($E9745,'Overview Cluster Days'!$B:$G,5)</f>
        <v>Interseason</v>
      </c>
      <c r="D9745" s="10" t="str">
        <f>VLOOKUP($E9745,'Overview Cluster Days'!$B:$G,6)</f>
        <v>Weekday</v>
      </c>
      <c r="E9745" s="10">
        <v>20190405</v>
      </c>
      <c r="F9745" s="11">
        <v>24</v>
      </c>
      <c r="G9745" s="77">
        <v>484.5</v>
      </c>
      <c r="H9745" s="78">
        <v>2578.1</v>
      </c>
      <c r="I9745" s="78">
        <v>1985.1</v>
      </c>
      <c r="J9745" s="78">
        <v>1232.5</v>
      </c>
      <c r="K9745" s="79">
        <v>-74.900000000000006</v>
      </c>
      <c r="L9745" s="77">
        <v>-265.10000000000002</v>
      </c>
      <c r="M9745" s="78">
        <v>4760.3</v>
      </c>
      <c r="N9745" s="78">
        <v>-3634.4</v>
      </c>
      <c r="O9745" s="78">
        <v>265.10000000000002</v>
      </c>
      <c r="P9745" s="78">
        <v>-1125.9000000000001</v>
      </c>
      <c r="Q9745" s="26">
        <v>38.200000000000003</v>
      </c>
      <c r="R9745" s="27">
        <v>39.07</v>
      </c>
      <c r="S9745" s="27">
        <v>41.13</v>
      </c>
      <c r="T9745" s="27">
        <v>38.200000000000003</v>
      </c>
      <c r="U9745" s="28">
        <v>39.65</v>
      </c>
    </row>
    <row r="9746" spans="1:21" x14ac:dyDescent="0.25">
      <c r="A9746" t="s">
        <v>25</v>
      </c>
      <c r="B9746" s="10" t="str">
        <f>VLOOKUP($E9746,'Overview Cluster Days'!$B:$G,3)</f>
        <v>H</v>
      </c>
      <c r="C9746" s="10" t="str">
        <f>VLOOKUP($E9746,'Overview Cluster Days'!$B:$G,5)</f>
        <v>Interseason</v>
      </c>
      <c r="D9746" s="10" t="str">
        <f>VLOOKUP($E9746,'Overview Cluster Days'!$B:$G,6)</f>
        <v>Weekend</v>
      </c>
      <c r="E9746" s="10">
        <v>20190406</v>
      </c>
      <c r="F9746" s="11">
        <v>1</v>
      </c>
      <c r="G9746" s="77">
        <v>-326.8</v>
      </c>
      <c r="H9746" s="78">
        <v>2464.9</v>
      </c>
      <c r="I9746" s="78">
        <v>2029.9</v>
      </c>
      <c r="J9746" s="78">
        <v>856.7</v>
      </c>
      <c r="K9746" s="79">
        <v>-159.69999999999999</v>
      </c>
      <c r="L9746" s="77">
        <v>-1187.8</v>
      </c>
      <c r="M9746" s="78">
        <v>3886.2</v>
      </c>
      <c r="N9746" s="78">
        <v>-2425.4</v>
      </c>
      <c r="O9746" s="78">
        <v>684.7</v>
      </c>
      <c r="P9746" s="78">
        <v>-957.7</v>
      </c>
      <c r="Q9746" s="26">
        <v>41.85</v>
      </c>
      <c r="R9746" s="27">
        <v>41.85</v>
      </c>
      <c r="S9746" s="27">
        <v>41.85</v>
      </c>
      <c r="T9746" s="27">
        <v>41.85</v>
      </c>
      <c r="U9746" s="28">
        <v>41.85</v>
      </c>
    </row>
    <row r="9747" spans="1:21" x14ac:dyDescent="0.25">
      <c r="A9747" t="s">
        <v>25</v>
      </c>
      <c r="B9747" s="10" t="str">
        <f>VLOOKUP($E9747,'Overview Cluster Days'!$B:$G,3)</f>
        <v>H</v>
      </c>
      <c r="C9747" s="10" t="str">
        <f>VLOOKUP($E9747,'Overview Cluster Days'!$B:$G,5)</f>
        <v>Interseason</v>
      </c>
      <c r="D9747" s="10" t="str">
        <f>VLOOKUP($E9747,'Overview Cluster Days'!$B:$G,6)</f>
        <v>Weekend</v>
      </c>
      <c r="E9747" s="10">
        <v>20190406</v>
      </c>
      <c r="F9747" s="11">
        <v>2</v>
      </c>
      <c r="G9747" s="77">
        <v>-237.8</v>
      </c>
      <c r="H9747" s="78">
        <v>3930.9</v>
      </c>
      <c r="I9747" s="78">
        <v>782.7</v>
      </c>
      <c r="J9747" s="78">
        <v>935.5</v>
      </c>
      <c r="K9747" s="79">
        <v>19.600000000000001</v>
      </c>
      <c r="L9747" s="77">
        <v>-1098.8</v>
      </c>
      <c r="M9747" s="78">
        <v>4809.3</v>
      </c>
      <c r="N9747" s="78">
        <v>-3672.6</v>
      </c>
      <c r="O9747" s="78">
        <v>702.5</v>
      </c>
      <c r="P9747" s="78">
        <v>-740.4</v>
      </c>
      <c r="Q9747" s="26">
        <v>40.08</v>
      </c>
      <c r="R9747" s="27">
        <v>40.08</v>
      </c>
      <c r="S9747" s="27">
        <v>40.08</v>
      </c>
      <c r="T9747" s="27">
        <v>40.08</v>
      </c>
      <c r="U9747" s="28">
        <v>40.08</v>
      </c>
    </row>
    <row r="9748" spans="1:21" x14ac:dyDescent="0.25">
      <c r="A9748" t="s">
        <v>25</v>
      </c>
      <c r="B9748" s="10" t="str">
        <f>VLOOKUP($E9748,'Overview Cluster Days'!$B:$G,3)</f>
        <v>H</v>
      </c>
      <c r="C9748" s="10" t="str">
        <f>VLOOKUP($E9748,'Overview Cluster Days'!$B:$G,5)</f>
        <v>Interseason</v>
      </c>
      <c r="D9748" s="10" t="str">
        <f>VLOOKUP($E9748,'Overview Cluster Days'!$B:$G,6)</f>
        <v>Weekend</v>
      </c>
      <c r="E9748" s="10">
        <v>20190406</v>
      </c>
      <c r="F9748" s="11">
        <v>3</v>
      </c>
      <c r="G9748" s="77">
        <v>-152.80000000000001</v>
      </c>
      <c r="H9748" s="78">
        <v>4372.3999999999996</v>
      </c>
      <c r="I9748" s="78">
        <v>1575.6</v>
      </c>
      <c r="J9748" s="78">
        <v>969.7</v>
      </c>
      <c r="K9748" s="79">
        <v>167</v>
      </c>
      <c r="L9748" s="77">
        <v>-1013.8</v>
      </c>
      <c r="M9748" s="78">
        <v>4472.3</v>
      </c>
      <c r="N9748" s="78">
        <v>-2879.7</v>
      </c>
      <c r="O9748" s="78">
        <v>-43.8</v>
      </c>
      <c r="P9748" s="78">
        <v>-535</v>
      </c>
      <c r="Q9748" s="26">
        <v>38.020000000000003</v>
      </c>
      <c r="R9748" s="27">
        <v>38.020000000000003</v>
      </c>
      <c r="S9748" s="27">
        <v>38.020000000000003</v>
      </c>
      <c r="T9748" s="27">
        <v>38.020000000000003</v>
      </c>
      <c r="U9748" s="28">
        <v>38.020000000000003</v>
      </c>
    </row>
    <row r="9749" spans="1:21" x14ac:dyDescent="0.25">
      <c r="A9749" t="s">
        <v>25</v>
      </c>
      <c r="B9749" s="10" t="str">
        <f>VLOOKUP($E9749,'Overview Cluster Days'!$B:$G,3)</f>
        <v>H</v>
      </c>
      <c r="C9749" s="10" t="str">
        <f>VLOOKUP($E9749,'Overview Cluster Days'!$B:$G,5)</f>
        <v>Interseason</v>
      </c>
      <c r="D9749" s="10" t="str">
        <f>VLOOKUP($E9749,'Overview Cluster Days'!$B:$G,6)</f>
        <v>Weekend</v>
      </c>
      <c r="E9749" s="10">
        <v>20190406</v>
      </c>
      <c r="F9749" s="11">
        <v>4</v>
      </c>
      <c r="G9749" s="77">
        <v>-58.5</v>
      </c>
      <c r="H9749" s="78">
        <v>3367.4</v>
      </c>
      <c r="I9749" s="78">
        <v>2980.7</v>
      </c>
      <c r="J9749" s="78">
        <v>861.9</v>
      </c>
      <c r="K9749" s="79">
        <v>453.2</v>
      </c>
      <c r="L9749" s="77">
        <v>-891.1</v>
      </c>
      <c r="M9749" s="78">
        <v>3042.6</v>
      </c>
      <c r="N9749" s="78">
        <v>-1474.6</v>
      </c>
      <c r="O9749" s="78">
        <v>-504.1</v>
      </c>
      <c r="P9749" s="78">
        <v>-172.8</v>
      </c>
      <c r="Q9749" s="26">
        <v>35.9</v>
      </c>
      <c r="R9749" s="27">
        <v>35.9</v>
      </c>
      <c r="S9749" s="27">
        <v>35.9</v>
      </c>
      <c r="T9749" s="27">
        <v>35.9</v>
      </c>
      <c r="U9749" s="28">
        <v>35.9</v>
      </c>
    </row>
    <row r="9750" spans="1:21" x14ac:dyDescent="0.25">
      <c r="A9750" t="s">
        <v>25</v>
      </c>
      <c r="B9750" s="10" t="str">
        <f>VLOOKUP($E9750,'Overview Cluster Days'!$B:$G,3)</f>
        <v>H</v>
      </c>
      <c r="C9750" s="10" t="str">
        <f>VLOOKUP($E9750,'Overview Cluster Days'!$B:$G,5)</f>
        <v>Interseason</v>
      </c>
      <c r="D9750" s="10" t="str">
        <f>VLOOKUP($E9750,'Overview Cluster Days'!$B:$G,6)</f>
        <v>Weekend</v>
      </c>
      <c r="E9750" s="10">
        <v>20190406</v>
      </c>
      <c r="F9750" s="11">
        <v>5</v>
      </c>
      <c r="G9750" s="77">
        <v>-59.7</v>
      </c>
      <c r="H9750" s="78">
        <v>3611</v>
      </c>
      <c r="I9750" s="78">
        <v>3489.6</v>
      </c>
      <c r="J9750" s="78">
        <v>871.9</v>
      </c>
      <c r="K9750" s="79">
        <v>267.7</v>
      </c>
      <c r="L9750" s="77">
        <v>-892.3</v>
      </c>
      <c r="M9750" s="78">
        <v>2818.4</v>
      </c>
      <c r="N9750" s="78">
        <v>-1073.7</v>
      </c>
      <c r="O9750" s="78">
        <v>-495.1</v>
      </c>
      <c r="P9750" s="78">
        <v>-357.3</v>
      </c>
      <c r="Q9750" s="26">
        <v>35.770000000000003</v>
      </c>
      <c r="R9750" s="27">
        <v>35.770000000000003</v>
      </c>
      <c r="S9750" s="27">
        <v>35.770000000000003</v>
      </c>
      <c r="T9750" s="27">
        <v>35.770000000000003</v>
      </c>
      <c r="U9750" s="28">
        <v>35.770000000000003</v>
      </c>
    </row>
    <row r="9751" spans="1:21" x14ac:dyDescent="0.25">
      <c r="A9751" t="s">
        <v>25</v>
      </c>
      <c r="B9751" s="10" t="str">
        <f>VLOOKUP($E9751,'Overview Cluster Days'!$B:$G,3)</f>
        <v>H</v>
      </c>
      <c r="C9751" s="10" t="str">
        <f>VLOOKUP($E9751,'Overview Cluster Days'!$B:$G,5)</f>
        <v>Interseason</v>
      </c>
      <c r="D9751" s="10" t="str">
        <f>VLOOKUP($E9751,'Overview Cluster Days'!$B:$G,6)</f>
        <v>Weekend</v>
      </c>
      <c r="E9751" s="10">
        <v>20190406</v>
      </c>
      <c r="F9751" s="11">
        <v>6</v>
      </c>
      <c r="G9751" s="77">
        <v>-195.3</v>
      </c>
      <c r="H9751" s="78">
        <v>4316.3999999999996</v>
      </c>
      <c r="I9751" s="78">
        <v>3553</v>
      </c>
      <c r="J9751" s="78">
        <v>840.4</v>
      </c>
      <c r="K9751" s="79">
        <v>-178.9</v>
      </c>
      <c r="L9751" s="77">
        <v>-1027.9000000000001</v>
      </c>
      <c r="M9751" s="78">
        <v>3670.7</v>
      </c>
      <c r="N9751" s="78">
        <v>-1010.3</v>
      </c>
      <c r="O9751" s="78">
        <v>-526.6</v>
      </c>
      <c r="P9751" s="78">
        <v>-1105.9000000000001</v>
      </c>
      <c r="Q9751" s="26">
        <v>36.68</v>
      </c>
      <c r="R9751" s="27">
        <v>36.68</v>
      </c>
      <c r="S9751" s="27">
        <v>36.68</v>
      </c>
      <c r="T9751" s="27">
        <v>36.68</v>
      </c>
      <c r="U9751" s="28">
        <v>36.68</v>
      </c>
    </row>
    <row r="9752" spans="1:21" x14ac:dyDescent="0.25">
      <c r="A9752" t="s">
        <v>25</v>
      </c>
      <c r="B9752" s="10" t="str">
        <f>VLOOKUP($E9752,'Overview Cluster Days'!$B:$G,3)</f>
        <v>H</v>
      </c>
      <c r="C9752" s="10" t="str">
        <f>VLOOKUP($E9752,'Overview Cluster Days'!$B:$G,5)</f>
        <v>Interseason</v>
      </c>
      <c r="D9752" s="10" t="str">
        <f>VLOOKUP($E9752,'Overview Cluster Days'!$B:$G,6)</f>
        <v>Weekend</v>
      </c>
      <c r="E9752" s="10">
        <v>20190406</v>
      </c>
      <c r="F9752" s="11">
        <v>7</v>
      </c>
      <c r="G9752" s="77">
        <v>-325.60000000000002</v>
      </c>
      <c r="H9752" s="78">
        <v>3887.4</v>
      </c>
      <c r="I9752" s="78">
        <v>2163.1</v>
      </c>
      <c r="J9752" s="78">
        <v>548.20000000000005</v>
      </c>
      <c r="K9752" s="79">
        <v>-231.3</v>
      </c>
      <c r="L9752" s="77">
        <v>-1158.2</v>
      </c>
      <c r="M9752" s="78">
        <v>4456.7</v>
      </c>
      <c r="N9752" s="78">
        <v>-2018.4</v>
      </c>
      <c r="O9752" s="78">
        <v>-182.8</v>
      </c>
      <c r="P9752" s="78">
        <v>-1097.3</v>
      </c>
      <c r="Q9752" s="26">
        <v>39.07</v>
      </c>
      <c r="R9752" s="27">
        <v>39.07</v>
      </c>
      <c r="S9752" s="27">
        <v>39.07</v>
      </c>
      <c r="T9752" s="27">
        <v>39.07</v>
      </c>
      <c r="U9752" s="28">
        <v>39.07</v>
      </c>
    </row>
    <row r="9753" spans="1:21" x14ac:dyDescent="0.25">
      <c r="A9753" t="s">
        <v>25</v>
      </c>
      <c r="B9753" s="10" t="str">
        <f>VLOOKUP($E9753,'Overview Cluster Days'!$B:$G,3)</f>
        <v>H</v>
      </c>
      <c r="C9753" s="10" t="str">
        <f>VLOOKUP($E9753,'Overview Cluster Days'!$B:$G,5)</f>
        <v>Interseason</v>
      </c>
      <c r="D9753" s="10" t="str">
        <f>VLOOKUP($E9753,'Overview Cluster Days'!$B:$G,6)</f>
        <v>Weekend</v>
      </c>
      <c r="E9753" s="10">
        <v>20190406</v>
      </c>
      <c r="F9753" s="11">
        <v>8</v>
      </c>
      <c r="G9753" s="77">
        <v>-336.7</v>
      </c>
      <c r="H9753" s="78">
        <v>3102.8</v>
      </c>
      <c r="I9753" s="78">
        <v>2260.5</v>
      </c>
      <c r="J9753" s="78">
        <v>-433.7</v>
      </c>
      <c r="K9753" s="79">
        <v>-559</v>
      </c>
      <c r="L9753" s="77">
        <v>-1169.3</v>
      </c>
      <c r="M9753" s="78">
        <v>3765.7</v>
      </c>
      <c r="N9753" s="78">
        <v>-705.5</v>
      </c>
      <c r="O9753" s="78">
        <v>-260.89999999999998</v>
      </c>
      <c r="P9753" s="78">
        <v>-1630</v>
      </c>
      <c r="Q9753" s="26">
        <v>42.03</v>
      </c>
      <c r="R9753" s="27">
        <v>42.03</v>
      </c>
      <c r="S9753" s="27">
        <v>42.03</v>
      </c>
      <c r="T9753" s="27">
        <v>42.03</v>
      </c>
      <c r="U9753" s="28">
        <v>42.03</v>
      </c>
    </row>
    <row r="9754" spans="1:21" x14ac:dyDescent="0.25">
      <c r="A9754" t="s">
        <v>25</v>
      </c>
      <c r="B9754" s="10" t="str">
        <f>VLOOKUP($E9754,'Overview Cluster Days'!$B:$G,3)</f>
        <v>H</v>
      </c>
      <c r="C9754" s="10" t="str">
        <f>VLOOKUP($E9754,'Overview Cluster Days'!$B:$G,5)</f>
        <v>Interseason</v>
      </c>
      <c r="D9754" s="10" t="str">
        <f>VLOOKUP($E9754,'Overview Cluster Days'!$B:$G,6)</f>
        <v>Weekend</v>
      </c>
      <c r="E9754" s="10">
        <v>20190406</v>
      </c>
      <c r="F9754" s="11">
        <v>9</v>
      </c>
      <c r="G9754" s="77">
        <v>-157.69999999999999</v>
      </c>
      <c r="H9754" s="78">
        <v>4726.8</v>
      </c>
      <c r="I9754" s="78">
        <v>1055.4000000000001</v>
      </c>
      <c r="J9754" s="78">
        <v>-1379.8</v>
      </c>
      <c r="K9754" s="79">
        <v>-137.69999999999999</v>
      </c>
      <c r="L9754" s="77">
        <v>-1069.4000000000001</v>
      </c>
      <c r="M9754" s="78">
        <v>5827.6</v>
      </c>
      <c r="N9754" s="78">
        <v>-3152.3</v>
      </c>
      <c r="O9754" s="78">
        <v>-405.2</v>
      </c>
      <c r="P9754" s="78">
        <v>-1200.7</v>
      </c>
      <c r="Q9754" s="26">
        <v>44.27</v>
      </c>
      <c r="R9754" s="27">
        <v>44.27</v>
      </c>
      <c r="S9754" s="27">
        <v>44.27</v>
      </c>
      <c r="T9754" s="27">
        <v>44.27</v>
      </c>
      <c r="U9754" s="28">
        <v>44.27</v>
      </c>
    </row>
    <row r="9755" spans="1:21" x14ac:dyDescent="0.25">
      <c r="A9755" t="s">
        <v>25</v>
      </c>
      <c r="B9755" s="10" t="str">
        <f>VLOOKUP($E9755,'Overview Cluster Days'!$B:$G,3)</f>
        <v>H</v>
      </c>
      <c r="C9755" s="10" t="str">
        <f>VLOOKUP($E9755,'Overview Cluster Days'!$B:$G,5)</f>
        <v>Interseason</v>
      </c>
      <c r="D9755" s="10" t="str">
        <f>VLOOKUP($E9755,'Overview Cluster Days'!$B:$G,6)</f>
        <v>Weekend</v>
      </c>
      <c r="E9755" s="10">
        <v>20190406</v>
      </c>
      <c r="F9755" s="11">
        <v>10</v>
      </c>
      <c r="G9755" s="77">
        <v>-562.9</v>
      </c>
      <c r="H9755" s="78">
        <v>7334.8</v>
      </c>
      <c r="I9755" s="78">
        <v>124.4</v>
      </c>
      <c r="J9755" s="78">
        <v>-1498.8</v>
      </c>
      <c r="K9755" s="79">
        <v>517.70000000000005</v>
      </c>
      <c r="L9755" s="77">
        <v>-1573.8</v>
      </c>
      <c r="M9755" s="78">
        <v>8285.2999999999993</v>
      </c>
      <c r="N9755" s="78">
        <v>-4912.5</v>
      </c>
      <c r="O9755" s="78">
        <v>-1313.7</v>
      </c>
      <c r="P9755" s="78">
        <v>-485.3</v>
      </c>
      <c r="Q9755" s="26">
        <v>46.74</v>
      </c>
      <c r="R9755" s="27">
        <v>46.74</v>
      </c>
      <c r="S9755" s="27">
        <v>46.74</v>
      </c>
      <c r="T9755" s="27">
        <v>46.74</v>
      </c>
      <c r="U9755" s="28">
        <v>46.74</v>
      </c>
    </row>
    <row r="9756" spans="1:21" x14ac:dyDescent="0.25">
      <c r="A9756" t="s">
        <v>25</v>
      </c>
      <c r="B9756" s="10" t="str">
        <f>VLOOKUP($E9756,'Overview Cluster Days'!$B:$G,3)</f>
        <v>H</v>
      </c>
      <c r="C9756" s="10" t="str">
        <f>VLOOKUP($E9756,'Overview Cluster Days'!$B:$G,5)</f>
        <v>Interseason</v>
      </c>
      <c r="D9756" s="10" t="str">
        <f>VLOOKUP($E9756,'Overview Cluster Days'!$B:$G,6)</f>
        <v>Weekend</v>
      </c>
      <c r="E9756" s="10">
        <v>20190406</v>
      </c>
      <c r="F9756" s="11">
        <v>11</v>
      </c>
      <c r="G9756" s="77">
        <v>-248</v>
      </c>
      <c r="H9756" s="78">
        <v>8089</v>
      </c>
      <c r="I9756" s="78">
        <v>755.8</v>
      </c>
      <c r="J9756" s="78">
        <v>-1217</v>
      </c>
      <c r="K9756" s="79">
        <v>-769.7</v>
      </c>
      <c r="L9756" s="77">
        <v>-1274.0999999999999</v>
      </c>
      <c r="M9756" s="78">
        <v>8563.2999999999993</v>
      </c>
      <c r="N9756" s="78">
        <v>-4354.5</v>
      </c>
      <c r="O9756" s="78">
        <v>-1216</v>
      </c>
      <c r="P9756" s="78">
        <v>-1718.7</v>
      </c>
      <c r="Q9756" s="26">
        <v>42.96</v>
      </c>
      <c r="R9756" s="27">
        <v>42.96</v>
      </c>
      <c r="S9756" s="27">
        <v>42.96</v>
      </c>
      <c r="T9756" s="27">
        <v>42.96</v>
      </c>
      <c r="U9756" s="28">
        <v>42.96</v>
      </c>
    </row>
    <row r="9757" spans="1:21" x14ac:dyDescent="0.25">
      <c r="A9757" t="s">
        <v>25</v>
      </c>
      <c r="B9757" s="10" t="str">
        <f>VLOOKUP($E9757,'Overview Cluster Days'!$B:$G,3)</f>
        <v>H</v>
      </c>
      <c r="C9757" s="10" t="str">
        <f>VLOOKUP($E9757,'Overview Cluster Days'!$B:$G,5)</f>
        <v>Interseason</v>
      </c>
      <c r="D9757" s="10" t="str">
        <f>VLOOKUP($E9757,'Overview Cluster Days'!$B:$G,6)</f>
        <v>Weekend</v>
      </c>
      <c r="E9757" s="10">
        <v>20190406</v>
      </c>
      <c r="F9757" s="11">
        <v>12</v>
      </c>
      <c r="G9757" s="77">
        <v>-81.900000000000006</v>
      </c>
      <c r="H9757" s="78">
        <v>9331.6</v>
      </c>
      <c r="I9757" s="78">
        <v>1282.2</v>
      </c>
      <c r="J9757" s="78">
        <v>-952.3</v>
      </c>
      <c r="K9757" s="79">
        <v>-1815.7</v>
      </c>
      <c r="L9757" s="77">
        <v>-1108</v>
      </c>
      <c r="M9757" s="78">
        <v>8435</v>
      </c>
      <c r="N9757" s="78">
        <v>-3828.1</v>
      </c>
      <c r="O9757" s="78">
        <v>-767.2</v>
      </c>
      <c r="P9757" s="78">
        <v>-2731.7</v>
      </c>
      <c r="Q9757" s="26">
        <v>42.66</v>
      </c>
      <c r="R9757" s="27">
        <v>40.46</v>
      </c>
      <c r="S9757" s="27">
        <v>41.79</v>
      </c>
      <c r="T9757" s="27">
        <v>42.78</v>
      </c>
      <c r="U9757" s="28">
        <v>40.96</v>
      </c>
    </row>
    <row r="9758" spans="1:21" x14ac:dyDescent="0.25">
      <c r="A9758" t="s">
        <v>25</v>
      </c>
      <c r="B9758" s="10" t="str">
        <f>VLOOKUP($E9758,'Overview Cluster Days'!$B:$G,3)</f>
        <v>H</v>
      </c>
      <c r="C9758" s="10" t="str">
        <f>VLOOKUP($E9758,'Overview Cluster Days'!$B:$G,5)</f>
        <v>Interseason</v>
      </c>
      <c r="D9758" s="10" t="str">
        <f>VLOOKUP($E9758,'Overview Cluster Days'!$B:$G,6)</f>
        <v>Weekend</v>
      </c>
      <c r="E9758" s="10">
        <v>20190406</v>
      </c>
      <c r="F9758" s="11">
        <v>13</v>
      </c>
      <c r="G9758" s="77">
        <v>588</v>
      </c>
      <c r="H9758" s="78">
        <v>10242.200000000001</v>
      </c>
      <c r="I9758" s="78">
        <v>1427.2</v>
      </c>
      <c r="J9758" s="78">
        <v>-760.7</v>
      </c>
      <c r="K9758" s="79">
        <v>-2045.3</v>
      </c>
      <c r="L9758" s="77">
        <v>-384.4</v>
      </c>
      <c r="M9758" s="78">
        <v>8002.7</v>
      </c>
      <c r="N9758" s="78">
        <v>-3443.3</v>
      </c>
      <c r="O9758" s="78">
        <v>-1180.7</v>
      </c>
      <c r="P9758" s="78">
        <v>-2994.3</v>
      </c>
      <c r="Q9758" s="26">
        <v>37.299999999999997</v>
      </c>
      <c r="R9758" s="27">
        <v>33.65</v>
      </c>
      <c r="S9758" s="27">
        <v>44.34</v>
      </c>
      <c r="T9758" s="27">
        <v>37.299999999999997</v>
      </c>
      <c r="U9758" s="28">
        <v>36.53</v>
      </c>
    </row>
    <row r="9759" spans="1:21" x14ac:dyDescent="0.25">
      <c r="A9759" t="s">
        <v>25</v>
      </c>
      <c r="B9759" s="10" t="str">
        <f>VLOOKUP($E9759,'Overview Cluster Days'!$B:$G,3)</f>
        <v>H</v>
      </c>
      <c r="C9759" s="10" t="str">
        <f>VLOOKUP($E9759,'Overview Cluster Days'!$B:$G,5)</f>
        <v>Interseason</v>
      </c>
      <c r="D9759" s="10" t="str">
        <f>VLOOKUP($E9759,'Overview Cluster Days'!$B:$G,6)</f>
        <v>Weekend</v>
      </c>
      <c r="E9759" s="10">
        <v>20190406</v>
      </c>
      <c r="F9759" s="11">
        <v>14</v>
      </c>
      <c r="G9759" s="77">
        <v>278.3</v>
      </c>
      <c r="H9759" s="78">
        <v>10939</v>
      </c>
      <c r="I9759" s="78">
        <v>919</v>
      </c>
      <c r="J9759" s="78">
        <v>-535.29999999999995</v>
      </c>
      <c r="K9759" s="79">
        <v>-1926.8</v>
      </c>
      <c r="L9759" s="77">
        <v>-635.4</v>
      </c>
      <c r="M9759" s="78">
        <v>8505</v>
      </c>
      <c r="N9759" s="78">
        <v>-4191.3</v>
      </c>
      <c r="O9759" s="78">
        <v>-802.5</v>
      </c>
      <c r="P9759" s="78">
        <v>-2875.8</v>
      </c>
      <c r="Q9759" s="26">
        <v>37.44</v>
      </c>
      <c r="R9759" s="27">
        <v>32.26</v>
      </c>
      <c r="S9759" s="27">
        <v>35.46</v>
      </c>
      <c r="T9759" s="27">
        <v>38.32</v>
      </c>
      <c r="U9759" s="28">
        <v>33.450000000000003</v>
      </c>
    </row>
    <row r="9760" spans="1:21" x14ac:dyDescent="0.25">
      <c r="A9760" t="s">
        <v>25</v>
      </c>
      <c r="B9760" s="10" t="str">
        <f>VLOOKUP($E9760,'Overview Cluster Days'!$B:$G,3)</f>
        <v>H</v>
      </c>
      <c r="C9760" s="10" t="str">
        <f>VLOOKUP($E9760,'Overview Cluster Days'!$B:$G,5)</f>
        <v>Interseason</v>
      </c>
      <c r="D9760" s="10" t="str">
        <f>VLOOKUP($E9760,'Overview Cluster Days'!$B:$G,6)</f>
        <v>Weekend</v>
      </c>
      <c r="E9760" s="10">
        <v>20190406</v>
      </c>
      <c r="F9760" s="11">
        <v>15</v>
      </c>
      <c r="G9760" s="77">
        <v>637.1</v>
      </c>
      <c r="H9760" s="78">
        <v>11449.5</v>
      </c>
      <c r="I9760" s="78">
        <v>1868.3</v>
      </c>
      <c r="J9760" s="78">
        <v>-1369.5</v>
      </c>
      <c r="K9760" s="79">
        <v>-1924.6</v>
      </c>
      <c r="L9760" s="77">
        <v>-244.2</v>
      </c>
      <c r="M9760" s="78">
        <v>9068.5</v>
      </c>
      <c r="N9760" s="78">
        <v>-3242</v>
      </c>
      <c r="O9760" s="78">
        <v>-2708.7</v>
      </c>
      <c r="P9760" s="78">
        <v>-2873.6</v>
      </c>
      <c r="Q9760" s="26">
        <v>32.479999999999997</v>
      </c>
      <c r="R9760" s="27">
        <v>32.479999999999997</v>
      </c>
      <c r="S9760" s="27">
        <v>32.479999999999997</v>
      </c>
      <c r="T9760" s="27">
        <v>32.479999999999997</v>
      </c>
      <c r="U9760" s="28">
        <v>32.479999999999997</v>
      </c>
    </row>
    <row r="9761" spans="1:21" x14ac:dyDescent="0.25">
      <c r="A9761" t="s">
        <v>25</v>
      </c>
      <c r="B9761" s="10" t="str">
        <f>VLOOKUP($E9761,'Overview Cluster Days'!$B:$G,3)</f>
        <v>H</v>
      </c>
      <c r="C9761" s="10" t="str">
        <f>VLOOKUP($E9761,'Overview Cluster Days'!$B:$G,5)</f>
        <v>Interseason</v>
      </c>
      <c r="D9761" s="10" t="str">
        <f>VLOOKUP($E9761,'Overview Cluster Days'!$B:$G,6)</f>
        <v>Weekend</v>
      </c>
      <c r="E9761" s="10">
        <v>20190406</v>
      </c>
      <c r="F9761" s="11">
        <v>16</v>
      </c>
      <c r="G9761" s="77">
        <v>245.5</v>
      </c>
      <c r="H9761" s="78">
        <v>11322.3</v>
      </c>
      <c r="I9761" s="78">
        <v>2750.8</v>
      </c>
      <c r="J9761" s="78">
        <v>-1659.4</v>
      </c>
      <c r="K9761" s="79">
        <v>-2021.6</v>
      </c>
      <c r="L9761" s="77">
        <v>-635.79999999999995</v>
      </c>
      <c r="M9761" s="78">
        <v>8966.2999999999993</v>
      </c>
      <c r="N9761" s="78">
        <v>-2359.5</v>
      </c>
      <c r="O9761" s="78">
        <v>-3000.4</v>
      </c>
      <c r="P9761" s="78">
        <v>-2970.6</v>
      </c>
      <c r="Q9761" s="26">
        <v>32.64</v>
      </c>
      <c r="R9761" s="27">
        <v>32.64</v>
      </c>
      <c r="S9761" s="27">
        <v>32.64</v>
      </c>
      <c r="T9761" s="27">
        <v>32.64</v>
      </c>
      <c r="U9761" s="28">
        <v>32.64</v>
      </c>
    </row>
    <row r="9762" spans="1:21" x14ac:dyDescent="0.25">
      <c r="A9762" t="s">
        <v>25</v>
      </c>
      <c r="B9762" s="10" t="str">
        <f>VLOOKUP($E9762,'Overview Cluster Days'!$B:$G,3)</f>
        <v>H</v>
      </c>
      <c r="C9762" s="10" t="str">
        <f>VLOOKUP($E9762,'Overview Cluster Days'!$B:$G,5)</f>
        <v>Interseason</v>
      </c>
      <c r="D9762" s="10" t="str">
        <f>VLOOKUP($E9762,'Overview Cluster Days'!$B:$G,6)</f>
        <v>Weekend</v>
      </c>
      <c r="E9762" s="10">
        <v>20190406</v>
      </c>
      <c r="F9762" s="11">
        <v>17</v>
      </c>
      <c r="G9762" s="77">
        <v>92.8</v>
      </c>
      <c r="H9762" s="78">
        <v>10575.5</v>
      </c>
      <c r="I9762" s="78">
        <v>3525.4</v>
      </c>
      <c r="J9762" s="78">
        <v>-1593.5</v>
      </c>
      <c r="K9762" s="79">
        <v>-1903.6</v>
      </c>
      <c r="L9762" s="77">
        <v>-788.5</v>
      </c>
      <c r="M9762" s="78">
        <v>8271.5</v>
      </c>
      <c r="N9762" s="78">
        <v>-1584.9</v>
      </c>
      <c r="O9762" s="78">
        <v>-3045.5</v>
      </c>
      <c r="P9762" s="78">
        <v>-2852.6</v>
      </c>
      <c r="Q9762" s="26">
        <v>32.49</v>
      </c>
      <c r="R9762" s="27">
        <v>32.49</v>
      </c>
      <c r="S9762" s="27">
        <v>32.49</v>
      </c>
      <c r="T9762" s="27">
        <v>32.49</v>
      </c>
      <c r="U9762" s="28">
        <v>32.49</v>
      </c>
    </row>
    <row r="9763" spans="1:21" x14ac:dyDescent="0.25">
      <c r="A9763" t="s">
        <v>25</v>
      </c>
      <c r="B9763" s="10" t="str">
        <f>VLOOKUP($E9763,'Overview Cluster Days'!$B:$G,3)</f>
        <v>H</v>
      </c>
      <c r="C9763" s="10" t="str">
        <f>VLOOKUP($E9763,'Overview Cluster Days'!$B:$G,5)</f>
        <v>Interseason</v>
      </c>
      <c r="D9763" s="10" t="str">
        <f>VLOOKUP($E9763,'Overview Cluster Days'!$B:$G,6)</f>
        <v>Weekend</v>
      </c>
      <c r="E9763" s="10">
        <v>20190406</v>
      </c>
      <c r="F9763" s="11">
        <v>18</v>
      </c>
      <c r="G9763" s="77">
        <v>-88.7</v>
      </c>
      <c r="H9763" s="78">
        <v>9201.9</v>
      </c>
      <c r="I9763" s="78">
        <v>5053.8</v>
      </c>
      <c r="J9763" s="78">
        <v>-1812.9</v>
      </c>
      <c r="K9763" s="79">
        <v>-1618.3</v>
      </c>
      <c r="L9763" s="77">
        <v>-980.1</v>
      </c>
      <c r="M9763" s="78">
        <v>7101.8</v>
      </c>
      <c r="N9763" s="78">
        <v>-320.5</v>
      </c>
      <c r="O9763" s="78">
        <v>-3179.9</v>
      </c>
      <c r="P9763" s="78">
        <v>-2621.3000000000002</v>
      </c>
      <c r="Q9763" s="26">
        <v>34.450000000000003</v>
      </c>
      <c r="R9763" s="27">
        <v>34.450000000000003</v>
      </c>
      <c r="S9763" s="27">
        <v>34.450000000000003</v>
      </c>
      <c r="T9763" s="27">
        <v>34.450000000000003</v>
      </c>
      <c r="U9763" s="28">
        <v>34.450000000000003</v>
      </c>
    </row>
    <row r="9764" spans="1:21" x14ac:dyDescent="0.25">
      <c r="A9764" t="s">
        <v>25</v>
      </c>
      <c r="B9764" s="10" t="str">
        <f>VLOOKUP($E9764,'Overview Cluster Days'!$B:$G,3)</f>
        <v>H</v>
      </c>
      <c r="C9764" s="10" t="str">
        <f>VLOOKUP($E9764,'Overview Cluster Days'!$B:$G,5)</f>
        <v>Interseason</v>
      </c>
      <c r="D9764" s="10" t="str">
        <f>VLOOKUP($E9764,'Overview Cluster Days'!$B:$G,6)</f>
        <v>Weekend</v>
      </c>
      <c r="E9764" s="10">
        <v>20190406</v>
      </c>
      <c r="F9764" s="11">
        <v>19</v>
      </c>
      <c r="G9764" s="77">
        <v>-583.1</v>
      </c>
      <c r="H9764" s="78">
        <v>5811.2</v>
      </c>
      <c r="I9764" s="78">
        <v>4310.7</v>
      </c>
      <c r="J9764" s="78">
        <v>-785.7</v>
      </c>
      <c r="K9764" s="79">
        <v>-807.5</v>
      </c>
      <c r="L9764" s="77">
        <v>-1609.2</v>
      </c>
      <c r="M9764" s="78">
        <v>5589.1</v>
      </c>
      <c r="N9764" s="78">
        <v>-813.7</v>
      </c>
      <c r="O9764" s="78">
        <v>-1539.7</v>
      </c>
      <c r="P9764" s="78">
        <v>-1626.5</v>
      </c>
      <c r="Q9764" s="26">
        <v>41.87</v>
      </c>
      <c r="R9764" s="27">
        <v>41.87</v>
      </c>
      <c r="S9764" s="27">
        <v>41.87</v>
      </c>
      <c r="T9764" s="27">
        <v>41.87</v>
      </c>
      <c r="U9764" s="28">
        <v>41.87</v>
      </c>
    </row>
    <row r="9765" spans="1:21" x14ac:dyDescent="0.25">
      <c r="A9765" t="s">
        <v>25</v>
      </c>
      <c r="B9765" s="10" t="str">
        <f>VLOOKUP($E9765,'Overview Cluster Days'!$B:$G,3)</f>
        <v>H</v>
      </c>
      <c r="C9765" s="10" t="str">
        <f>VLOOKUP($E9765,'Overview Cluster Days'!$B:$G,5)</f>
        <v>Interseason</v>
      </c>
      <c r="D9765" s="10" t="str">
        <f>VLOOKUP($E9765,'Overview Cluster Days'!$B:$G,6)</f>
        <v>Weekend</v>
      </c>
      <c r="E9765" s="10">
        <v>20190406</v>
      </c>
      <c r="F9765" s="11">
        <v>20</v>
      </c>
      <c r="G9765" s="77">
        <v>-839.5</v>
      </c>
      <c r="H9765" s="78">
        <v>5102.2</v>
      </c>
      <c r="I9765" s="78">
        <v>4025.3</v>
      </c>
      <c r="J9765" s="78">
        <v>-902.5</v>
      </c>
      <c r="K9765" s="79">
        <v>-315.5</v>
      </c>
      <c r="L9765" s="77">
        <v>-1865.6</v>
      </c>
      <c r="M9765" s="78">
        <v>5702.4</v>
      </c>
      <c r="N9765" s="78">
        <v>-1101.2</v>
      </c>
      <c r="O9765" s="78">
        <v>-1349.1</v>
      </c>
      <c r="P9765" s="78">
        <v>-1386.5</v>
      </c>
      <c r="Q9765" s="26">
        <v>43.04</v>
      </c>
      <c r="R9765" s="27">
        <v>43.04</v>
      </c>
      <c r="S9765" s="27">
        <v>43.04</v>
      </c>
      <c r="T9765" s="27">
        <v>43.04</v>
      </c>
      <c r="U9765" s="28">
        <v>43.04</v>
      </c>
    </row>
    <row r="9766" spans="1:21" x14ac:dyDescent="0.25">
      <c r="A9766" t="s">
        <v>25</v>
      </c>
      <c r="B9766" s="10" t="str">
        <f>VLOOKUP($E9766,'Overview Cluster Days'!$B:$G,3)</f>
        <v>H</v>
      </c>
      <c r="C9766" s="10" t="str">
        <f>VLOOKUP($E9766,'Overview Cluster Days'!$B:$G,5)</f>
        <v>Interseason</v>
      </c>
      <c r="D9766" s="10" t="str">
        <f>VLOOKUP($E9766,'Overview Cluster Days'!$B:$G,6)</f>
        <v>Weekend</v>
      </c>
      <c r="E9766" s="10">
        <v>20190406</v>
      </c>
      <c r="F9766" s="11">
        <v>21</v>
      </c>
      <c r="G9766" s="77">
        <v>-1019.6</v>
      </c>
      <c r="H9766" s="78">
        <v>6444.6</v>
      </c>
      <c r="I9766" s="78">
        <v>2805.7</v>
      </c>
      <c r="J9766" s="78">
        <v>-1054.9000000000001</v>
      </c>
      <c r="K9766" s="79">
        <v>-1081.2</v>
      </c>
      <c r="L9766" s="77">
        <v>-2045.7</v>
      </c>
      <c r="M9766" s="78">
        <v>7901.3</v>
      </c>
      <c r="N9766" s="78">
        <v>-2833.6</v>
      </c>
      <c r="O9766" s="78">
        <v>-869.8</v>
      </c>
      <c r="P9766" s="78">
        <v>-2152.1999999999998</v>
      </c>
      <c r="Q9766" s="26">
        <v>42.92</v>
      </c>
      <c r="R9766" s="27">
        <v>42.92</v>
      </c>
      <c r="S9766" s="27">
        <v>42.92</v>
      </c>
      <c r="T9766" s="27">
        <v>42.92</v>
      </c>
      <c r="U9766" s="28">
        <v>42.92</v>
      </c>
    </row>
    <row r="9767" spans="1:21" x14ac:dyDescent="0.25">
      <c r="A9767" t="s">
        <v>25</v>
      </c>
      <c r="B9767" s="10" t="str">
        <f>VLOOKUP($E9767,'Overview Cluster Days'!$B:$G,3)</f>
        <v>H</v>
      </c>
      <c r="C9767" s="10" t="str">
        <f>VLOOKUP($E9767,'Overview Cluster Days'!$B:$G,5)</f>
        <v>Interseason</v>
      </c>
      <c r="D9767" s="10" t="str">
        <f>VLOOKUP($E9767,'Overview Cluster Days'!$B:$G,6)</f>
        <v>Weekend</v>
      </c>
      <c r="E9767" s="10">
        <v>20190406</v>
      </c>
      <c r="F9767" s="11">
        <v>22</v>
      </c>
      <c r="G9767" s="77">
        <v>-943.2</v>
      </c>
      <c r="H9767" s="78">
        <v>7373.5</v>
      </c>
      <c r="I9767" s="78">
        <v>2633.4</v>
      </c>
      <c r="J9767" s="78">
        <v>-443.1</v>
      </c>
      <c r="K9767" s="79">
        <v>-1149.2</v>
      </c>
      <c r="L9767" s="77">
        <v>-1969.3</v>
      </c>
      <c r="M9767" s="78">
        <v>7510.4</v>
      </c>
      <c r="N9767" s="78">
        <v>-2769.9</v>
      </c>
      <c r="O9767" s="78">
        <v>-551</v>
      </c>
      <c r="P9767" s="78">
        <v>-2220.1999999999998</v>
      </c>
      <c r="Q9767" s="26">
        <v>41.75</v>
      </c>
      <c r="R9767" s="27">
        <v>40.44</v>
      </c>
      <c r="S9767" s="27">
        <v>41.22</v>
      </c>
      <c r="T9767" s="27">
        <v>41.78</v>
      </c>
      <c r="U9767" s="28">
        <v>40.729999999999997</v>
      </c>
    </row>
    <row r="9768" spans="1:21" x14ac:dyDescent="0.25">
      <c r="A9768" t="s">
        <v>25</v>
      </c>
      <c r="B9768" s="10" t="str">
        <f>VLOOKUP($E9768,'Overview Cluster Days'!$B:$G,3)</f>
        <v>H</v>
      </c>
      <c r="C9768" s="10" t="str">
        <f>VLOOKUP($E9768,'Overview Cluster Days'!$B:$G,5)</f>
        <v>Interseason</v>
      </c>
      <c r="D9768" s="10" t="str">
        <f>VLOOKUP($E9768,'Overview Cluster Days'!$B:$G,6)</f>
        <v>Weekend</v>
      </c>
      <c r="E9768" s="10">
        <v>20190406</v>
      </c>
      <c r="F9768" s="11">
        <v>23</v>
      </c>
      <c r="G9768" s="77">
        <v>-521</v>
      </c>
      <c r="H9768" s="78">
        <v>8977.2000000000007</v>
      </c>
      <c r="I9768" s="78">
        <v>1133</v>
      </c>
      <c r="J9768" s="78">
        <v>95.9</v>
      </c>
      <c r="K9768" s="79">
        <v>-920.8</v>
      </c>
      <c r="L9768" s="77">
        <v>-1547.1</v>
      </c>
      <c r="M9768" s="78">
        <v>7599.1</v>
      </c>
      <c r="N9768" s="78">
        <v>-4290.3</v>
      </c>
      <c r="O9768" s="78">
        <v>222.1</v>
      </c>
      <c r="P9768" s="78">
        <v>-1983.8</v>
      </c>
      <c r="Q9768" s="26">
        <v>43.56</v>
      </c>
      <c r="R9768" s="27">
        <v>38.99</v>
      </c>
      <c r="S9768" s="27">
        <v>41.53</v>
      </c>
      <c r="T9768" s="27">
        <v>41.27</v>
      </c>
      <c r="U9768" s="28">
        <v>39.85</v>
      </c>
    </row>
    <row r="9769" spans="1:21" x14ac:dyDescent="0.25">
      <c r="A9769" t="s">
        <v>25</v>
      </c>
      <c r="B9769" s="10" t="str">
        <f>VLOOKUP($E9769,'Overview Cluster Days'!$B:$G,3)</f>
        <v>H</v>
      </c>
      <c r="C9769" s="10" t="str">
        <f>VLOOKUP($E9769,'Overview Cluster Days'!$B:$G,5)</f>
        <v>Interseason</v>
      </c>
      <c r="D9769" s="10" t="str">
        <f>VLOOKUP($E9769,'Overview Cluster Days'!$B:$G,6)</f>
        <v>Weekend</v>
      </c>
      <c r="E9769" s="10">
        <v>20190406</v>
      </c>
      <c r="F9769" s="11">
        <v>24</v>
      </c>
      <c r="G9769" s="77">
        <v>-605.9</v>
      </c>
      <c r="H9769" s="78">
        <v>9171.9</v>
      </c>
      <c r="I9769" s="78">
        <v>283.5</v>
      </c>
      <c r="J9769" s="78">
        <v>634.6</v>
      </c>
      <c r="K9769" s="79">
        <v>-745</v>
      </c>
      <c r="L9769" s="77">
        <v>-1219.0999999999999</v>
      </c>
      <c r="M9769" s="78">
        <v>6943.9</v>
      </c>
      <c r="N9769" s="78">
        <v>-4528.8</v>
      </c>
      <c r="O9769" s="78">
        <v>496</v>
      </c>
      <c r="P9769" s="78">
        <v>-1692</v>
      </c>
      <c r="Q9769" s="26">
        <v>46.52</v>
      </c>
      <c r="R9769" s="27">
        <v>32.65</v>
      </c>
      <c r="S9769" s="27">
        <v>46.13</v>
      </c>
      <c r="T9769" s="27">
        <v>40.76</v>
      </c>
      <c r="U9769" s="28">
        <v>36.89</v>
      </c>
    </row>
    <row r="9770" spans="1:21" x14ac:dyDescent="0.25">
      <c r="A9770" t="s">
        <v>25</v>
      </c>
      <c r="B9770" s="10" t="str">
        <f>VLOOKUP($E9770,'Overview Cluster Days'!$B:$G,3)</f>
        <v>H</v>
      </c>
      <c r="C9770" s="10" t="str">
        <f>VLOOKUP($E9770,'Overview Cluster Days'!$B:$G,5)</f>
        <v>Interseason</v>
      </c>
      <c r="D9770" s="10" t="str">
        <f>VLOOKUP($E9770,'Overview Cluster Days'!$B:$G,6)</f>
        <v>Weekend</v>
      </c>
      <c r="E9770" s="10">
        <v>20190407</v>
      </c>
      <c r="F9770" s="11">
        <v>1</v>
      </c>
      <c r="G9770" s="77">
        <v>-295.3</v>
      </c>
      <c r="H9770" s="78">
        <v>9233.6</v>
      </c>
      <c r="I9770" s="78">
        <v>-2011.9</v>
      </c>
      <c r="J9770" s="78">
        <v>-393.1</v>
      </c>
      <c r="K9770" s="79">
        <v>-195.7</v>
      </c>
      <c r="L9770" s="77">
        <v>-1112.7</v>
      </c>
      <c r="M9770" s="78">
        <v>6940.6</v>
      </c>
      <c r="N9770" s="78">
        <v>-3880</v>
      </c>
      <c r="O9770" s="78">
        <v>-955.2</v>
      </c>
      <c r="P9770" s="78">
        <v>-992.7</v>
      </c>
      <c r="Q9770" s="26">
        <v>38.97</v>
      </c>
      <c r="R9770" s="27">
        <v>33.270000000000003</v>
      </c>
      <c r="S9770" s="27">
        <v>53.01</v>
      </c>
      <c r="T9770" s="27">
        <v>38.97</v>
      </c>
      <c r="U9770" s="28">
        <v>38.549999999999997</v>
      </c>
    </row>
    <row r="9771" spans="1:21" x14ac:dyDescent="0.25">
      <c r="A9771" t="s">
        <v>25</v>
      </c>
      <c r="B9771" s="10" t="str">
        <f>VLOOKUP($E9771,'Overview Cluster Days'!$B:$G,3)</f>
        <v>H</v>
      </c>
      <c r="C9771" s="10" t="str">
        <f>VLOOKUP($E9771,'Overview Cluster Days'!$B:$G,5)</f>
        <v>Interseason</v>
      </c>
      <c r="D9771" s="10" t="str">
        <f>VLOOKUP($E9771,'Overview Cluster Days'!$B:$G,6)</f>
        <v>Weekend</v>
      </c>
      <c r="E9771" s="10">
        <v>20190407</v>
      </c>
      <c r="F9771" s="11">
        <v>2</v>
      </c>
      <c r="G9771" s="77">
        <v>144.4</v>
      </c>
      <c r="H9771" s="78">
        <v>10883.8</v>
      </c>
      <c r="I9771" s="78">
        <v>-2686.9</v>
      </c>
      <c r="J9771" s="78">
        <v>-260.7</v>
      </c>
      <c r="K9771" s="79">
        <v>-235.9</v>
      </c>
      <c r="L9771" s="77">
        <v>-673</v>
      </c>
      <c r="M9771" s="78">
        <v>8570.7999999999993</v>
      </c>
      <c r="N9771" s="78">
        <v>-6820.2</v>
      </c>
      <c r="O9771" s="78">
        <v>-169.7</v>
      </c>
      <c r="P9771" s="78">
        <v>-907.9</v>
      </c>
      <c r="Q9771" s="26">
        <v>40.97</v>
      </c>
      <c r="R9771" s="27">
        <v>35.42</v>
      </c>
      <c r="S9771" s="27">
        <v>38.75</v>
      </c>
      <c r="T9771" s="27">
        <v>41.58</v>
      </c>
      <c r="U9771" s="28">
        <v>36.659999999999997</v>
      </c>
    </row>
    <row r="9772" spans="1:21" x14ac:dyDescent="0.25">
      <c r="A9772" t="s">
        <v>25</v>
      </c>
      <c r="B9772" s="10" t="str">
        <f>VLOOKUP($E9772,'Overview Cluster Days'!$B:$G,3)</f>
        <v>H</v>
      </c>
      <c r="C9772" s="10" t="str">
        <f>VLOOKUP($E9772,'Overview Cluster Days'!$B:$G,5)</f>
        <v>Interseason</v>
      </c>
      <c r="D9772" s="10" t="str">
        <f>VLOOKUP($E9772,'Overview Cluster Days'!$B:$G,6)</f>
        <v>Weekend</v>
      </c>
      <c r="E9772" s="10">
        <v>20190407</v>
      </c>
      <c r="F9772" s="11">
        <v>3</v>
      </c>
      <c r="G9772" s="77">
        <v>387</v>
      </c>
      <c r="H9772" s="78">
        <v>10218.299999999999</v>
      </c>
      <c r="I9772" s="78">
        <v>-1016.8</v>
      </c>
      <c r="J9772" s="78">
        <v>-412.7</v>
      </c>
      <c r="K9772" s="79">
        <v>-334.6</v>
      </c>
      <c r="L9772" s="77">
        <v>-368.6</v>
      </c>
      <c r="M9772" s="78">
        <v>7915.3</v>
      </c>
      <c r="N9772" s="78">
        <v>-5150.1000000000004</v>
      </c>
      <c r="O9772" s="78">
        <v>-1594</v>
      </c>
      <c r="P9772" s="78">
        <v>-802.6</v>
      </c>
      <c r="Q9772" s="26">
        <v>37.72</v>
      </c>
      <c r="R9772" s="27">
        <v>35.520000000000003</v>
      </c>
      <c r="S9772" s="27">
        <v>36.840000000000003</v>
      </c>
      <c r="T9772" s="27">
        <v>38.06</v>
      </c>
      <c r="U9772" s="28">
        <v>36.01</v>
      </c>
    </row>
    <row r="9773" spans="1:21" x14ac:dyDescent="0.25">
      <c r="A9773" t="s">
        <v>25</v>
      </c>
      <c r="B9773" s="10" t="str">
        <f>VLOOKUP($E9773,'Overview Cluster Days'!$B:$G,3)</f>
        <v>H</v>
      </c>
      <c r="C9773" s="10" t="str">
        <f>VLOOKUP($E9773,'Overview Cluster Days'!$B:$G,5)</f>
        <v>Interseason</v>
      </c>
      <c r="D9773" s="10" t="str">
        <f>VLOOKUP($E9773,'Overview Cluster Days'!$B:$G,6)</f>
        <v>Weekend</v>
      </c>
      <c r="E9773" s="10">
        <v>20190407</v>
      </c>
      <c r="F9773" s="11">
        <v>4</v>
      </c>
      <c r="G9773" s="77">
        <v>431.9</v>
      </c>
      <c r="H9773" s="78">
        <v>9007.7000000000007</v>
      </c>
      <c r="I9773" s="78">
        <v>1080</v>
      </c>
      <c r="J9773" s="78">
        <v>-783.9</v>
      </c>
      <c r="K9773" s="79">
        <v>19.2</v>
      </c>
      <c r="L9773" s="77">
        <v>-323.7</v>
      </c>
      <c r="M9773" s="78">
        <v>6708.7</v>
      </c>
      <c r="N9773" s="78">
        <v>-3053.3</v>
      </c>
      <c r="O9773" s="78">
        <v>-2849.9</v>
      </c>
      <c r="P9773" s="78">
        <v>-481.8</v>
      </c>
      <c r="Q9773" s="26">
        <v>35.96</v>
      </c>
      <c r="R9773" s="27">
        <v>35.020000000000003</v>
      </c>
      <c r="S9773" s="27">
        <v>35.58</v>
      </c>
      <c r="T9773" s="27">
        <v>36.11</v>
      </c>
      <c r="U9773" s="28">
        <v>35.229999999999997</v>
      </c>
    </row>
    <row r="9774" spans="1:21" x14ac:dyDescent="0.25">
      <c r="A9774" t="s">
        <v>25</v>
      </c>
      <c r="B9774" s="10" t="str">
        <f>VLOOKUP($E9774,'Overview Cluster Days'!$B:$G,3)</f>
        <v>H</v>
      </c>
      <c r="C9774" s="10" t="str">
        <f>VLOOKUP($E9774,'Overview Cluster Days'!$B:$G,5)</f>
        <v>Interseason</v>
      </c>
      <c r="D9774" s="10" t="str">
        <f>VLOOKUP($E9774,'Overview Cluster Days'!$B:$G,6)</f>
        <v>Weekend</v>
      </c>
      <c r="E9774" s="10">
        <v>20190407</v>
      </c>
      <c r="F9774" s="11">
        <v>5</v>
      </c>
      <c r="G9774" s="77">
        <v>378.2</v>
      </c>
      <c r="H9774" s="78">
        <v>7731.7</v>
      </c>
      <c r="I9774" s="78">
        <v>2513.6999999999998</v>
      </c>
      <c r="J9774" s="78">
        <v>-1136.4000000000001</v>
      </c>
      <c r="K9774" s="79">
        <v>211.7</v>
      </c>
      <c r="L9774" s="77">
        <v>-377.4</v>
      </c>
      <c r="M9774" s="78">
        <v>5425.7</v>
      </c>
      <c r="N9774" s="78">
        <v>-1620.6</v>
      </c>
      <c r="O9774" s="78">
        <v>-3203.4</v>
      </c>
      <c r="P9774" s="78">
        <v>-224.3</v>
      </c>
      <c r="Q9774" s="26">
        <v>35.5</v>
      </c>
      <c r="R9774" s="27">
        <v>35.5</v>
      </c>
      <c r="S9774" s="27">
        <v>35.5</v>
      </c>
      <c r="T9774" s="27">
        <v>35.5</v>
      </c>
      <c r="U9774" s="28">
        <v>35.5</v>
      </c>
    </row>
    <row r="9775" spans="1:21" x14ac:dyDescent="0.25">
      <c r="A9775" t="s">
        <v>25</v>
      </c>
      <c r="B9775" s="10" t="str">
        <f>VLOOKUP($E9775,'Overview Cluster Days'!$B:$G,3)</f>
        <v>H</v>
      </c>
      <c r="C9775" s="10" t="str">
        <f>VLOOKUP($E9775,'Overview Cluster Days'!$B:$G,5)</f>
        <v>Interseason</v>
      </c>
      <c r="D9775" s="10" t="str">
        <f>VLOOKUP($E9775,'Overview Cluster Days'!$B:$G,6)</f>
        <v>Weekend</v>
      </c>
      <c r="E9775" s="10">
        <v>20190407</v>
      </c>
      <c r="F9775" s="11">
        <v>6</v>
      </c>
      <c r="G9775" s="77">
        <v>210.9</v>
      </c>
      <c r="H9775" s="78">
        <v>8041.5</v>
      </c>
      <c r="I9775" s="78">
        <v>2330.6999999999998</v>
      </c>
      <c r="J9775" s="78">
        <v>-930.8</v>
      </c>
      <c r="K9775" s="79">
        <v>26.6</v>
      </c>
      <c r="L9775" s="77">
        <v>-544.70000000000005</v>
      </c>
      <c r="M9775" s="78">
        <v>5727.5</v>
      </c>
      <c r="N9775" s="78">
        <v>-1803.6</v>
      </c>
      <c r="O9775" s="78">
        <v>-2997.8</v>
      </c>
      <c r="P9775" s="78">
        <v>-381.4</v>
      </c>
      <c r="Q9775" s="26">
        <v>35.76</v>
      </c>
      <c r="R9775" s="27">
        <v>35.76</v>
      </c>
      <c r="S9775" s="27">
        <v>35.76</v>
      </c>
      <c r="T9775" s="27">
        <v>35.76</v>
      </c>
      <c r="U9775" s="28">
        <v>35.76</v>
      </c>
    </row>
    <row r="9776" spans="1:21" x14ac:dyDescent="0.25">
      <c r="A9776" t="s">
        <v>25</v>
      </c>
      <c r="B9776" s="10" t="str">
        <f>VLOOKUP($E9776,'Overview Cluster Days'!$B:$G,3)</f>
        <v>H</v>
      </c>
      <c r="C9776" s="10" t="str">
        <f>VLOOKUP($E9776,'Overview Cluster Days'!$B:$G,5)</f>
        <v>Interseason</v>
      </c>
      <c r="D9776" s="10" t="str">
        <f>VLOOKUP($E9776,'Overview Cluster Days'!$B:$G,6)</f>
        <v>Weekend</v>
      </c>
      <c r="E9776" s="10">
        <v>20190407</v>
      </c>
      <c r="F9776" s="11">
        <v>7</v>
      </c>
      <c r="G9776" s="77">
        <v>61.5</v>
      </c>
      <c r="H9776" s="78">
        <v>7656.4</v>
      </c>
      <c r="I9776" s="78">
        <v>1915.8</v>
      </c>
      <c r="J9776" s="78">
        <v>-935</v>
      </c>
      <c r="K9776" s="79">
        <v>273</v>
      </c>
      <c r="L9776" s="77">
        <v>-694.1</v>
      </c>
      <c r="M9776" s="78">
        <v>5289.4</v>
      </c>
      <c r="N9776" s="78">
        <v>-2218.5</v>
      </c>
      <c r="O9776" s="78">
        <v>-2654.8</v>
      </c>
      <c r="P9776" s="78">
        <v>278</v>
      </c>
      <c r="Q9776" s="26">
        <v>37.299999999999997</v>
      </c>
      <c r="R9776" s="27">
        <v>36.03</v>
      </c>
      <c r="S9776" s="27">
        <v>36.79</v>
      </c>
      <c r="T9776" s="27">
        <v>37.590000000000003</v>
      </c>
      <c r="U9776" s="28">
        <v>36.03</v>
      </c>
    </row>
    <row r="9777" spans="1:21" x14ac:dyDescent="0.25">
      <c r="A9777" t="s">
        <v>25</v>
      </c>
      <c r="B9777" s="10" t="str">
        <f>VLOOKUP($E9777,'Overview Cluster Days'!$B:$G,3)</f>
        <v>H</v>
      </c>
      <c r="C9777" s="10" t="str">
        <f>VLOOKUP($E9777,'Overview Cluster Days'!$B:$G,5)</f>
        <v>Interseason</v>
      </c>
      <c r="D9777" s="10" t="str">
        <f>VLOOKUP($E9777,'Overview Cluster Days'!$B:$G,6)</f>
        <v>Weekend</v>
      </c>
      <c r="E9777" s="10">
        <v>20190407</v>
      </c>
      <c r="F9777" s="11">
        <v>8</v>
      </c>
      <c r="G9777" s="77">
        <v>99.8</v>
      </c>
      <c r="H9777" s="78">
        <v>6809.9</v>
      </c>
      <c r="I9777" s="78">
        <v>2867.2</v>
      </c>
      <c r="J9777" s="78">
        <v>-1219</v>
      </c>
      <c r="K9777" s="79">
        <v>-181.5</v>
      </c>
      <c r="L9777" s="77">
        <v>-659.9</v>
      </c>
      <c r="M9777" s="78">
        <v>4709.8999999999996</v>
      </c>
      <c r="N9777" s="78">
        <v>-1267.0999999999999</v>
      </c>
      <c r="O9777" s="78">
        <v>-2299.4</v>
      </c>
      <c r="P9777" s="78">
        <v>-483.5</v>
      </c>
      <c r="Q9777" s="26">
        <v>39.24</v>
      </c>
      <c r="R9777" s="27">
        <v>39.24</v>
      </c>
      <c r="S9777" s="27">
        <v>39.24</v>
      </c>
      <c r="T9777" s="27">
        <v>39.24</v>
      </c>
      <c r="U9777" s="28">
        <v>39.24</v>
      </c>
    </row>
    <row r="9778" spans="1:21" x14ac:dyDescent="0.25">
      <c r="A9778" t="s">
        <v>25</v>
      </c>
      <c r="B9778" s="10" t="str">
        <f>VLOOKUP($E9778,'Overview Cluster Days'!$B:$G,3)</f>
        <v>H</v>
      </c>
      <c r="C9778" s="10" t="str">
        <f>VLOOKUP($E9778,'Overview Cluster Days'!$B:$G,5)</f>
        <v>Interseason</v>
      </c>
      <c r="D9778" s="10" t="str">
        <f>VLOOKUP($E9778,'Overview Cluster Days'!$B:$G,6)</f>
        <v>Weekend</v>
      </c>
      <c r="E9778" s="10">
        <v>20190407</v>
      </c>
      <c r="F9778" s="11">
        <v>9</v>
      </c>
      <c r="G9778" s="77">
        <v>-262.89999999999998</v>
      </c>
      <c r="H9778" s="78">
        <v>7003.1</v>
      </c>
      <c r="I9778" s="78">
        <v>1422.1</v>
      </c>
      <c r="J9778" s="78">
        <v>-1593.5</v>
      </c>
      <c r="K9778" s="79">
        <v>-406.3</v>
      </c>
      <c r="L9778" s="77">
        <v>-1063.0999999999999</v>
      </c>
      <c r="M9778" s="78">
        <v>6435.1</v>
      </c>
      <c r="N9778" s="78">
        <v>-2254.1999999999998</v>
      </c>
      <c r="O9778" s="78">
        <v>-2466.5</v>
      </c>
      <c r="P9778" s="78">
        <v>-651.29999999999995</v>
      </c>
      <c r="Q9778" s="26">
        <v>40.46</v>
      </c>
      <c r="R9778" s="27">
        <v>40.46</v>
      </c>
      <c r="S9778" s="27">
        <v>40.46</v>
      </c>
      <c r="T9778" s="27">
        <v>40.46</v>
      </c>
      <c r="U9778" s="28">
        <v>40.46</v>
      </c>
    </row>
    <row r="9779" spans="1:21" x14ac:dyDescent="0.25">
      <c r="A9779" t="s">
        <v>25</v>
      </c>
      <c r="B9779" s="10" t="str">
        <f>VLOOKUP($E9779,'Overview Cluster Days'!$B:$G,3)</f>
        <v>H</v>
      </c>
      <c r="C9779" s="10" t="str">
        <f>VLOOKUP($E9779,'Overview Cluster Days'!$B:$G,5)</f>
        <v>Interseason</v>
      </c>
      <c r="D9779" s="10" t="str">
        <f>VLOOKUP($E9779,'Overview Cluster Days'!$B:$G,6)</f>
        <v>Weekend</v>
      </c>
      <c r="E9779" s="10">
        <v>20190407</v>
      </c>
      <c r="F9779" s="11">
        <v>10</v>
      </c>
      <c r="G9779" s="77">
        <v>147</v>
      </c>
      <c r="H9779" s="78">
        <v>7569.2</v>
      </c>
      <c r="I9779" s="78">
        <v>882.3</v>
      </c>
      <c r="J9779" s="78">
        <v>-1229.8</v>
      </c>
      <c r="K9779" s="79">
        <v>-587.6</v>
      </c>
      <c r="L9779" s="77">
        <v>-602.6</v>
      </c>
      <c r="M9779" s="78">
        <v>5918</v>
      </c>
      <c r="N9779" s="78">
        <v>-2253</v>
      </c>
      <c r="O9779" s="78">
        <v>-2163.8000000000002</v>
      </c>
      <c r="P9779" s="78">
        <v>-898.6</v>
      </c>
      <c r="Q9779" s="26">
        <v>40.36</v>
      </c>
      <c r="R9779" s="27">
        <v>40.36</v>
      </c>
      <c r="S9779" s="27">
        <v>40.36</v>
      </c>
      <c r="T9779" s="27">
        <v>40.36</v>
      </c>
      <c r="U9779" s="28">
        <v>40.36</v>
      </c>
    </row>
    <row r="9780" spans="1:21" x14ac:dyDescent="0.25">
      <c r="A9780" t="s">
        <v>25</v>
      </c>
      <c r="B9780" s="10" t="str">
        <f>VLOOKUP($E9780,'Overview Cluster Days'!$B:$G,3)</f>
        <v>H</v>
      </c>
      <c r="C9780" s="10" t="str">
        <f>VLOOKUP($E9780,'Overview Cluster Days'!$B:$G,5)</f>
        <v>Interseason</v>
      </c>
      <c r="D9780" s="10" t="str">
        <f>VLOOKUP($E9780,'Overview Cluster Days'!$B:$G,6)</f>
        <v>Weekend</v>
      </c>
      <c r="E9780" s="10">
        <v>20190407</v>
      </c>
      <c r="F9780" s="11">
        <v>11</v>
      </c>
      <c r="G9780" s="77">
        <v>418.9</v>
      </c>
      <c r="H9780" s="78">
        <v>9986.2000000000007</v>
      </c>
      <c r="I9780" s="78">
        <v>-286.89999999999998</v>
      </c>
      <c r="J9780" s="78">
        <v>-798.1</v>
      </c>
      <c r="K9780" s="79">
        <v>-789.2</v>
      </c>
      <c r="L9780" s="77">
        <v>-330.7</v>
      </c>
      <c r="M9780" s="78">
        <v>7408.2</v>
      </c>
      <c r="N9780" s="78">
        <v>-2884.2</v>
      </c>
      <c r="O9780" s="78">
        <v>-2865.1</v>
      </c>
      <c r="P9780" s="78">
        <v>-1328.2</v>
      </c>
      <c r="Q9780" s="26">
        <v>36.08</v>
      </c>
      <c r="R9780" s="27">
        <v>36.08</v>
      </c>
      <c r="S9780" s="27">
        <v>36.08</v>
      </c>
      <c r="T9780" s="27">
        <v>36.08</v>
      </c>
      <c r="U9780" s="28">
        <v>36.08</v>
      </c>
    </row>
    <row r="9781" spans="1:21" x14ac:dyDescent="0.25">
      <c r="A9781" t="s">
        <v>25</v>
      </c>
      <c r="B9781" s="10" t="str">
        <f>VLOOKUP($E9781,'Overview Cluster Days'!$B:$G,3)</f>
        <v>H</v>
      </c>
      <c r="C9781" s="10" t="str">
        <f>VLOOKUP($E9781,'Overview Cluster Days'!$B:$G,5)</f>
        <v>Interseason</v>
      </c>
      <c r="D9781" s="10" t="str">
        <f>VLOOKUP($E9781,'Overview Cluster Days'!$B:$G,6)</f>
        <v>Weekend</v>
      </c>
      <c r="E9781" s="10">
        <v>20190407</v>
      </c>
      <c r="F9781" s="11">
        <v>12</v>
      </c>
      <c r="G9781" s="77">
        <v>463.7</v>
      </c>
      <c r="H9781" s="78">
        <v>9529.1</v>
      </c>
      <c r="I9781" s="78">
        <v>-505.4</v>
      </c>
      <c r="J9781" s="78">
        <v>-211.6</v>
      </c>
      <c r="K9781" s="79">
        <v>-672.9</v>
      </c>
      <c r="L9781" s="77">
        <v>-285.89999999999998</v>
      </c>
      <c r="M9781" s="78">
        <v>6947.1</v>
      </c>
      <c r="N9781" s="78">
        <v>-3102.7</v>
      </c>
      <c r="O9781" s="78">
        <v>-2278.6</v>
      </c>
      <c r="P9781" s="78">
        <v>-1279.9000000000001</v>
      </c>
      <c r="Q9781" s="26">
        <v>37.57</v>
      </c>
      <c r="R9781" s="27">
        <v>34.450000000000003</v>
      </c>
      <c r="S9781" s="27">
        <v>36.340000000000003</v>
      </c>
      <c r="T9781" s="27">
        <v>37.74</v>
      </c>
      <c r="U9781" s="28">
        <v>35.159999999999997</v>
      </c>
    </row>
    <row r="9782" spans="1:21" x14ac:dyDescent="0.25">
      <c r="A9782" t="s">
        <v>25</v>
      </c>
      <c r="B9782" s="10" t="str">
        <f>VLOOKUP($E9782,'Overview Cluster Days'!$B:$G,3)</f>
        <v>H</v>
      </c>
      <c r="C9782" s="10" t="str">
        <f>VLOOKUP($E9782,'Overview Cluster Days'!$B:$G,5)</f>
        <v>Interseason</v>
      </c>
      <c r="D9782" s="10" t="str">
        <f>VLOOKUP($E9782,'Overview Cluster Days'!$B:$G,6)</f>
        <v>Weekend</v>
      </c>
      <c r="E9782" s="10">
        <v>20190407</v>
      </c>
      <c r="F9782" s="11">
        <v>13</v>
      </c>
      <c r="G9782" s="77">
        <v>555.70000000000005</v>
      </c>
      <c r="H9782" s="78">
        <v>9000.7999999999993</v>
      </c>
      <c r="I9782" s="78">
        <v>-1096.4000000000001</v>
      </c>
      <c r="J9782" s="78">
        <v>-174.5</v>
      </c>
      <c r="K9782" s="79">
        <v>-581</v>
      </c>
      <c r="L9782" s="77">
        <v>-193.9</v>
      </c>
      <c r="M9782" s="78">
        <v>6461.8</v>
      </c>
      <c r="N9782" s="78">
        <v>-3693.7</v>
      </c>
      <c r="O9782" s="78">
        <v>-1678.2</v>
      </c>
      <c r="P9782" s="78">
        <v>-896</v>
      </c>
      <c r="Q9782" s="26">
        <v>38.369999999999997</v>
      </c>
      <c r="R9782" s="27">
        <v>33.31</v>
      </c>
      <c r="S9782" s="27">
        <v>36.44</v>
      </c>
      <c r="T9782" s="27">
        <v>39.24</v>
      </c>
      <c r="U9782" s="28">
        <v>34.47</v>
      </c>
    </row>
    <row r="9783" spans="1:21" x14ac:dyDescent="0.25">
      <c r="A9783" t="s">
        <v>25</v>
      </c>
      <c r="B9783" s="10" t="str">
        <f>VLOOKUP($E9783,'Overview Cluster Days'!$B:$G,3)</f>
        <v>H</v>
      </c>
      <c r="C9783" s="10" t="str">
        <f>VLOOKUP($E9783,'Overview Cluster Days'!$B:$G,5)</f>
        <v>Interseason</v>
      </c>
      <c r="D9783" s="10" t="str">
        <f>VLOOKUP($E9783,'Overview Cluster Days'!$B:$G,6)</f>
        <v>Weekend</v>
      </c>
      <c r="E9783" s="10">
        <v>20190407</v>
      </c>
      <c r="F9783" s="11">
        <v>14</v>
      </c>
      <c r="G9783" s="77">
        <v>724</v>
      </c>
      <c r="H9783" s="78">
        <v>9116.5</v>
      </c>
      <c r="I9783" s="78">
        <v>29.4</v>
      </c>
      <c r="J9783" s="78">
        <v>-420.7</v>
      </c>
      <c r="K9783" s="79">
        <v>-1298.9000000000001</v>
      </c>
      <c r="L9783" s="77">
        <v>-25.6</v>
      </c>
      <c r="M9783" s="78">
        <v>6623.5</v>
      </c>
      <c r="N9783" s="78">
        <v>-2567.9</v>
      </c>
      <c r="O9783" s="78">
        <v>-2431.1</v>
      </c>
      <c r="P9783" s="78">
        <v>-1598.9</v>
      </c>
      <c r="Q9783" s="26">
        <v>36.28</v>
      </c>
      <c r="R9783" s="27">
        <v>29.58</v>
      </c>
      <c r="S9783" s="27">
        <v>33.72</v>
      </c>
      <c r="T9783" s="27">
        <v>37.42</v>
      </c>
      <c r="U9783" s="28">
        <v>31.12</v>
      </c>
    </row>
    <row r="9784" spans="1:21" x14ac:dyDescent="0.25">
      <c r="A9784" t="s">
        <v>25</v>
      </c>
      <c r="B9784" s="10" t="str">
        <f>VLOOKUP($E9784,'Overview Cluster Days'!$B:$G,3)</f>
        <v>H</v>
      </c>
      <c r="C9784" s="10" t="str">
        <f>VLOOKUP($E9784,'Overview Cluster Days'!$B:$G,5)</f>
        <v>Interseason</v>
      </c>
      <c r="D9784" s="10" t="str">
        <f>VLOOKUP($E9784,'Overview Cluster Days'!$B:$G,6)</f>
        <v>Weekend</v>
      </c>
      <c r="E9784" s="10">
        <v>20190407</v>
      </c>
      <c r="F9784" s="11">
        <v>15</v>
      </c>
      <c r="G9784" s="77">
        <v>458.6</v>
      </c>
      <c r="H9784" s="78">
        <v>8502.9</v>
      </c>
      <c r="I9784" s="78">
        <v>2112.9</v>
      </c>
      <c r="J9784" s="78">
        <v>-1407.9</v>
      </c>
      <c r="K9784" s="79">
        <v>-1346.9</v>
      </c>
      <c r="L9784" s="77">
        <v>-349.7</v>
      </c>
      <c r="M9784" s="78">
        <v>6030.9</v>
      </c>
      <c r="N9784" s="78">
        <v>-484.4</v>
      </c>
      <c r="O9784" s="78">
        <v>-3413.9</v>
      </c>
      <c r="P9784" s="78">
        <v>-1782.9</v>
      </c>
      <c r="Q9784" s="26">
        <v>28.01</v>
      </c>
      <c r="R9784" s="27">
        <v>28.01</v>
      </c>
      <c r="S9784" s="27">
        <v>28.01</v>
      </c>
      <c r="T9784" s="27">
        <v>28.01</v>
      </c>
      <c r="U9784" s="28">
        <v>28.01</v>
      </c>
    </row>
    <row r="9785" spans="1:21" x14ac:dyDescent="0.25">
      <c r="A9785" t="s">
        <v>25</v>
      </c>
      <c r="B9785" s="10" t="str">
        <f>VLOOKUP($E9785,'Overview Cluster Days'!$B:$G,3)</f>
        <v>H</v>
      </c>
      <c r="C9785" s="10" t="str">
        <f>VLOOKUP($E9785,'Overview Cluster Days'!$B:$G,5)</f>
        <v>Interseason</v>
      </c>
      <c r="D9785" s="10" t="str">
        <f>VLOOKUP($E9785,'Overview Cluster Days'!$B:$G,6)</f>
        <v>Weekend</v>
      </c>
      <c r="E9785" s="10">
        <v>20190407</v>
      </c>
      <c r="F9785" s="11">
        <v>16</v>
      </c>
      <c r="G9785" s="77">
        <v>374.1</v>
      </c>
      <c r="H9785" s="78">
        <v>6563.4</v>
      </c>
      <c r="I9785" s="78">
        <v>4355.7</v>
      </c>
      <c r="J9785" s="78">
        <v>-1450.9</v>
      </c>
      <c r="K9785" s="79">
        <v>-1571.7</v>
      </c>
      <c r="L9785" s="77">
        <v>-434.2</v>
      </c>
      <c r="M9785" s="78">
        <v>4074.4</v>
      </c>
      <c r="N9785" s="78">
        <v>1758.4</v>
      </c>
      <c r="O9785" s="78">
        <v>-3456.9</v>
      </c>
      <c r="P9785" s="78">
        <v>-1941.7</v>
      </c>
      <c r="Q9785" s="26">
        <v>28.79</v>
      </c>
      <c r="R9785" s="27">
        <v>28.79</v>
      </c>
      <c r="S9785" s="27">
        <v>28.79</v>
      </c>
      <c r="T9785" s="27">
        <v>28.79</v>
      </c>
      <c r="U9785" s="28">
        <v>28.79</v>
      </c>
    </row>
    <row r="9786" spans="1:21" x14ac:dyDescent="0.25">
      <c r="A9786" t="s">
        <v>25</v>
      </c>
      <c r="B9786" s="10" t="str">
        <f>VLOOKUP($E9786,'Overview Cluster Days'!$B:$G,3)</f>
        <v>H</v>
      </c>
      <c r="C9786" s="10" t="str">
        <f>VLOOKUP($E9786,'Overview Cluster Days'!$B:$G,5)</f>
        <v>Interseason</v>
      </c>
      <c r="D9786" s="10" t="str">
        <f>VLOOKUP($E9786,'Overview Cluster Days'!$B:$G,6)</f>
        <v>Weekend</v>
      </c>
      <c r="E9786" s="10">
        <v>20190407</v>
      </c>
      <c r="F9786" s="11">
        <v>17</v>
      </c>
      <c r="G9786" s="77">
        <v>153.5</v>
      </c>
      <c r="H9786" s="78">
        <v>5532.3</v>
      </c>
      <c r="I9786" s="78">
        <v>5777.9</v>
      </c>
      <c r="J9786" s="78">
        <v>-1379.1</v>
      </c>
      <c r="K9786" s="79">
        <v>-1731</v>
      </c>
      <c r="L9786" s="77">
        <v>-654.79999999999995</v>
      </c>
      <c r="M9786" s="78">
        <v>3050.3</v>
      </c>
      <c r="N9786" s="78">
        <v>3180.6</v>
      </c>
      <c r="O9786" s="78">
        <v>-3385.1</v>
      </c>
      <c r="P9786" s="78">
        <v>-2191</v>
      </c>
      <c r="Q9786" s="26">
        <v>31.02</v>
      </c>
      <c r="R9786" s="27">
        <v>31.02</v>
      </c>
      <c r="S9786" s="27">
        <v>31.02</v>
      </c>
      <c r="T9786" s="27">
        <v>31.02</v>
      </c>
      <c r="U9786" s="28">
        <v>31.02</v>
      </c>
    </row>
    <row r="9787" spans="1:21" x14ac:dyDescent="0.25">
      <c r="A9787" t="s">
        <v>25</v>
      </c>
      <c r="B9787" s="10" t="str">
        <f>VLOOKUP($E9787,'Overview Cluster Days'!$B:$G,3)</f>
        <v>H</v>
      </c>
      <c r="C9787" s="10" t="str">
        <f>VLOOKUP($E9787,'Overview Cluster Days'!$B:$G,5)</f>
        <v>Interseason</v>
      </c>
      <c r="D9787" s="10" t="str">
        <f>VLOOKUP($E9787,'Overview Cluster Days'!$B:$G,6)</f>
        <v>Weekend</v>
      </c>
      <c r="E9787" s="10">
        <v>20190407</v>
      </c>
      <c r="F9787" s="11">
        <v>18</v>
      </c>
      <c r="G9787" s="77">
        <v>519.6</v>
      </c>
      <c r="H9787" s="78">
        <v>5391.2</v>
      </c>
      <c r="I9787" s="78">
        <v>6101.3</v>
      </c>
      <c r="J9787" s="78">
        <v>-1885.7</v>
      </c>
      <c r="K9787" s="79">
        <v>-1311.8</v>
      </c>
      <c r="L9787" s="77">
        <v>-315.10000000000002</v>
      </c>
      <c r="M9787" s="78">
        <v>2923.2</v>
      </c>
      <c r="N9787" s="78">
        <v>2966</v>
      </c>
      <c r="O9787" s="78">
        <v>-3571.3</v>
      </c>
      <c r="P9787" s="78">
        <v>-2002.8</v>
      </c>
      <c r="Q9787" s="26">
        <v>34.82</v>
      </c>
      <c r="R9787" s="27">
        <v>34.82</v>
      </c>
      <c r="S9787" s="27">
        <v>34.82</v>
      </c>
      <c r="T9787" s="27">
        <v>34.82</v>
      </c>
      <c r="U9787" s="28">
        <v>34.82</v>
      </c>
    </row>
    <row r="9788" spans="1:21" x14ac:dyDescent="0.25">
      <c r="A9788" t="s">
        <v>25</v>
      </c>
      <c r="B9788" s="10" t="str">
        <f>VLOOKUP($E9788,'Overview Cluster Days'!$B:$G,3)</f>
        <v>H</v>
      </c>
      <c r="C9788" s="10" t="str">
        <f>VLOOKUP($E9788,'Overview Cluster Days'!$B:$G,5)</f>
        <v>Interseason</v>
      </c>
      <c r="D9788" s="10" t="str">
        <f>VLOOKUP($E9788,'Overview Cluster Days'!$B:$G,6)</f>
        <v>Weekend</v>
      </c>
      <c r="E9788" s="10">
        <v>20190407</v>
      </c>
      <c r="F9788" s="11">
        <v>19</v>
      </c>
      <c r="G9788" s="77">
        <v>-17.5</v>
      </c>
      <c r="H9788" s="78">
        <v>2200.4</v>
      </c>
      <c r="I9788" s="78">
        <v>7010</v>
      </c>
      <c r="J9788" s="78">
        <v>-1328.6</v>
      </c>
      <c r="K9788" s="79">
        <v>-939.2</v>
      </c>
      <c r="L9788" s="77">
        <v>-981.8</v>
      </c>
      <c r="M9788" s="78">
        <v>2128.1999999999998</v>
      </c>
      <c r="N9788" s="78">
        <v>2685.4</v>
      </c>
      <c r="O9788" s="78">
        <v>-2082.6</v>
      </c>
      <c r="P9788" s="78">
        <v>-1749.2</v>
      </c>
      <c r="Q9788" s="26">
        <v>42.88</v>
      </c>
      <c r="R9788" s="27">
        <v>42.88</v>
      </c>
      <c r="S9788" s="27">
        <v>42.88</v>
      </c>
      <c r="T9788" s="27">
        <v>42.88</v>
      </c>
      <c r="U9788" s="28">
        <v>42.88</v>
      </c>
    </row>
    <row r="9789" spans="1:21" x14ac:dyDescent="0.25">
      <c r="A9789" t="s">
        <v>25</v>
      </c>
      <c r="B9789" s="10" t="str">
        <f>VLOOKUP($E9789,'Overview Cluster Days'!$B:$G,3)</f>
        <v>H</v>
      </c>
      <c r="C9789" s="10" t="str">
        <f>VLOOKUP($E9789,'Overview Cluster Days'!$B:$G,5)</f>
        <v>Interseason</v>
      </c>
      <c r="D9789" s="10" t="str">
        <f>VLOOKUP($E9789,'Overview Cluster Days'!$B:$G,6)</f>
        <v>Weekend</v>
      </c>
      <c r="E9789" s="10">
        <v>20190407</v>
      </c>
      <c r="F9789" s="11">
        <v>20</v>
      </c>
      <c r="G9789" s="77">
        <v>-455.1</v>
      </c>
      <c r="H9789" s="78">
        <v>1962.1</v>
      </c>
      <c r="I9789" s="78">
        <v>4859.8999999999996</v>
      </c>
      <c r="J9789" s="78">
        <v>-1720.6</v>
      </c>
      <c r="K9789" s="79">
        <v>1053</v>
      </c>
      <c r="L9789" s="77">
        <v>-1481.2</v>
      </c>
      <c r="M9789" s="78">
        <v>2689.4</v>
      </c>
      <c r="N9789" s="78">
        <v>257.3</v>
      </c>
      <c r="O9789" s="78">
        <v>-1535.5</v>
      </c>
      <c r="P9789" s="78">
        <v>70</v>
      </c>
      <c r="Q9789" s="26">
        <v>47.04</v>
      </c>
      <c r="R9789" s="27">
        <v>47.04</v>
      </c>
      <c r="S9789" s="27">
        <v>47.04</v>
      </c>
      <c r="T9789" s="27">
        <v>47.04</v>
      </c>
      <c r="U9789" s="28">
        <v>47.04</v>
      </c>
    </row>
    <row r="9790" spans="1:21" x14ac:dyDescent="0.25">
      <c r="A9790" t="s">
        <v>25</v>
      </c>
      <c r="B9790" s="10" t="str">
        <f>VLOOKUP($E9790,'Overview Cluster Days'!$B:$G,3)</f>
        <v>H</v>
      </c>
      <c r="C9790" s="10" t="str">
        <f>VLOOKUP($E9790,'Overview Cluster Days'!$B:$G,5)</f>
        <v>Interseason</v>
      </c>
      <c r="D9790" s="10" t="str">
        <f>VLOOKUP($E9790,'Overview Cluster Days'!$B:$G,6)</f>
        <v>Weekend</v>
      </c>
      <c r="E9790" s="10">
        <v>20190407</v>
      </c>
      <c r="F9790" s="11">
        <v>21</v>
      </c>
      <c r="G9790" s="77">
        <v>-845.4</v>
      </c>
      <c r="H9790" s="78">
        <v>3338.6</v>
      </c>
      <c r="I9790" s="78">
        <v>4357.7</v>
      </c>
      <c r="J9790" s="78">
        <v>-2149.1</v>
      </c>
      <c r="K9790" s="79">
        <v>1006.9</v>
      </c>
      <c r="L9790" s="77">
        <v>-1663.9</v>
      </c>
      <c r="M9790" s="78">
        <v>4685.6000000000004</v>
      </c>
      <c r="N9790" s="78">
        <v>-1016.6</v>
      </c>
      <c r="O9790" s="78">
        <v>-1964</v>
      </c>
      <c r="P9790" s="78">
        <v>-41.1</v>
      </c>
      <c r="Q9790" s="26">
        <v>49.38</v>
      </c>
      <c r="R9790" s="27">
        <v>49.38</v>
      </c>
      <c r="S9790" s="27">
        <v>49.38</v>
      </c>
      <c r="T9790" s="27">
        <v>49.38</v>
      </c>
      <c r="U9790" s="28">
        <v>49.38</v>
      </c>
    </row>
    <row r="9791" spans="1:21" x14ac:dyDescent="0.25">
      <c r="A9791" t="s">
        <v>25</v>
      </c>
      <c r="B9791" s="10" t="str">
        <f>VLOOKUP($E9791,'Overview Cluster Days'!$B:$G,3)</f>
        <v>H</v>
      </c>
      <c r="C9791" s="10" t="str">
        <f>VLOOKUP($E9791,'Overview Cluster Days'!$B:$G,5)</f>
        <v>Interseason</v>
      </c>
      <c r="D9791" s="10" t="str">
        <f>VLOOKUP($E9791,'Overview Cluster Days'!$B:$G,6)</f>
        <v>Weekend</v>
      </c>
      <c r="E9791" s="10">
        <v>20190407</v>
      </c>
      <c r="F9791" s="11">
        <v>22</v>
      </c>
      <c r="G9791" s="77">
        <v>-1085.5</v>
      </c>
      <c r="H9791" s="78">
        <v>3741.4</v>
      </c>
      <c r="I9791" s="78">
        <v>3333.7</v>
      </c>
      <c r="J9791" s="78">
        <v>-1715</v>
      </c>
      <c r="K9791" s="79">
        <v>147.69999999999999</v>
      </c>
      <c r="L9791" s="77">
        <v>-1835.1</v>
      </c>
      <c r="M9791" s="78">
        <v>5379.9</v>
      </c>
      <c r="N9791" s="78">
        <v>-1111.5999999999999</v>
      </c>
      <c r="O9791" s="78">
        <v>-1529.9</v>
      </c>
      <c r="P9791" s="78">
        <v>-903.3</v>
      </c>
      <c r="Q9791" s="26">
        <v>45.91</v>
      </c>
      <c r="R9791" s="27">
        <v>45.91</v>
      </c>
      <c r="S9791" s="27">
        <v>45.91</v>
      </c>
      <c r="T9791" s="27">
        <v>45.91</v>
      </c>
      <c r="U9791" s="28">
        <v>45.91</v>
      </c>
    </row>
    <row r="9792" spans="1:21" x14ac:dyDescent="0.25">
      <c r="A9792" t="s">
        <v>25</v>
      </c>
      <c r="B9792" s="10" t="str">
        <f>VLOOKUP($E9792,'Overview Cluster Days'!$B:$G,3)</f>
        <v>H</v>
      </c>
      <c r="C9792" s="10" t="str">
        <f>VLOOKUP($E9792,'Overview Cluster Days'!$B:$G,5)</f>
        <v>Interseason</v>
      </c>
      <c r="D9792" s="10" t="str">
        <f>VLOOKUP($E9792,'Overview Cluster Days'!$B:$G,6)</f>
        <v>Weekend</v>
      </c>
      <c r="E9792" s="10">
        <v>20190407</v>
      </c>
      <c r="F9792" s="11">
        <v>23</v>
      </c>
      <c r="G9792" s="77">
        <v>-1017.8</v>
      </c>
      <c r="H9792" s="78">
        <v>4541.8</v>
      </c>
      <c r="I9792" s="78">
        <v>1698.8</v>
      </c>
      <c r="J9792" s="78">
        <v>-790.8</v>
      </c>
      <c r="K9792" s="79">
        <v>-381.1</v>
      </c>
      <c r="L9792" s="77">
        <v>-1767.4</v>
      </c>
      <c r="M9792" s="78">
        <v>6490.7</v>
      </c>
      <c r="N9792" s="78">
        <v>-2746.5</v>
      </c>
      <c r="O9792" s="78">
        <v>-544.70000000000005</v>
      </c>
      <c r="P9792" s="78">
        <v>-1432.1</v>
      </c>
      <c r="Q9792" s="26">
        <v>47.2</v>
      </c>
      <c r="R9792" s="27">
        <v>43.96</v>
      </c>
      <c r="S9792" s="27">
        <v>45.88</v>
      </c>
      <c r="T9792" s="27">
        <v>47.4</v>
      </c>
      <c r="U9792" s="28">
        <v>44.67</v>
      </c>
    </row>
    <row r="9793" spans="1:21" x14ac:dyDescent="0.25">
      <c r="A9793" t="s">
        <v>25</v>
      </c>
      <c r="B9793" s="10" t="str">
        <f>VLOOKUP($E9793,'Overview Cluster Days'!$B:$G,3)</f>
        <v>H</v>
      </c>
      <c r="C9793" s="10" t="str">
        <f>VLOOKUP($E9793,'Overview Cluster Days'!$B:$G,5)</f>
        <v>Interseason</v>
      </c>
      <c r="D9793" s="10" t="str">
        <f>VLOOKUP($E9793,'Overview Cluster Days'!$B:$G,6)</f>
        <v>Weekend</v>
      </c>
      <c r="E9793" s="10">
        <v>20190407</v>
      </c>
      <c r="F9793" s="11">
        <v>24</v>
      </c>
      <c r="G9793" s="77">
        <v>-535</v>
      </c>
      <c r="H9793" s="78">
        <v>6115.6</v>
      </c>
      <c r="I9793" s="78">
        <v>-14.9</v>
      </c>
      <c r="J9793" s="78">
        <v>-274</v>
      </c>
      <c r="K9793" s="79">
        <v>-1421.8</v>
      </c>
      <c r="L9793" s="77">
        <v>-1209.9000000000001</v>
      </c>
      <c r="M9793" s="78">
        <v>7460.1</v>
      </c>
      <c r="N9793" s="78">
        <v>-4312.2</v>
      </c>
      <c r="O9793" s="78">
        <v>522.79999999999995</v>
      </c>
      <c r="P9793" s="78">
        <v>-2460.8000000000002</v>
      </c>
      <c r="Q9793" s="26">
        <v>49.12</v>
      </c>
      <c r="R9793" s="27">
        <v>40.74</v>
      </c>
      <c r="S9793" s="27">
        <v>46.45</v>
      </c>
      <c r="T9793" s="27">
        <v>48.92</v>
      </c>
      <c r="U9793" s="28">
        <v>42.73</v>
      </c>
    </row>
    <row r="9794" spans="1:21" x14ac:dyDescent="0.25">
      <c r="A9794" t="s">
        <v>25</v>
      </c>
      <c r="B9794" s="10" t="str">
        <f>VLOOKUP($E9794,'Overview Cluster Days'!$B:$G,3)</f>
        <v>G</v>
      </c>
      <c r="C9794" s="10" t="str">
        <f>VLOOKUP($E9794,'Overview Cluster Days'!$B:$G,5)</f>
        <v>Interseason</v>
      </c>
      <c r="D9794" s="10" t="str">
        <f>VLOOKUP($E9794,'Overview Cluster Days'!$B:$G,6)</f>
        <v>Weekday</v>
      </c>
      <c r="E9794" s="10">
        <v>20190408</v>
      </c>
      <c r="F9794" s="11">
        <v>1</v>
      </c>
      <c r="G9794" s="77">
        <v>-175.7</v>
      </c>
      <c r="H9794" s="78">
        <v>6539.1</v>
      </c>
      <c r="I9794" s="78">
        <v>1069.5</v>
      </c>
      <c r="J9794" s="78">
        <v>-770.5</v>
      </c>
      <c r="K9794" s="79">
        <v>-1142.8</v>
      </c>
      <c r="L9794" s="77">
        <v>-925.3</v>
      </c>
      <c r="M9794" s="78">
        <v>7368.4</v>
      </c>
      <c r="N9794" s="78">
        <v>-3290.8</v>
      </c>
      <c r="O9794" s="78">
        <v>-942.5</v>
      </c>
      <c r="P9794" s="78">
        <v>-2209.8000000000002</v>
      </c>
      <c r="Q9794" s="26">
        <v>39.04</v>
      </c>
      <c r="R9794" s="27">
        <v>39.04</v>
      </c>
      <c r="S9794" s="27">
        <v>39.04</v>
      </c>
      <c r="T9794" s="27">
        <v>39.04</v>
      </c>
      <c r="U9794" s="28">
        <v>39.04</v>
      </c>
    </row>
    <row r="9795" spans="1:21" x14ac:dyDescent="0.25">
      <c r="A9795" t="s">
        <v>25</v>
      </c>
      <c r="B9795" s="10" t="str">
        <f>VLOOKUP($E9795,'Overview Cluster Days'!$B:$G,3)</f>
        <v>G</v>
      </c>
      <c r="C9795" s="10" t="str">
        <f>VLOOKUP($E9795,'Overview Cluster Days'!$B:$G,5)</f>
        <v>Interseason</v>
      </c>
      <c r="D9795" s="10" t="str">
        <f>VLOOKUP($E9795,'Overview Cluster Days'!$B:$G,6)</f>
        <v>Weekday</v>
      </c>
      <c r="E9795" s="10">
        <v>20190408</v>
      </c>
      <c r="F9795" s="11">
        <v>2</v>
      </c>
      <c r="G9795" s="77">
        <v>-308.7</v>
      </c>
      <c r="H9795" s="78">
        <v>6285.3</v>
      </c>
      <c r="I9795" s="78">
        <v>1248.9000000000001</v>
      </c>
      <c r="J9795" s="78">
        <v>-624</v>
      </c>
      <c r="K9795" s="79">
        <v>-883.9</v>
      </c>
      <c r="L9795" s="77">
        <v>-1058.3</v>
      </c>
      <c r="M9795" s="78">
        <v>7034.8</v>
      </c>
      <c r="N9795" s="78">
        <v>-3111.4</v>
      </c>
      <c r="O9795" s="78">
        <v>-1255.2</v>
      </c>
      <c r="P9795" s="78">
        <v>-1609.9</v>
      </c>
      <c r="Q9795" s="26">
        <v>37.64</v>
      </c>
      <c r="R9795" s="27">
        <v>37.64</v>
      </c>
      <c r="S9795" s="27">
        <v>37.64</v>
      </c>
      <c r="T9795" s="27">
        <v>37.64</v>
      </c>
      <c r="U9795" s="28">
        <v>37.64</v>
      </c>
    </row>
    <row r="9796" spans="1:21" x14ac:dyDescent="0.25">
      <c r="A9796" t="s">
        <v>25</v>
      </c>
      <c r="B9796" s="10" t="str">
        <f>VLOOKUP($E9796,'Overview Cluster Days'!$B:$G,3)</f>
        <v>G</v>
      </c>
      <c r="C9796" s="10" t="str">
        <f>VLOOKUP($E9796,'Overview Cluster Days'!$B:$G,5)</f>
        <v>Interseason</v>
      </c>
      <c r="D9796" s="10" t="str">
        <f>VLOOKUP($E9796,'Overview Cluster Days'!$B:$G,6)</f>
        <v>Weekday</v>
      </c>
      <c r="E9796" s="10">
        <v>20190408</v>
      </c>
      <c r="F9796" s="11">
        <v>3</v>
      </c>
      <c r="G9796" s="77">
        <v>-211.9</v>
      </c>
      <c r="H9796" s="78">
        <v>5430.6</v>
      </c>
      <c r="I9796" s="78">
        <v>1602.2</v>
      </c>
      <c r="J9796" s="78">
        <v>-649.5</v>
      </c>
      <c r="K9796" s="79">
        <v>-851.3</v>
      </c>
      <c r="L9796" s="77">
        <v>-956.4</v>
      </c>
      <c r="M9796" s="78">
        <v>5970.4</v>
      </c>
      <c r="N9796" s="78">
        <v>-2615.1</v>
      </c>
      <c r="O9796" s="78">
        <v>-1256.5999999999999</v>
      </c>
      <c r="P9796" s="78">
        <v>-1142.3</v>
      </c>
      <c r="Q9796" s="26">
        <v>36.4</v>
      </c>
      <c r="R9796" s="27">
        <v>36.4</v>
      </c>
      <c r="S9796" s="27">
        <v>36.4</v>
      </c>
      <c r="T9796" s="27">
        <v>36.4</v>
      </c>
      <c r="U9796" s="28">
        <v>36.4</v>
      </c>
    </row>
    <row r="9797" spans="1:21" x14ac:dyDescent="0.25">
      <c r="A9797" t="s">
        <v>25</v>
      </c>
      <c r="B9797" s="10" t="str">
        <f>VLOOKUP($E9797,'Overview Cluster Days'!$B:$G,3)</f>
        <v>G</v>
      </c>
      <c r="C9797" s="10" t="str">
        <f>VLOOKUP($E9797,'Overview Cluster Days'!$B:$G,5)</f>
        <v>Interseason</v>
      </c>
      <c r="D9797" s="10" t="str">
        <f>VLOOKUP($E9797,'Overview Cluster Days'!$B:$G,6)</f>
        <v>Weekday</v>
      </c>
      <c r="E9797" s="10">
        <v>20190408</v>
      </c>
      <c r="F9797" s="11">
        <v>4</v>
      </c>
      <c r="G9797" s="77">
        <v>-170.9</v>
      </c>
      <c r="H9797" s="78">
        <v>3793.8</v>
      </c>
      <c r="I9797" s="78">
        <v>3242.1</v>
      </c>
      <c r="J9797" s="78">
        <v>-890.5</v>
      </c>
      <c r="K9797" s="79">
        <v>-706.9</v>
      </c>
      <c r="L9797" s="77">
        <v>-915.4</v>
      </c>
      <c r="M9797" s="78">
        <v>4127</v>
      </c>
      <c r="N9797" s="78">
        <v>-657.2</v>
      </c>
      <c r="O9797" s="78">
        <v>-1556.5</v>
      </c>
      <c r="P9797" s="78">
        <v>-997.9</v>
      </c>
      <c r="Q9797" s="26">
        <v>36.270000000000003</v>
      </c>
      <c r="R9797" s="27">
        <v>36.270000000000003</v>
      </c>
      <c r="S9797" s="27">
        <v>36.270000000000003</v>
      </c>
      <c r="T9797" s="27">
        <v>36.270000000000003</v>
      </c>
      <c r="U9797" s="28">
        <v>36.270000000000003</v>
      </c>
    </row>
    <row r="9798" spans="1:21" x14ac:dyDescent="0.25">
      <c r="A9798" t="s">
        <v>25</v>
      </c>
      <c r="B9798" s="10" t="str">
        <f>VLOOKUP($E9798,'Overview Cluster Days'!$B:$G,3)</f>
        <v>G</v>
      </c>
      <c r="C9798" s="10" t="str">
        <f>VLOOKUP($E9798,'Overview Cluster Days'!$B:$G,5)</f>
        <v>Interseason</v>
      </c>
      <c r="D9798" s="10" t="str">
        <f>VLOOKUP($E9798,'Overview Cluster Days'!$B:$G,6)</f>
        <v>Weekday</v>
      </c>
      <c r="E9798" s="10">
        <v>20190408</v>
      </c>
      <c r="F9798" s="11">
        <v>5</v>
      </c>
      <c r="G9798" s="77">
        <v>-167.3</v>
      </c>
      <c r="H9798" s="78">
        <v>3479.8</v>
      </c>
      <c r="I9798" s="78">
        <v>3957.3</v>
      </c>
      <c r="J9798" s="78">
        <v>-503.4</v>
      </c>
      <c r="K9798" s="79">
        <v>-626</v>
      </c>
      <c r="L9798" s="77">
        <v>-911.8</v>
      </c>
      <c r="M9798" s="78">
        <v>3479.8</v>
      </c>
      <c r="N9798" s="78">
        <v>-572</v>
      </c>
      <c r="O9798" s="78">
        <v>-838</v>
      </c>
      <c r="P9798" s="78">
        <v>-1158</v>
      </c>
      <c r="Q9798" s="26">
        <v>37.35</v>
      </c>
      <c r="R9798" s="27">
        <v>37.35</v>
      </c>
      <c r="S9798" s="27">
        <v>37.35</v>
      </c>
      <c r="T9798" s="27">
        <v>37.35</v>
      </c>
      <c r="U9798" s="28">
        <v>37.35</v>
      </c>
    </row>
    <row r="9799" spans="1:21" x14ac:dyDescent="0.25">
      <c r="A9799" t="s">
        <v>25</v>
      </c>
      <c r="B9799" s="10" t="str">
        <f>VLOOKUP($E9799,'Overview Cluster Days'!$B:$G,3)</f>
        <v>G</v>
      </c>
      <c r="C9799" s="10" t="str">
        <f>VLOOKUP($E9799,'Overview Cluster Days'!$B:$G,5)</f>
        <v>Interseason</v>
      </c>
      <c r="D9799" s="10" t="str">
        <f>VLOOKUP($E9799,'Overview Cluster Days'!$B:$G,6)</f>
        <v>Weekday</v>
      </c>
      <c r="E9799" s="10">
        <v>20190408</v>
      </c>
      <c r="F9799" s="11">
        <v>6</v>
      </c>
      <c r="G9799" s="77">
        <v>-378.2</v>
      </c>
      <c r="H9799" s="78">
        <v>1870.8</v>
      </c>
      <c r="I9799" s="78">
        <v>4135.3999999999996</v>
      </c>
      <c r="J9799" s="78">
        <v>-168.2</v>
      </c>
      <c r="K9799" s="79">
        <v>-1614.5</v>
      </c>
      <c r="L9799" s="77">
        <v>-1122.7</v>
      </c>
      <c r="M9799" s="78">
        <v>3794.3</v>
      </c>
      <c r="N9799" s="78">
        <v>-393.9</v>
      </c>
      <c r="O9799" s="78">
        <v>-209.2</v>
      </c>
      <c r="P9799" s="78">
        <v>-2068.5</v>
      </c>
      <c r="Q9799" s="26">
        <v>42</v>
      </c>
      <c r="R9799" s="27">
        <v>42</v>
      </c>
      <c r="S9799" s="27">
        <v>42</v>
      </c>
      <c r="T9799" s="27">
        <v>42</v>
      </c>
      <c r="U9799" s="28">
        <v>42</v>
      </c>
    </row>
    <row r="9800" spans="1:21" x14ac:dyDescent="0.25">
      <c r="A9800" t="s">
        <v>25</v>
      </c>
      <c r="B9800" s="10" t="str">
        <f>VLOOKUP($E9800,'Overview Cluster Days'!$B:$G,3)</f>
        <v>G</v>
      </c>
      <c r="C9800" s="10" t="str">
        <f>VLOOKUP($E9800,'Overview Cluster Days'!$B:$G,5)</f>
        <v>Interseason</v>
      </c>
      <c r="D9800" s="10" t="str">
        <f>VLOOKUP($E9800,'Overview Cluster Days'!$B:$G,6)</f>
        <v>Weekday</v>
      </c>
      <c r="E9800" s="10">
        <v>20190408</v>
      </c>
      <c r="F9800" s="11">
        <v>7</v>
      </c>
      <c r="G9800" s="77">
        <v>-1176.2</v>
      </c>
      <c r="H9800" s="78">
        <v>103.6</v>
      </c>
      <c r="I9800" s="78">
        <v>4008</v>
      </c>
      <c r="J9800" s="78">
        <v>-259.8</v>
      </c>
      <c r="K9800" s="79">
        <v>141.4</v>
      </c>
      <c r="L9800" s="77">
        <v>-1176.2</v>
      </c>
      <c r="M9800" s="78">
        <v>1843.8</v>
      </c>
      <c r="N9800" s="78">
        <v>-752.3</v>
      </c>
      <c r="O9800" s="78">
        <v>859.3</v>
      </c>
      <c r="P9800" s="78">
        <v>-774.6</v>
      </c>
      <c r="Q9800" s="26">
        <v>54.75</v>
      </c>
      <c r="R9800" s="27">
        <v>54.75</v>
      </c>
      <c r="S9800" s="27">
        <v>54.75</v>
      </c>
      <c r="T9800" s="27">
        <v>54.75</v>
      </c>
      <c r="U9800" s="28">
        <v>54.75</v>
      </c>
    </row>
    <row r="9801" spans="1:21" x14ac:dyDescent="0.25">
      <c r="A9801" t="s">
        <v>25</v>
      </c>
      <c r="B9801" s="10" t="str">
        <f>VLOOKUP($E9801,'Overview Cluster Days'!$B:$G,3)</f>
        <v>G</v>
      </c>
      <c r="C9801" s="10" t="str">
        <f>VLOOKUP($E9801,'Overview Cluster Days'!$B:$G,5)</f>
        <v>Interseason</v>
      </c>
      <c r="D9801" s="10" t="str">
        <f>VLOOKUP($E9801,'Overview Cluster Days'!$B:$G,6)</f>
        <v>Weekday</v>
      </c>
      <c r="E9801" s="10">
        <v>20190408</v>
      </c>
      <c r="F9801" s="11">
        <v>8</v>
      </c>
      <c r="G9801" s="77">
        <v>-1315.2</v>
      </c>
      <c r="H9801" s="78">
        <v>-16.100000000000001</v>
      </c>
      <c r="I9801" s="78">
        <v>3349.3</v>
      </c>
      <c r="J9801" s="78">
        <v>-971.5</v>
      </c>
      <c r="K9801" s="79">
        <v>-451.4</v>
      </c>
      <c r="L9801" s="77">
        <v>-1315.2</v>
      </c>
      <c r="M9801" s="78">
        <v>1724.1</v>
      </c>
      <c r="N9801" s="78">
        <v>817.2</v>
      </c>
      <c r="O9801" s="78">
        <v>115.3</v>
      </c>
      <c r="P9801" s="78">
        <v>-1341.4</v>
      </c>
      <c r="Q9801" s="26">
        <v>59.76</v>
      </c>
      <c r="R9801" s="27">
        <v>59.76</v>
      </c>
      <c r="S9801" s="27">
        <v>59.76</v>
      </c>
      <c r="T9801" s="27">
        <v>59.76</v>
      </c>
      <c r="U9801" s="28">
        <v>59.76</v>
      </c>
    </row>
    <row r="9802" spans="1:21" x14ac:dyDescent="0.25">
      <c r="A9802" t="s">
        <v>25</v>
      </c>
      <c r="B9802" s="10" t="str">
        <f>VLOOKUP($E9802,'Overview Cluster Days'!$B:$G,3)</f>
        <v>G</v>
      </c>
      <c r="C9802" s="10" t="str">
        <f>VLOOKUP($E9802,'Overview Cluster Days'!$B:$G,5)</f>
        <v>Interseason</v>
      </c>
      <c r="D9802" s="10" t="str">
        <f>VLOOKUP($E9802,'Overview Cluster Days'!$B:$G,6)</f>
        <v>Weekday</v>
      </c>
      <c r="E9802" s="10">
        <v>20190408</v>
      </c>
      <c r="F9802" s="11">
        <v>9</v>
      </c>
      <c r="G9802" s="77">
        <v>-1318.2</v>
      </c>
      <c r="H9802" s="78">
        <v>1406.3</v>
      </c>
      <c r="I9802" s="78">
        <v>2025.1</v>
      </c>
      <c r="J9802" s="78">
        <v>-1238.8</v>
      </c>
      <c r="K9802" s="79">
        <v>-553.29999999999995</v>
      </c>
      <c r="L9802" s="77">
        <v>-1318.2</v>
      </c>
      <c r="M9802" s="78">
        <v>3146.5</v>
      </c>
      <c r="N9802" s="78">
        <v>-265.3</v>
      </c>
      <c r="O9802" s="78">
        <v>-119.7</v>
      </c>
      <c r="P9802" s="78">
        <v>-1443.3</v>
      </c>
      <c r="Q9802" s="26">
        <v>60</v>
      </c>
      <c r="R9802" s="27">
        <v>60</v>
      </c>
      <c r="S9802" s="27">
        <v>60</v>
      </c>
      <c r="T9802" s="27">
        <v>60</v>
      </c>
      <c r="U9802" s="28">
        <v>60</v>
      </c>
    </row>
    <row r="9803" spans="1:21" x14ac:dyDescent="0.25">
      <c r="A9803" t="s">
        <v>25</v>
      </c>
      <c r="B9803" s="10" t="str">
        <f>VLOOKUP($E9803,'Overview Cluster Days'!$B:$G,3)</f>
        <v>G</v>
      </c>
      <c r="C9803" s="10" t="str">
        <f>VLOOKUP($E9803,'Overview Cluster Days'!$B:$G,5)</f>
        <v>Interseason</v>
      </c>
      <c r="D9803" s="10" t="str">
        <f>VLOOKUP($E9803,'Overview Cluster Days'!$B:$G,6)</f>
        <v>Weekday</v>
      </c>
      <c r="E9803" s="10">
        <v>20190408</v>
      </c>
      <c r="F9803" s="11">
        <v>10</v>
      </c>
      <c r="G9803" s="77">
        <v>-1487.9</v>
      </c>
      <c r="H9803" s="78">
        <v>3412.7</v>
      </c>
      <c r="I9803" s="78">
        <v>2358.1999999999998</v>
      </c>
      <c r="J9803" s="78">
        <v>-426.5</v>
      </c>
      <c r="K9803" s="79">
        <v>-802.4</v>
      </c>
      <c r="L9803" s="77">
        <v>-1487.9</v>
      </c>
      <c r="M9803" s="78">
        <v>5152.8999999999996</v>
      </c>
      <c r="N9803" s="78">
        <v>-1607.6</v>
      </c>
      <c r="O9803" s="78">
        <v>-357</v>
      </c>
      <c r="P9803" s="78">
        <v>-1700.4</v>
      </c>
      <c r="Q9803" s="26">
        <v>67.209999999999994</v>
      </c>
      <c r="R9803" s="27">
        <v>53.71</v>
      </c>
      <c r="S9803" s="27">
        <v>58.62</v>
      </c>
      <c r="T9803" s="27">
        <v>67.209999999999994</v>
      </c>
      <c r="U9803" s="28">
        <v>55.44</v>
      </c>
    </row>
    <row r="9804" spans="1:21" x14ac:dyDescent="0.25">
      <c r="A9804" t="s">
        <v>25</v>
      </c>
      <c r="B9804" s="10" t="str">
        <f>VLOOKUP($E9804,'Overview Cluster Days'!$B:$G,3)</f>
        <v>G</v>
      </c>
      <c r="C9804" s="10" t="str">
        <f>VLOOKUP($E9804,'Overview Cluster Days'!$B:$G,5)</f>
        <v>Interseason</v>
      </c>
      <c r="D9804" s="10" t="str">
        <f>VLOOKUP($E9804,'Overview Cluster Days'!$B:$G,6)</f>
        <v>Weekday</v>
      </c>
      <c r="E9804" s="10">
        <v>20190408</v>
      </c>
      <c r="F9804" s="11">
        <v>11</v>
      </c>
      <c r="G9804" s="77">
        <v>-2124</v>
      </c>
      <c r="H9804" s="78">
        <v>4332.5</v>
      </c>
      <c r="I9804" s="78">
        <v>2271.8000000000002</v>
      </c>
      <c r="J9804" s="78">
        <v>634.79999999999995</v>
      </c>
      <c r="K9804" s="79">
        <v>-949.7</v>
      </c>
      <c r="L9804" s="77">
        <v>-2124</v>
      </c>
      <c r="M9804" s="78">
        <v>6072.7</v>
      </c>
      <c r="N9804" s="78">
        <v>-2762.9</v>
      </c>
      <c r="O9804" s="78">
        <v>661.9</v>
      </c>
      <c r="P9804" s="78">
        <v>-1847.7</v>
      </c>
      <c r="Q9804" s="26">
        <v>49.27</v>
      </c>
      <c r="R9804" s="27">
        <v>49.27</v>
      </c>
      <c r="S9804" s="27">
        <v>49.27</v>
      </c>
      <c r="T9804" s="27">
        <v>49.27</v>
      </c>
      <c r="U9804" s="28">
        <v>49.27</v>
      </c>
    </row>
    <row r="9805" spans="1:21" x14ac:dyDescent="0.25">
      <c r="A9805" t="s">
        <v>25</v>
      </c>
      <c r="B9805" s="10" t="str">
        <f>VLOOKUP($E9805,'Overview Cluster Days'!$B:$G,3)</f>
        <v>G</v>
      </c>
      <c r="C9805" s="10" t="str">
        <f>VLOOKUP($E9805,'Overview Cluster Days'!$B:$G,5)</f>
        <v>Interseason</v>
      </c>
      <c r="D9805" s="10" t="str">
        <f>VLOOKUP($E9805,'Overview Cluster Days'!$B:$G,6)</f>
        <v>Weekday</v>
      </c>
      <c r="E9805" s="10">
        <v>20190408</v>
      </c>
      <c r="F9805" s="11">
        <v>12</v>
      </c>
      <c r="G9805" s="77">
        <v>-1805.1</v>
      </c>
      <c r="H9805" s="78">
        <v>4735.5</v>
      </c>
      <c r="I9805" s="78">
        <v>1616.5</v>
      </c>
      <c r="J9805" s="78">
        <v>1219.8</v>
      </c>
      <c r="K9805" s="79">
        <v>-1432.5</v>
      </c>
      <c r="L9805" s="77">
        <v>-1805.1</v>
      </c>
      <c r="M9805" s="78">
        <v>6461.1</v>
      </c>
      <c r="N9805" s="78">
        <v>-3418.2</v>
      </c>
      <c r="O9805" s="78">
        <v>1092.7</v>
      </c>
      <c r="P9805" s="78">
        <v>-2330.5</v>
      </c>
      <c r="Q9805" s="26">
        <v>45.42</v>
      </c>
      <c r="R9805" s="27">
        <v>45.42</v>
      </c>
      <c r="S9805" s="27">
        <v>45.42</v>
      </c>
      <c r="T9805" s="27">
        <v>45.42</v>
      </c>
      <c r="U9805" s="28">
        <v>45.42</v>
      </c>
    </row>
    <row r="9806" spans="1:21" x14ac:dyDescent="0.25">
      <c r="A9806" t="s">
        <v>25</v>
      </c>
      <c r="B9806" s="10" t="str">
        <f>VLOOKUP($E9806,'Overview Cluster Days'!$B:$G,3)</f>
        <v>G</v>
      </c>
      <c r="C9806" s="10" t="str">
        <f>VLOOKUP($E9806,'Overview Cluster Days'!$B:$G,5)</f>
        <v>Interseason</v>
      </c>
      <c r="D9806" s="10" t="str">
        <f>VLOOKUP($E9806,'Overview Cluster Days'!$B:$G,6)</f>
        <v>Weekday</v>
      </c>
      <c r="E9806" s="10">
        <v>20190408</v>
      </c>
      <c r="F9806" s="11">
        <v>13</v>
      </c>
      <c r="G9806" s="77">
        <v>-1262.7</v>
      </c>
      <c r="H9806" s="78">
        <v>6330.9</v>
      </c>
      <c r="I9806" s="78">
        <v>578.5</v>
      </c>
      <c r="J9806" s="78">
        <v>1748.9</v>
      </c>
      <c r="K9806" s="79">
        <v>-1959.9</v>
      </c>
      <c r="L9806" s="77">
        <v>-1262.7</v>
      </c>
      <c r="M9806" s="78">
        <v>7470.9</v>
      </c>
      <c r="N9806" s="78">
        <v>-4683.2</v>
      </c>
      <c r="O9806" s="78">
        <v>1356.9</v>
      </c>
      <c r="P9806" s="78">
        <v>-2881.9</v>
      </c>
      <c r="Q9806" s="26">
        <v>43.91</v>
      </c>
      <c r="R9806" s="27">
        <v>43.91</v>
      </c>
      <c r="S9806" s="27">
        <v>43.91</v>
      </c>
      <c r="T9806" s="27">
        <v>43.91</v>
      </c>
      <c r="U9806" s="28">
        <v>43.91</v>
      </c>
    </row>
    <row r="9807" spans="1:21" x14ac:dyDescent="0.25">
      <c r="A9807" t="s">
        <v>25</v>
      </c>
      <c r="B9807" s="10" t="str">
        <f>VLOOKUP($E9807,'Overview Cluster Days'!$B:$G,3)</f>
        <v>G</v>
      </c>
      <c r="C9807" s="10" t="str">
        <f>VLOOKUP($E9807,'Overview Cluster Days'!$B:$G,5)</f>
        <v>Interseason</v>
      </c>
      <c r="D9807" s="10" t="str">
        <f>VLOOKUP($E9807,'Overview Cluster Days'!$B:$G,6)</f>
        <v>Weekday</v>
      </c>
      <c r="E9807" s="10">
        <v>20190408</v>
      </c>
      <c r="F9807" s="11">
        <v>14</v>
      </c>
      <c r="G9807" s="77">
        <v>-828.8</v>
      </c>
      <c r="H9807" s="78">
        <v>7640.1</v>
      </c>
      <c r="I9807" s="78">
        <v>1079.2</v>
      </c>
      <c r="J9807" s="78">
        <v>1651.4</v>
      </c>
      <c r="K9807" s="79">
        <v>-2897.6</v>
      </c>
      <c r="L9807" s="77">
        <v>-828.8</v>
      </c>
      <c r="M9807" s="78">
        <v>7640.1</v>
      </c>
      <c r="N9807" s="78">
        <v>-4182.5</v>
      </c>
      <c r="O9807" s="78">
        <v>1190.8</v>
      </c>
      <c r="P9807" s="78">
        <v>-3819.6</v>
      </c>
      <c r="Q9807" s="26">
        <v>42.38</v>
      </c>
      <c r="R9807" s="27">
        <v>42.38</v>
      </c>
      <c r="S9807" s="27">
        <v>42.38</v>
      </c>
      <c r="T9807" s="27">
        <v>42.38</v>
      </c>
      <c r="U9807" s="28">
        <v>42.38</v>
      </c>
    </row>
    <row r="9808" spans="1:21" x14ac:dyDescent="0.25">
      <c r="A9808" t="s">
        <v>25</v>
      </c>
      <c r="B9808" s="10" t="str">
        <f>VLOOKUP($E9808,'Overview Cluster Days'!$B:$G,3)</f>
        <v>G</v>
      </c>
      <c r="C9808" s="10" t="str">
        <f>VLOOKUP($E9808,'Overview Cluster Days'!$B:$G,5)</f>
        <v>Interseason</v>
      </c>
      <c r="D9808" s="10" t="str">
        <f>VLOOKUP($E9808,'Overview Cluster Days'!$B:$G,6)</f>
        <v>Weekday</v>
      </c>
      <c r="E9808" s="10">
        <v>20190408</v>
      </c>
      <c r="F9808" s="11">
        <v>15</v>
      </c>
      <c r="G9808" s="77">
        <v>-714.9</v>
      </c>
      <c r="H9808" s="78">
        <v>7866.6</v>
      </c>
      <c r="I9808" s="78">
        <v>1575.1</v>
      </c>
      <c r="J9808" s="78">
        <v>1606.3</v>
      </c>
      <c r="K9808" s="79">
        <v>-2838.8</v>
      </c>
      <c r="L9808" s="77">
        <v>-714.9</v>
      </c>
      <c r="M9808" s="78">
        <v>7587</v>
      </c>
      <c r="N9808" s="78">
        <v>-3686.6</v>
      </c>
      <c r="O9808" s="78">
        <v>575.29999999999995</v>
      </c>
      <c r="P9808" s="78">
        <v>-3760.8</v>
      </c>
      <c r="Q9808" s="26">
        <v>40.840000000000003</v>
      </c>
      <c r="R9808" s="27">
        <v>40.840000000000003</v>
      </c>
      <c r="S9808" s="27">
        <v>40.840000000000003</v>
      </c>
      <c r="T9808" s="27">
        <v>40.840000000000003</v>
      </c>
      <c r="U9808" s="28">
        <v>40.840000000000003</v>
      </c>
    </row>
    <row r="9809" spans="1:21" x14ac:dyDescent="0.25">
      <c r="A9809" t="s">
        <v>25</v>
      </c>
      <c r="B9809" s="10" t="str">
        <f>VLOOKUP($E9809,'Overview Cluster Days'!$B:$G,3)</f>
        <v>G</v>
      </c>
      <c r="C9809" s="10" t="str">
        <f>VLOOKUP($E9809,'Overview Cluster Days'!$B:$G,5)</f>
        <v>Interseason</v>
      </c>
      <c r="D9809" s="10" t="str">
        <f>VLOOKUP($E9809,'Overview Cluster Days'!$B:$G,6)</f>
        <v>Weekday</v>
      </c>
      <c r="E9809" s="10">
        <v>20190408</v>
      </c>
      <c r="F9809" s="11">
        <v>16</v>
      </c>
      <c r="G9809" s="77">
        <v>-731.9</v>
      </c>
      <c r="H9809" s="78">
        <v>7281.6</v>
      </c>
      <c r="I9809" s="78">
        <v>2892.9</v>
      </c>
      <c r="J9809" s="78">
        <v>1400.5</v>
      </c>
      <c r="K9809" s="79">
        <v>-2810.1</v>
      </c>
      <c r="L9809" s="77">
        <v>-731.9</v>
      </c>
      <c r="M9809" s="78">
        <v>6629.3</v>
      </c>
      <c r="N9809" s="78">
        <v>-2519.8000000000002</v>
      </c>
      <c r="O9809" s="78">
        <v>369.5</v>
      </c>
      <c r="P9809" s="78">
        <v>-3747.1</v>
      </c>
      <c r="Q9809" s="26">
        <v>39.71</v>
      </c>
      <c r="R9809" s="27">
        <v>39.71</v>
      </c>
      <c r="S9809" s="27">
        <v>39.71</v>
      </c>
      <c r="T9809" s="27">
        <v>39.71</v>
      </c>
      <c r="U9809" s="28">
        <v>39.71</v>
      </c>
    </row>
    <row r="9810" spans="1:21" x14ac:dyDescent="0.25">
      <c r="A9810" t="s">
        <v>25</v>
      </c>
      <c r="B9810" s="10" t="str">
        <f>VLOOKUP($E9810,'Overview Cluster Days'!$B:$G,3)</f>
        <v>G</v>
      </c>
      <c r="C9810" s="10" t="str">
        <f>VLOOKUP($E9810,'Overview Cluster Days'!$B:$G,5)</f>
        <v>Interseason</v>
      </c>
      <c r="D9810" s="10" t="str">
        <f>VLOOKUP($E9810,'Overview Cluster Days'!$B:$G,6)</f>
        <v>Weekday</v>
      </c>
      <c r="E9810" s="10">
        <v>20190408</v>
      </c>
      <c r="F9810" s="11">
        <v>17</v>
      </c>
      <c r="G9810" s="77">
        <v>-1000.2</v>
      </c>
      <c r="H9810" s="78">
        <v>6433.4</v>
      </c>
      <c r="I9810" s="78">
        <v>4436.3999999999996</v>
      </c>
      <c r="J9810" s="78">
        <v>822.4</v>
      </c>
      <c r="K9810" s="79">
        <v>-2745</v>
      </c>
      <c r="L9810" s="77">
        <v>-1000.2</v>
      </c>
      <c r="M9810" s="78">
        <v>5924.1</v>
      </c>
      <c r="N9810" s="78">
        <v>-976.3</v>
      </c>
      <c r="O9810" s="78">
        <v>-265.60000000000002</v>
      </c>
      <c r="P9810" s="78">
        <v>-3682</v>
      </c>
      <c r="Q9810" s="26">
        <v>39.6</v>
      </c>
      <c r="R9810" s="27">
        <v>39.6</v>
      </c>
      <c r="S9810" s="27">
        <v>39.6</v>
      </c>
      <c r="T9810" s="27">
        <v>39.6</v>
      </c>
      <c r="U9810" s="28">
        <v>39.6</v>
      </c>
    </row>
    <row r="9811" spans="1:21" x14ac:dyDescent="0.25">
      <c r="A9811" t="s">
        <v>25</v>
      </c>
      <c r="B9811" s="10" t="str">
        <f>VLOOKUP($E9811,'Overview Cluster Days'!$B:$G,3)</f>
        <v>G</v>
      </c>
      <c r="C9811" s="10" t="str">
        <f>VLOOKUP($E9811,'Overview Cluster Days'!$B:$G,5)</f>
        <v>Interseason</v>
      </c>
      <c r="D9811" s="10" t="str">
        <f>VLOOKUP($E9811,'Overview Cluster Days'!$B:$G,6)</f>
        <v>Weekday</v>
      </c>
      <c r="E9811" s="10">
        <v>20190408</v>
      </c>
      <c r="F9811" s="11">
        <v>18</v>
      </c>
      <c r="G9811" s="77">
        <v>-1647.1</v>
      </c>
      <c r="H9811" s="78">
        <v>4150.3999999999996</v>
      </c>
      <c r="I9811" s="78">
        <v>6201.7</v>
      </c>
      <c r="J9811" s="78">
        <v>320</v>
      </c>
      <c r="K9811" s="79">
        <v>-2522.6999999999998</v>
      </c>
      <c r="L9811" s="77">
        <v>-1647.1</v>
      </c>
      <c r="M9811" s="78">
        <v>4389.8</v>
      </c>
      <c r="N9811" s="78">
        <v>789</v>
      </c>
      <c r="O9811" s="78">
        <v>-72</v>
      </c>
      <c r="P9811" s="78">
        <v>-3459.7</v>
      </c>
      <c r="Q9811" s="26">
        <v>42.91</v>
      </c>
      <c r="R9811" s="27">
        <v>42.91</v>
      </c>
      <c r="S9811" s="27">
        <v>42.91</v>
      </c>
      <c r="T9811" s="27">
        <v>42.91</v>
      </c>
      <c r="U9811" s="28">
        <v>42.91</v>
      </c>
    </row>
    <row r="9812" spans="1:21" x14ac:dyDescent="0.25">
      <c r="A9812" t="s">
        <v>25</v>
      </c>
      <c r="B9812" s="10" t="str">
        <f>VLOOKUP($E9812,'Overview Cluster Days'!$B:$G,3)</f>
        <v>G</v>
      </c>
      <c r="C9812" s="10" t="str">
        <f>VLOOKUP($E9812,'Overview Cluster Days'!$B:$G,5)</f>
        <v>Interseason</v>
      </c>
      <c r="D9812" s="10" t="str">
        <f>VLOOKUP($E9812,'Overview Cluster Days'!$B:$G,6)</f>
        <v>Weekday</v>
      </c>
      <c r="E9812" s="10">
        <v>20190408</v>
      </c>
      <c r="F9812" s="11">
        <v>19</v>
      </c>
      <c r="G9812" s="77">
        <v>-1706.7</v>
      </c>
      <c r="H9812" s="78">
        <v>2641.1</v>
      </c>
      <c r="I9812" s="78">
        <v>4356.8</v>
      </c>
      <c r="J9812" s="78">
        <v>265.89999999999998</v>
      </c>
      <c r="K9812" s="79">
        <v>-784.3</v>
      </c>
      <c r="L9812" s="77">
        <v>-1706.7</v>
      </c>
      <c r="M9812" s="78">
        <v>4381.3</v>
      </c>
      <c r="N9812" s="78">
        <v>-1011.9</v>
      </c>
      <c r="O9812" s="78">
        <v>53.6</v>
      </c>
      <c r="P9812" s="78">
        <v>-1716.3</v>
      </c>
      <c r="Q9812" s="26">
        <v>44.98</v>
      </c>
      <c r="R9812" s="27">
        <v>44.98</v>
      </c>
      <c r="S9812" s="27">
        <v>44.98</v>
      </c>
      <c r="T9812" s="27">
        <v>44.98</v>
      </c>
      <c r="U9812" s="28">
        <v>44.98</v>
      </c>
    </row>
    <row r="9813" spans="1:21" x14ac:dyDescent="0.25">
      <c r="A9813" t="s">
        <v>25</v>
      </c>
      <c r="B9813" s="10" t="str">
        <f>VLOOKUP($E9813,'Overview Cluster Days'!$B:$G,3)</f>
        <v>G</v>
      </c>
      <c r="C9813" s="10" t="str">
        <f>VLOOKUP($E9813,'Overview Cluster Days'!$B:$G,5)</f>
        <v>Interseason</v>
      </c>
      <c r="D9813" s="10" t="str">
        <f>VLOOKUP($E9813,'Overview Cluster Days'!$B:$G,6)</f>
        <v>Weekday</v>
      </c>
      <c r="E9813" s="10">
        <v>20190408</v>
      </c>
      <c r="F9813" s="11">
        <v>20</v>
      </c>
      <c r="G9813" s="77">
        <v>-1660.6</v>
      </c>
      <c r="H9813" s="78">
        <v>1246.4000000000001</v>
      </c>
      <c r="I9813" s="78">
        <v>4871.7</v>
      </c>
      <c r="J9813" s="78">
        <v>99.8</v>
      </c>
      <c r="K9813" s="79">
        <v>-23.9</v>
      </c>
      <c r="L9813" s="77">
        <v>-1660.6</v>
      </c>
      <c r="M9813" s="78">
        <v>2986.6</v>
      </c>
      <c r="N9813" s="78">
        <v>-497</v>
      </c>
      <c r="O9813" s="78">
        <v>126.9</v>
      </c>
      <c r="P9813" s="78">
        <v>-955.9</v>
      </c>
      <c r="Q9813" s="26">
        <v>48.08</v>
      </c>
      <c r="R9813" s="27">
        <v>48.08</v>
      </c>
      <c r="S9813" s="27">
        <v>48.08</v>
      </c>
      <c r="T9813" s="27">
        <v>48.08</v>
      </c>
      <c r="U9813" s="28">
        <v>48.08</v>
      </c>
    </row>
    <row r="9814" spans="1:21" x14ac:dyDescent="0.25">
      <c r="A9814" t="s">
        <v>25</v>
      </c>
      <c r="B9814" s="10" t="str">
        <f>VLOOKUP($E9814,'Overview Cluster Days'!$B:$G,3)</f>
        <v>G</v>
      </c>
      <c r="C9814" s="10" t="str">
        <f>VLOOKUP($E9814,'Overview Cluster Days'!$B:$G,5)</f>
        <v>Interseason</v>
      </c>
      <c r="D9814" s="10" t="str">
        <f>VLOOKUP($E9814,'Overview Cluster Days'!$B:$G,6)</f>
        <v>Weekday</v>
      </c>
      <c r="E9814" s="10">
        <v>20190408</v>
      </c>
      <c r="F9814" s="11">
        <v>21</v>
      </c>
      <c r="G9814" s="77">
        <v>-1757.6</v>
      </c>
      <c r="H9814" s="78">
        <v>2476.8000000000002</v>
      </c>
      <c r="I9814" s="78">
        <v>4066</v>
      </c>
      <c r="J9814" s="78">
        <v>-101.3</v>
      </c>
      <c r="K9814" s="79">
        <v>-150.5</v>
      </c>
      <c r="L9814" s="77">
        <v>-1757.6</v>
      </c>
      <c r="M9814" s="78">
        <v>4217</v>
      </c>
      <c r="N9814" s="78">
        <v>-1302.7</v>
      </c>
      <c r="O9814" s="78">
        <v>-74.2</v>
      </c>
      <c r="P9814" s="78">
        <v>-1082.5</v>
      </c>
      <c r="Q9814" s="26">
        <v>46.09</v>
      </c>
      <c r="R9814" s="27">
        <v>46.09</v>
      </c>
      <c r="S9814" s="27">
        <v>46.09</v>
      </c>
      <c r="T9814" s="27">
        <v>46.09</v>
      </c>
      <c r="U9814" s="28">
        <v>46.09</v>
      </c>
    </row>
    <row r="9815" spans="1:21" x14ac:dyDescent="0.25">
      <c r="A9815" t="s">
        <v>25</v>
      </c>
      <c r="B9815" s="10" t="str">
        <f>VLOOKUP($E9815,'Overview Cluster Days'!$B:$G,3)</f>
        <v>G</v>
      </c>
      <c r="C9815" s="10" t="str">
        <f>VLOOKUP($E9815,'Overview Cluster Days'!$B:$G,5)</f>
        <v>Interseason</v>
      </c>
      <c r="D9815" s="10" t="str">
        <f>VLOOKUP($E9815,'Overview Cluster Days'!$B:$G,6)</f>
        <v>Weekday</v>
      </c>
      <c r="E9815" s="10">
        <v>20190408</v>
      </c>
      <c r="F9815" s="11">
        <v>22</v>
      </c>
      <c r="G9815" s="77">
        <v>-1742.2</v>
      </c>
      <c r="H9815" s="78">
        <v>4427.7</v>
      </c>
      <c r="I9815" s="78">
        <v>3255.1</v>
      </c>
      <c r="J9815" s="78">
        <v>-123.8</v>
      </c>
      <c r="K9815" s="79">
        <v>-550.4</v>
      </c>
      <c r="L9815" s="77">
        <v>-1742.2</v>
      </c>
      <c r="M9815" s="78">
        <v>5659</v>
      </c>
      <c r="N9815" s="78">
        <v>-1936.6</v>
      </c>
      <c r="O9815" s="78">
        <v>-515.79999999999995</v>
      </c>
      <c r="P9815" s="78">
        <v>-1464.4</v>
      </c>
      <c r="Q9815" s="26">
        <v>43.52</v>
      </c>
      <c r="R9815" s="27">
        <v>43.52</v>
      </c>
      <c r="S9815" s="27">
        <v>43.52</v>
      </c>
      <c r="T9815" s="27">
        <v>43.52</v>
      </c>
      <c r="U9815" s="28">
        <v>43.52</v>
      </c>
    </row>
    <row r="9816" spans="1:21" x14ac:dyDescent="0.25">
      <c r="A9816" t="s">
        <v>25</v>
      </c>
      <c r="B9816" s="10" t="str">
        <f>VLOOKUP($E9816,'Overview Cluster Days'!$B:$G,3)</f>
        <v>G</v>
      </c>
      <c r="C9816" s="10" t="str">
        <f>VLOOKUP($E9816,'Overview Cluster Days'!$B:$G,5)</f>
        <v>Interseason</v>
      </c>
      <c r="D9816" s="10" t="str">
        <f>VLOOKUP($E9816,'Overview Cluster Days'!$B:$G,6)</f>
        <v>Weekday</v>
      </c>
      <c r="E9816" s="10">
        <v>20190408</v>
      </c>
      <c r="F9816" s="11">
        <v>23</v>
      </c>
      <c r="G9816" s="77">
        <v>-1878.7</v>
      </c>
      <c r="H9816" s="78">
        <v>7330.5</v>
      </c>
      <c r="I9816" s="78">
        <v>440.3</v>
      </c>
      <c r="J9816" s="78">
        <v>741.3</v>
      </c>
      <c r="K9816" s="79">
        <v>-785.2</v>
      </c>
      <c r="L9816" s="77">
        <v>-1878.7</v>
      </c>
      <c r="M9816" s="78">
        <v>7919</v>
      </c>
      <c r="N9816" s="78">
        <v>-4751.3999999999996</v>
      </c>
      <c r="O9816" s="78">
        <v>410.3</v>
      </c>
      <c r="P9816" s="78">
        <v>-1699.2</v>
      </c>
      <c r="Q9816" s="26">
        <v>41.85</v>
      </c>
      <c r="R9816" s="27">
        <v>41.85</v>
      </c>
      <c r="S9816" s="27">
        <v>41.85</v>
      </c>
      <c r="T9816" s="27">
        <v>41.85</v>
      </c>
      <c r="U9816" s="28">
        <v>41.85</v>
      </c>
    </row>
    <row r="9817" spans="1:21" x14ac:dyDescent="0.25">
      <c r="A9817" t="s">
        <v>25</v>
      </c>
      <c r="B9817" s="10" t="str">
        <f>VLOOKUP($E9817,'Overview Cluster Days'!$B:$G,3)</f>
        <v>G</v>
      </c>
      <c r="C9817" s="10" t="str">
        <f>VLOOKUP($E9817,'Overview Cluster Days'!$B:$G,5)</f>
        <v>Interseason</v>
      </c>
      <c r="D9817" s="10" t="str">
        <f>VLOOKUP($E9817,'Overview Cluster Days'!$B:$G,6)</f>
        <v>Weekday</v>
      </c>
      <c r="E9817" s="10">
        <v>20190408</v>
      </c>
      <c r="F9817" s="11">
        <v>24</v>
      </c>
      <c r="G9817" s="77">
        <v>-1781.7</v>
      </c>
      <c r="H9817" s="78">
        <v>8768.9</v>
      </c>
      <c r="I9817" s="78">
        <v>-1018.7</v>
      </c>
      <c r="J9817" s="78">
        <v>1486.5</v>
      </c>
      <c r="K9817" s="79">
        <v>-716.6</v>
      </c>
      <c r="L9817" s="77">
        <v>-1781.7</v>
      </c>
      <c r="M9817" s="78">
        <v>8715.2000000000007</v>
      </c>
      <c r="N9817" s="78">
        <v>-5755.4</v>
      </c>
      <c r="O9817" s="78">
        <v>455.5</v>
      </c>
      <c r="P9817" s="78">
        <v>-1633.6</v>
      </c>
      <c r="Q9817" s="26">
        <v>39.880000000000003</v>
      </c>
      <c r="R9817" s="27">
        <v>39.880000000000003</v>
      </c>
      <c r="S9817" s="27">
        <v>39.880000000000003</v>
      </c>
      <c r="T9817" s="27">
        <v>39.880000000000003</v>
      </c>
      <c r="U9817" s="28">
        <v>39.880000000000003</v>
      </c>
    </row>
    <row r="9818" spans="1:21" x14ac:dyDescent="0.25">
      <c r="A9818" t="s">
        <v>25</v>
      </c>
      <c r="B9818" s="10" t="str">
        <f>VLOOKUP($E9818,'Overview Cluster Days'!$B:$G,3)</f>
        <v>G</v>
      </c>
      <c r="C9818" s="10" t="str">
        <f>VLOOKUP($E9818,'Overview Cluster Days'!$B:$G,5)</f>
        <v>Interseason</v>
      </c>
      <c r="D9818" s="10" t="str">
        <f>VLOOKUP($E9818,'Overview Cluster Days'!$B:$G,6)</f>
        <v>Weekday</v>
      </c>
      <c r="E9818" s="10">
        <v>20190409</v>
      </c>
      <c r="F9818" s="11">
        <v>1</v>
      </c>
      <c r="G9818" s="77">
        <v>-1488.5</v>
      </c>
      <c r="H9818" s="78">
        <v>6794.4</v>
      </c>
      <c r="I9818" s="78">
        <v>689.3</v>
      </c>
      <c r="J9818" s="78">
        <v>1138.4000000000001</v>
      </c>
      <c r="K9818" s="79">
        <v>-1127.7</v>
      </c>
      <c r="L9818" s="77">
        <v>-1488.5</v>
      </c>
      <c r="M9818" s="78">
        <v>7107.5</v>
      </c>
      <c r="N9818" s="78">
        <v>-3873</v>
      </c>
      <c r="O9818" s="78">
        <v>355.7</v>
      </c>
      <c r="P9818" s="78">
        <v>-2101.6999999999998</v>
      </c>
      <c r="Q9818" s="26">
        <v>35.880000000000003</v>
      </c>
      <c r="R9818" s="27">
        <v>35.880000000000003</v>
      </c>
      <c r="S9818" s="27">
        <v>35.880000000000003</v>
      </c>
      <c r="T9818" s="27">
        <v>35.880000000000003</v>
      </c>
      <c r="U9818" s="28">
        <v>35.880000000000003</v>
      </c>
    </row>
    <row r="9819" spans="1:21" x14ac:dyDescent="0.25">
      <c r="A9819" t="s">
        <v>25</v>
      </c>
      <c r="B9819" s="10" t="str">
        <f>VLOOKUP($E9819,'Overview Cluster Days'!$B:$G,3)</f>
        <v>G</v>
      </c>
      <c r="C9819" s="10" t="str">
        <f>VLOOKUP($E9819,'Overview Cluster Days'!$B:$G,5)</f>
        <v>Interseason</v>
      </c>
      <c r="D9819" s="10" t="str">
        <f>VLOOKUP($E9819,'Overview Cluster Days'!$B:$G,6)</f>
        <v>Weekday</v>
      </c>
      <c r="E9819" s="10">
        <v>20190409</v>
      </c>
      <c r="F9819" s="11">
        <v>2</v>
      </c>
      <c r="G9819" s="77">
        <v>-936.2</v>
      </c>
      <c r="H9819" s="78">
        <v>6888.9</v>
      </c>
      <c r="I9819" s="78">
        <v>293</v>
      </c>
      <c r="J9819" s="78">
        <v>1196.2</v>
      </c>
      <c r="K9819" s="79">
        <v>-1037.7</v>
      </c>
      <c r="L9819" s="77">
        <v>-936.2</v>
      </c>
      <c r="M9819" s="78">
        <v>7041.6</v>
      </c>
      <c r="N9819" s="78">
        <v>-4269.3</v>
      </c>
      <c r="O9819" s="78">
        <v>175.6</v>
      </c>
      <c r="P9819" s="78">
        <v>-2011.7</v>
      </c>
      <c r="Q9819" s="26">
        <v>35.83</v>
      </c>
      <c r="R9819" s="27">
        <v>35.83</v>
      </c>
      <c r="S9819" s="27">
        <v>35.83</v>
      </c>
      <c r="T9819" s="27">
        <v>35.83</v>
      </c>
      <c r="U9819" s="28">
        <v>35.83</v>
      </c>
    </row>
    <row r="9820" spans="1:21" x14ac:dyDescent="0.25">
      <c r="A9820" t="s">
        <v>25</v>
      </c>
      <c r="B9820" s="10" t="str">
        <f>VLOOKUP($E9820,'Overview Cluster Days'!$B:$G,3)</f>
        <v>G</v>
      </c>
      <c r="C9820" s="10" t="str">
        <f>VLOOKUP($E9820,'Overview Cluster Days'!$B:$G,5)</f>
        <v>Interseason</v>
      </c>
      <c r="D9820" s="10" t="str">
        <f>VLOOKUP($E9820,'Overview Cluster Days'!$B:$G,6)</f>
        <v>Weekday</v>
      </c>
      <c r="E9820" s="10">
        <v>20190409</v>
      </c>
      <c r="F9820" s="11">
        <v>3</v>
      </c>
      <c r="G9820" s="77">
        <v>-593.6</v>
      </c>
      <c r="H9820" s="78">
        <v>6322.4</v>
      </c>
      <c r="I9820" s="78">
        <v>924.1</v>
      </c>
      <c r="J9820" s="78">
        <v>732.6</v>
      </c>
      <c r="K9820" s="79">
        <v>-951.3</v>
      </c>
      <c r="L9820" s="77">
        <v>-593.6</v>
      </c>
      <c r="M9820" s="78">
        <v>6447.8</v>
      </c>
      <c r="N9820" s="78">
        <v>-3638.2</v>
      </c>
      <c r="O9820" s="78">
        <v>-290.7</v>
      </c>
      <c r="P9820" s="78">
        <v>-1925.3</v>
      </c>
      <c r="Q9820" s="26">
        <v>35.409999999999997</v>
      </c>
      <c r="R9820" s="27">
        <v>35.409999999999997</v>
      </c>
      <c r="S9820" s="27">
        <v>35.409999999999997</v>
      </c>
      <c r="T9820" s="27">
        <v>35.409999999999997</v>
      </c>
      <c r="U9820" s="28">
        <v>35.409999999999997</v>
      </c>
    </row>
    <row r="9821" spans="1:21" x14ac:dyDescent="0.25">
      <c r="A9821" t="s">
        <v>25</v>
      </c>
      <c r="B9821" s="10" t="str">
        <f>VLOOKUP($E9821,'Overview Cluster Days'!$B:$G,3)</f>
        <v>G</v>
      </c>
      <c r="C9821" s="10" t="str">
        <f>VLOOKUP($E9821,'Overview Cluster Days'!$B:$G,5)</f>
        <v>Interseason</v>
      </c>
      <c r="D9821" s="10" t="str">
        <f>VLOOKUP($E9821,'Overview Cluster Days'!$B:$G,6)</f>
        <v>Weekday</v>
      </c>
      <c r="E9821" s="10">
        <v>20190409</v>
      </c>
      <c r="F9821" s="11">
        <v>4</v>
      </c>
      <c r="G9821" s="77">
        <v>-465.3</v>
      </c>
      <c r="H9821" s="78">
        <v>4835.5</v>
      </c>
      <c r="I9821" s="78">
        <v>2618.5</v>
      </c>
      <c r="J9821" s="78">
        <v>490.5</v>
      </c>
      <c r="K9821" s="79">
        <v>-937.7</v>
      </c>
      <c r="L9821" s="77">
        <v>-465.3</v>
      </c>
      <c r="M9821" s="78">
        <v>4835.5</v>
      </c>
      <c r="N9821" s="78">
        <v>-1943.8</v>
      </c>
      <c r="O9821" s="78">
        <v>-514.70000000000005</v>
      </c>
      <c r="P9821" s="78">
        <v>-1911.7</v>
      </c>
      <c r="Q9821" s="26">
        <v>34.85</v>
      </c>
      <c r="R9821" s="27">
        <v>34.85</v>
      </c>
      <c r="S9821" s="27">
        <v>34.85</v>
      </c>
      <c r="T9821" s="27">
        <v>34.85</v>
      </c>
      <c r="U9821" s="28">
        <v>34.85</v>
      </c>
    </row>
    <row r="9822" spans="1:21" x14ac:dyDescent="0.25">
      <c r="A9822" t="s">
        <v>25</v>
      </c>
      <c r="B9822" s="10" t="str">
        <f>VLOOKUP($E9822,'Overview Cluster Days'!$B:$G,3)</f>
        <v>G</v>
      </c>
      <c r="C9822" s="10" t="str">
        <f>VLOOKUP($E9822,'Overview Cluster Days'!$B:$G,5)</f>
        <v>Interseason</v>
      </c>
      <c r="D9822" s="10" t="str">
        <f>VLOOKUP($E9822,'Overview Cluster Days'!$B:$G,6)</f>
        <v>Weekday</v>
      </c>
      <c r="E9822" s="10">
        <v>20190409</v>
      </c>
      <c r="F9822" s="11">
        <v>5</v>
      </c>
      <c r="G9822" s="77">
        <v>-461.9</v>
      </c>
      <c r="H9822" s="78">
        <v>4177.3</v>
      </c>
      <c r="I9822" s="78">
        <v>3353.6</v>
      </c>
      <c r="J9822" s="78">
        <v>929.8</v>
      </c>
      <c r="K9822" s="79">
        <v>-867.9</v>
      </c>
      <c r="L9822" s="77">
        <v>-461.9</v>
      </c>
      <c r="M9822" s="78">
        <v>3950.7</v>
      </c>
      <c r="N9822" s="78">
        <v>-1209.7</v>
      </c>
      <c r="O9822" s="78">
        <v>-437.2</v>
      </c>
      <c r="P9822" s="78">
        <v>-1841.9</v>
      </c>
      <c r="Q9822" s="26">
        <v>35.08</v>
      </c>
      <c r="R9822" s="27">
        <v>35.08</v>
      </c>
      <c r="S9822" s="27">
        <v>35.08</v>
      </c>
      <c r="T9822" s="27">
        <v>35.08</v>
      </c>
      <c r="U9822" s="28">
        <v>35.08</v>
      </c>
    </row>
    <row r="9823" spans="1:21" x14ac:dyDescent="0.25">
      <c r="A9823" t="s">
        <v>25</v>
      </c>
      <c r="B9823" s="10" t="str">
        <f>VLOOKUP($E9823,'Overview Cluster Days'!$B:$G,3)</f>
        <v>G</v>
      </c>
      <c r="C9823" s="10" t="str">
        <f>VLOOKUP($E9823,'Overview Cluster Days'!$B:$G,5)</f>
        <v>Interseason</v>
      </c>
      <c r="D9823" s="10" t="str">
        <f>VLOOKUP($E9823,'Overview Cluster Days'!$B:$G,6)</f>
        <v>Weekday</v>
      </c>
      <c r="E9823" s="10">
        <v>20190409</v>
      </c>
      <c r="F9823" s="11">
        <v>6</v>
      </c>
      <c r="G9823" s="77">
        <v>-623.9</v>
      </c>
      <c r="H9823" s="78">
        <v>4358.8999999999996</v>
      </c>
      <c r="I9823" s="78">
        <v>3182.5</v>
      </c>
      <c r="J9823" s="78">
        <v>1474</v>
      </c>
      <c r="K9823" s="79">
        <v>-574.70000000000005</v>
      </c>
      <c r="L9823" s="77">
        <v>-623.9</v>
      </c>
      <c r="M9823" s="78">
        <v>3740.9</v>
      </c>
      <c r="N9823" s="78">
        <v>-1593.3</v>
      </c>
      <c r="O9823" s="78">
        <v>25</v>
      </c>
      <c r="P9823" s="78">
        <v>-1548.7</v>
      </c>
      <c r="Q9823" s="26">
        <v>37.46</v>
      </c>
      <c r="R9823" s="27">
        <v>37.46</v>
      </c>
      <c r="S9823" s="27">
        <v>37.46</v>
      </c>
      <c r="T9823" s="27">
        <v>37.46</v>
      </c>
      <c r="U9823" s="28">
        <v>37.46</v>
      </c>
    </row>
    <row r="9824" spans="1:21" x14ac:dyDescent="0.25">
      <c r="A9824" t="s">
        <v>25</v>
      </c>
      <c r="B9824" s="10" t="str">
        <f>VLOOKUP($E9824,'Overview Cluster Days'!$B:$G,3)</f>
        <v>G</v>
      </c>
      <c r="C9824" s="10" t="str">
        <f>VLOOKUP($E9824,'Overview Cluster Days'!$B:$G,5)</f>
        <v>Interseason</v>
      </c>
      <c r="D9824" s="10" t="str">
        <f>VLOOKUP($E9824,'Overview Cluster Days'!$B:$G,6)</f>
        <v>Weekday</v>
      </c>
      <c r="E9824" s="10">
        <v>20190409</v>
      </c>
      <c r="F9824" s="11">
        <v>7</v>
      </c>
      <c r="G9824" s="77">
        <v>-893.6</v>
      </c>
      <c r="H9824" s="78">
        <v>2219</v>
      </c>
      <c r="I9824" s="78">
        <v>2604.9</v>
      </c>
      <c r="J9824" s="78">
        <v>1048.7</v>
      </c>
      <c r="K9824" s="79">
        <v>465.8</v>
      </c>
      <c r="L9824" s="77">
        <v>-893.6</v>
      </c>
      <c r="M9824" s="78">
        <v>2627.9</v>
      </c>
      <c r="N9824" s="78">
        <v>-2246.8000000000002</v>
      </c>
      <c r="O9824" s="78">
        <v>1020.7</v>
      </c>
      <c r="P9824" s="78">
        <v>-508.2</v>
      </c>
      <c r="Q9824" s="26">
        <v>47.28</v>
      </c>
      <c r="R9824" s="27">
        <v>47.28</v>
      </c>
      <c r="S9824" s="27">
        <v>47.28</v>
      </c>
      <c r="T9824" s="27">
        <v>47.28</v>
      </c>
      <c r="U9824" s="28">
        <v>47.28</v>
      </c>
    </row>
    <row r="9825" spans="1:21" x14ac:dyDescent="0.25">
      <c r="A9825" t="s">
        <v>25</v>
      </c>
      <c r="B9825" s="10" t="str">
        <f>VLOOKUP($E9825,'Overview Cluster Days'!$B:$G,3)</f>
        <v>G</v>
      </c>
      <c r="C9825" s="10" t="str">
        <f>VLOOKUP($E9825,'Overview Cluster Days'!$B:$G,5)</f>
        <v>Interseason</v>
      </c>
      <c r="D9825" s="10" t="str">
        <f>VLOOKUP($E9825,'Overview Cluster Days'!$B:$G,6)</f>
        <v>Weekday</v>
      </c>
      <c r="E9825" s="10">
        <v>20190409</v>
      </c>
      <c r="F9825" s="11">
        <v>8</v>
      </c>
      <c r="G9825" s="77">
        <v>-791.1</v>
      </c>
      <c r="H9825" s="78">
        <v>2400.9</v>
      </c>
      <c r="I9825" s="78">
        <v>1123.5</v>
      </c>
      <c r="J9825" s="78">
        <v>-151.19999999999999</v>
      </c>
      <c r="K9825" s="79">
        <v>254.8</v>
      </c>
      <c r="L9825" s="77">
        <v>-791.1</v>
      </c>
      <c r="M9825" s="78">
        <v>3814.3</v>
      </c>
      <c r="N9825" s="78">
        <v>-3269.9</v>
      </c>
      <c r="O9825" s="78">
        <v>967.9</v>
      </c>
      <c r="P9825" s="78">
        <v>-721.2</v>
      </c>
      <c r="Q9825" s="26">
        <v>51.81</v>
      </c>
      <c r="R9825" s="27">
        <v>51.81</v>
      </c>
      <c r="S9825" s="27">
        <v>51.81</v>
      </c>
      <c r="T9825" s="27">
        <v>51.81</v>
      </c>
      <c r="U9825" s="28">
        <v>51.81</v>
      </c>
    </row>
    <row r="9826" spans="1:21" x14ac:dyDescent="0.25">
      <c r="A9826" t="s">
        <v>25</v>
      </c>
      <c r="B9826" s="10" t="str">
        <f>VLOOKUP($E9826,'Overview Cluster Days'!$B:$G,3)</f>
        <v>G</v>
      </c>
      <c r="C9826" s="10" t="str">
        <f>VLOOKUP($E9826,'Overview Cluster Days'!$B:$G,5)</f>
        <v>Interseason</v>
      </c>
      <c r="D9826" s="10" t="str">
        <f>VLOOKUP($E9826,'Overview Cluster Days'!$B:$G,6)</f>
        <v>Weekday</v>
      </c>
      <c r="E9826" s="10">
        <v>20190409</v>
      </c>
      <c r="F9826" s="11">
        <v>9</v>
      </c>
      <c r="G9826" s="77">
        <v>-670.3</v>
      </c>
      <c r="H9826" s="78">
        <v>3100.8</v>
      </c>
      <c r="I9826" s="78">
        <v>168.4</v>
      </c>
      <c r="J9826" s="78">
        <v>-482.6</v>
      </c>
      <c r="K9826" s="79">
        <v>72.3</v>
      </c>
      <c r="L9826" s="77">
        <v>-670.3</v>
      </c>
      <c r="M9826" s="78">
        <v>4324.3999999999996</v>
      </c>
      <c r="N9826" s="78">
        <v>-3386.9</v>
      </c>
      <c r="O9826" s="78">
        <v>636.5</v>
      </c>
      <c r="P9826" s="78">
        <v>-903.7</v>
      </c>
      <c r="Q9826" s="26">
        <v>53.53</v>
      </c>
      <c r="R9826" s="27">
        <v>53.53</v>
      </c>
      <c r="S9826" s="27">
        <v>53.53</v>
      </c>
      <c r="T9826" s="27">
        <v>53.53</v>
      </c>
      <c r="U9826" s="28">
        <v>53.53</v>
      </c>
    </row>
    <row r="9827" spans="1:21" x14ac:dyDescent="0.25">
      <c r="A9827" t="s">
        <v>25</v>
      </c>
      <c r="B9827" s="10" t="str">
        <f>VLOOKUP($E9827,'Overview Cluster Days'!$B:$G,3)</f>
        <v>G</v>
      </c>
      <c r="C9827" s="10" t="str">
        <f>VLOOKUP($E9827,'Overview Cluster Days'!$B:$G,5)</f>
        <v>Interseason</v>
      </c>
      <c r="D9827" s="10" t="str">
        <f>VLOOKUP($E9827,'Overview Cluster Days'!$B:$G,6)</f>
        <v>Weekday</v>
      </c>
      <c r="E9827" s="10">
        <v>20190409</v>
      </c>
      <c r="F9827" s="11">
        <v>10</v>
      </c>
      <c r="G9827" s="77">
        <v>-1437.7</v>
      </c>
      <c r="H9827" s="78">
        <v>4637.8</v>
      </c>
      <c r="I9827" s="78">
        <v>1417.3</v>
      </c>
      <c r="J9827" s="78">
        <v>0.3</v>
      </c>
      <c r="K9827" s="79">
        <v>-250.7</v>
      </c>
      <c r="L9827" s="77">
        <v>-1437.7</v>
      </c>
      <c r="M9827" s="78">
        <v>5552.4</v>
      </c>
      <c r="N9827" s="78">
        <v>-2943.4</v>
      </c>
      <c r="O9827" s="78">
        <v>27.4</v>
      </c>
      <c r="P9827" s="78">
        <v>-1198.7</v>
      </c>
      <c r="Q9827" s="26">
        <v>55.85</v>
      </c>
      <c r="R9827" s="27">
        <v>47.81</v>
      </c>
      <c r="S9827" s="27">
        <v>50.68</v>
      </c>
      <c r="T9827" s="27">
        <v>55.2</v>
      </c>
      <c r="U9827" s="28">
        <v>48.84</v>
      </c>
    </row>
    <row r="9828" spans="1:21" x14ac:dyDescent="0.25">
      <c r="A9828" t="s">
        <v>25</v>
      </c>
      <c r="B9828" s="10" t="str">
        <f>VLOOKUP($E9828,'Overview Cluster Days'!$B:$G,3)</f>
        <v>G</v>
      </c>
      <c r="C9828" s="10" t="str">
        <f>VLOOKUP($E9828,'Overview Cluster Days'!$B:$G,5)</f>
        <v>Interseason</v>
      </c>
      <c r="D9828" s="10" t="str">
        <f>VLOOKUP($E9828,'Overview Cluster Days'!$B:$G,6)</f>
        <v>Weekday</v>
      </c>
      <c r="E9828" s="10">
        <v>20190409</v>
      </c>
      <c r="F9828" s="11">
        <v>11</v>
      </c>
      <c r="G9828" s="77">
        <v>-1909.4</v>
      </c>
      <c r="H9828" s="78">
        <v>5039</v>
      </c>
      <c r="I9828" s="78">
        <v>1696.8</v>
      </c>
      <c r="J9828" s="78">
        <v>656.4</v>
      </c>
      <c r="K9828" s="79">
        <v>-812.5</v>
      </c>
      <c r="L9828" s="77">
        <v>-1909.4</v>
      </c>
      <c r="M9828" s="78">
        <v>6069.4</v>
      </c>
      <c r="N9828" s="78">
        <v>-2663.9</v>
      </c>
      <c r="O9828" s="78">
        <v>264.39999999999998</v>
      </c>
      <c r="P9828" s="78">
        <v>-1760.5</v>
      </c>
      <c r="Q9828" s="26">
        <v>46.97</v>
      </c>
      <c r="R9828" s="27">
        <v>46.97</v>
      </c>
      <c r="S9828" s="27">
        <v>46.97</v>
      </c>
      <c r="T9828" s="27">
        <v>46.97</v>
      </c>
      <c r="U9828" s="28">
        <v>46.97</v>
      </c>
    </row>
    <row r="9829" spans="1:21" x14ac:dyDescent="0.25">
      <c r="A9829" t="s">
        <v>25</v>
      </c>
      <c r="B9829" s="10" t="str">
        <f>VLOOKUP($E9829,'Overview Cluster Days'!$B:$G,3)</f>
        <v>G</v>
      </c>
      <c r="C9829" s="10" t="str">
        <f>VLOOKUP($E9829,'Overview Cluster Days'!$B:$G,5)</f>
        <v>Interseason</v>
      </c>
      <c r="D9829" s="10" t="str">
        <f>VLOOKUP($E9829,'Overview Cluster Days'!$B:$G,6)</f>
        <v>Weekday</v>
      </c>
      <c r="E9829" s="10">
        <v>20190409</v>
      </c>
      <c r="F9829" s="11">
        <v>12</v>
      </c>
      <c r="G9829" s="77">
        <v>-1865.3</v>
      </c>
      <c r="H9829" s="78">
        <v>6202.6</v>
      </c>
      <c r="I9829" s="78">
        <v>1632.2</v>
      </c>
      <c r="J9829" s="78">
        <v>1057.8</v>
      </c>
      <c r="K9829" s="79">
        <v>-1364</v>
      </c>
      <c r="L9829" s="77">
        <v>-1865.3</v>
      </c>
      <c r="M9829" s="78">
        <v>6240</v>
      </c>
      <c r="N9829" s="78">
        <v>-2728.5</v>
      </c>
      <c r="O9829" s="78">
        <v>665.8</v>
      </c>
      <c r="P9829" s="78">
        <v>-2312</v>
      </c>
      <c r="Q9829" s="26">
        <v>45.27</v>
      </c>
      <c r="R9829" s="27">
        <v>45.27</v>
      </c>
      <c r="S9829" s="27">
        <v>45.27</v>
      </c>
      <c r="T9829" s="27">
        <v>45.27</v>
      </c>
      <c r="U9829" s="28">
        <v>45.27</v>
      </c>
    </row>
    <row r="9830" spans="1:21" x14ac:dyDescent="0.25">
      <c r="A9830" t="s">
        <v>25</v>
      </c>
      <c r="B9830" s="10" t="str">
        <f>VLOOKUP($E9830,'Overview Cluster Days'!$B:$G,3)</f>
        <v>G</v>
      </c>
      <c r="C9830" s="10" t="str">
        <f>VLOOKUP($E9830,'Overview Cluster Days'!$B:$G,5)</f>
        <v>Interseason</v>
      </c>
      <c r="D9830" s="10" t="str">
        <f>VLOOKUP($E9830,'Overview Cluster Days'!$B:$G,6)</f>
        <v>Weekday</v>
      </c>
      <c r="E9830" s="10">
        <v>20190409</v>
      </c>
      <c r="F9830" s="11">
        <v>13</v>
      </c>
      <c r="G9830" s="77">
        <v>-1477.9</v>
      </c>
      <c r="H9830" s="78">
        <v>8092.4</v>
      </c>
      <c r="I9830" s="78">
        <v>1579.2</v>
      </c>
      <c r="J9830" s="78">
        <v>1315.4</v>
      </c>
      <c r="K9830" s="79">
        <v>-2378.9</v>
      </c>
      <c r="L9830" s="77">
        <v>-1477.9</v>
      </c>
      <c r="M9830" s="78">
        <v>7587.9</v>
      </c>
      <c r="N9830" s="78">
        <v>-2985.5</v>
      </c>
      <c r="O9830" s="78">
        <v>223.4</v>
      </c>
      <c r="P9830" s="78">
        <v>-3347.9</v>
      </c>
      <c r="Q9830" s="26">
        <v>42.99</v>
      </c>
      <c r="R9830" s="27">
        <v>42.99</v>
      </c>
      <c r="S9830" s="27">
        <v>42.99</v>
      </c>
      <c r="T9830" s="27">
        <v>42.99</v>
      </c>
      <c r="U9830" s="28">
        <v>42.99</v>
      </c>
    </row>
    <row r="9831" spans="1:21" x14ac:dyDescent="0.25">
      <c r="A9831" t="s">
        <v>25</v>
      </c>
      <c r="B9831" s="10" t="str">
        <f>VLOOKUP($E9831,'Overview Cluster Days'!$B:$G,3)</f>
        <v>G</v>
      </c>
      <c r="C9831" s="10" t="str">
        <f>VLOOKUP($E9831,'Overview Cluster Days'!$B:$G,5)</f>
        <v>Interseason</v>
      </c>
      <c r="D9831" s="10" t="str">
        <f>VLOOKUP($E9831,'Overview Cluster Days'!$B:$G,6)</f>
        <v>Weekday</v>
      </c>
      <c r="E9831" s="10">
        <v>20190409</v>
      </c>
      <c r="F9831" s="11">
        <v>14</v>
      </c>
      <c r="G9831" s="77">
        <v>-1285.5999999999999</v>
      </c>
      <c r="H9831" s="78">
        <v>9621.5</v>
      </c>
      <c r="I9831" s="78">
        <v>1680.8</v>
      </c>
      <c r="J9831" s="78">
        <v>963.7</v>
      </c>
      <c r="K9831" s="79">
        <v>-2397.3000000000002</v>
      </c>
      <c r="L9831" s="77">
        <v>-1285.5999999999999</v>
      </c>
      <c r="M9831" s="78">
        <v>7840.5</v>
      </c>
      <c r="N9831" s="78">
        <v>-2883.9</v>
      </c>
      <c r="O9831" s="78">
        <v>-304.7</v>
      </c>
      <c r="P9831" s="78">
        <v>-3366.3</v>
      </c>
      <c r="Q9831" s="26">
        <v>41.36</v>
      </c>
      <c r="R9831" s="27">
        <v>41.36</v>
      </c>
      <c r="S9831" s="27">
        <v>41.36</v>
      </c>
      <c r="T9831" s="27">
        <v>41.36</v>
      </c>
      <c r="U9831" s="28">
        <v>41.36</v>
      </c>
    </row>
    <row r="9832" spans="1:21" x14ac:dyDescent="0.25">
      <c r="A9832" t="s">
        <v>25</v>
      </c>
      <c r="B9832" s="10" t="str">
        <f>VLOOKUP($E9832,'Overview Cluster Days'!$B:$G,3)</f>
        <v>G</v>
      </c>
      <c r="C9832" s="10" t="str">
        <f>VLOOKUP($E9832,'Overview Cluster Days'!$B:$G,5)</f>
        <v>Interseason</v>
      </c>
      <c r="D9832" s="10" t="str">
        <f>VLOOKUP($E9832,'Overview Cluster Days'!$B:$G,6)</f>
        <v>Weekday</v>
      </c>
      <c r="E9832" s="10">
        <v>20190409</v>
      </c>
      <c r="F9832" s="11">
        <v>15</v>
      </c>
      <c r="G9832" s="77">
        <v>-1484.5</v>
      </c>
      <c r="H9832" s="78">
        <v>9764.7000000000007</v>
      </c>
      <c r="I9832" s="78">
        <v>2347</v>
      </c>
      <c r="J9832" s="78">
        <v>843.5</v>
      </c>
      <c r="K9832" s="79">
        <v>-2469.3000000000002</v>
      </c>
      <c r="L9832" s="77">
        <v>-1484.5</v>
      </c>
      <c r="M9832" s="78">
        <v>8028</v>
      </c>
      <c r="N9832" s="78">
        <v>-2217.6999999999998</v>
      </c>
      <c r="O9832" s="78">
        <v>-887.5</v>
      </c>
      <c r="P9832" s="78">
        <v>-3438.3</v>
      </c>
      <c r="Q9832" s="26">
        <v>39.729999999999997</v>
      </c>
      <c r="R9832" s="27">
        <v>39.729999999999997</v>
      </c>
      <c r="S9832" s="27">
        <v>39.729999999999997</v>
      </c>
      <c r="T9832" s="27">
        <v>39.729999999999997</v>
      </c>
      <c r="U9832" s="28">
        <v>39.729999999999997</v>
      </c>
    </row>
    <row r="9833" spans="1:21" x14ac:dyDescent="0.25">
      <c r="A9833" t="s">
        <v>25</v>
      </c>
      <c r="B9833" s="10" t="str">
        <f>VLOOKUP($E9833,'Overview Cluster Days'!$B:$G,3)</f>
        <v>G</v>
      </c>
      <c r="C9833" s="10" t="str">
        <f>VLOOKUP($E9833,'Overview Cluster Days'!$B:$G,5)</f>
        <v>Interseason</v>
      </c>
      <c r="D9833" s="10" t="str">
        <f>VLOOKUP($E9833,'Overview Cluster Days'!$B:$G,6)</f>
        <v>Weekday</v>
      </c>
      <c r="E9833" s="10">
        <v>20190409</v>
      </c>
      <c r="F9833" s="11">
        <v>16</v>
      </c>
      <c r="G9833" s="77">
        <v>-1012.8</v>
      </c>
      <c r="H9833" s="78">
        <v>8887.5</v>
      </c>
      <c r="I9833" s="78">
        <v>3532.5</v>
      </c>
      <c r="J9833" s="78">
        <v>649</v>
      </c>
      <c r="K9833" s="79">
        <v>-2523.5</v>
      </c>
      <c r="L9833" s="77">
        <v>-1012.8</v>
      </c>
      <c r="M9833" s="78">
        <v>7131.5</v>
      </c>
      <c r="N9833" s="78">
        <v>-1104.2</v>
      </c>
      <c r="O9833" s="78">
        <v>-1515</v>
      </c>
      <c r="P9833" s="78">
        <v>-3499.5</v>
      </c>
      <c r="Q9833" s="26">
        <v>38</v>
      </c>
      <c r="R9833" s="27">
        <v>38</v>
      </c>
      <c r="S9833" s="27">
        <v>38</v>
      </c>
      <c r="T9833" s="27">
        <v>38</v>
      </c>
      <c r="U9833" s="28">
        <v>38</v>
      </c>
    </row>
    <row r="9834" spans="1:21" x14ac:dyDescent="0.25">
      <c r="A9834" t="s">
        <v>25</v>
      </c>
      <c r="B9834" s="10" t="str">
        <f>VLOOKUP($E9834,'Overview Cluster Days'!$B:$G,3)</f>
        <v>G</v>
      </c>
      <c r="C9834" s="10" t="str">
        <f>VLOOKUP($E9834,'Overview Cluster Days'!$B:$G,5)</f>
        <v>Interseason</v>
      </c>
      <c r="D9834" s="10" t="str">
        <f>VLOOKUP($E9834,'Overview Cluster Days'!$B:$G,6)</f>
        <v>Weekday</v>
      </c>
      <c r="E9834" s="10">
        <v>20190409</v>
      </c>
      <c r="F9834" s="11">
        <v>17</v>
      </c>
      <c r="G9834" s="77">
        <v>-997.3</v>
      </c>
      <c r="H9834" s="78">
        <v>8375.1</v>
      </c>
      <c r="I9834" s="78">
        <v>4260.7</v>
      </c>
      <c r="J9834" s="78">
        <v>195.3</v>
      </c>
      <c r="K9834" s="79">
        <v>-2408.5</v>
      </c>
      <c r="L9834" s="77">
        <v>-997.3</v>
      </c>
      <c r="M9834" s="78">
        <v>6645.1</v>
      </c>
      <c r="N9834" s="78">
        <v>-376</v>
      </c>
      <c r="O9834" s="78">
        <v>-1887.3</v>
      </c>
      <c r="P9834" s="78">
        <v>-3384.5</v>
      </c>
      <c r="Q9834" s="26">
        <v>38</v>
      </c>
      <c r="R9834" s="27">
        <v>38</v>
      </c>
      <c r="S9834" s="27">
        <v>38</v>
      </c>
      <c r="T9834" s="27">
        <v>38</v>
      </c>
      <c r="U9834" s="28">
        <v>38</v>
      </c>
    </row>
    <row r="9835" spans="1:21" x14ac:dyDescent="0.25">
      <c r="A9835" t="s">
        <v>25</v>
      </c>
      <c r="B9835" s="10" t="str">
        <f>VLOOKUP($E9835,'Overview Cluster Days'!$B:$G,3)</f>
        <v>G</v>
      </c>
      <c r="C9835" s="10" t="str">
        <f>VLOOKUP($E9835,'Overview Cluster Days'!$B:$G,5)</f>
        <v>Interseason</v>
      </c>
      <c r="D9835" s="10" t="str">
        <f>VLOOKUP($E9835,'Overview Cluster Days'!$B:$G,6)</f>
        <v>Weekday</v>
      </c>
      <c r="E9835" s="10">
        <v>20190409</v>
      </c>
      <c r="F9835" s="11">
        <v>18</v>
      </c>
      <c r="G9835" s="77">
        <v>-1188.5</v>
      </c>
      <c r="H9835" s="78">
        <v>6203.4</v>
      </c>
      <c r="I9835" s="78">
        <v>5532.5</v>
      </c>
      <c r="J9835" s="78">
        <v>-285.2</v>
      </c>
      <c r="K9835" s="79">
        <v>-2026.2</v>
      </c>
      <c r="L9835" s="77">
        <v>-1188.5</v>
      </c>
      <c r="M9835" s="78">
        <v>4672.1000000000004</v>
      </c>
      <c r="N9835" s="78">
        <v>895.8</v>
      </c>
      <c r="O9835" s="78">
        <v>-1377.2</v>
      </c>
      <c r="P9835" s="78">
        <v>-3002.2</v>
      </c>
      <c r="Q9835" s="26">
        <v>40.93</v>
      </c>
      <c r="R9835" s="27">
        <v>40.93</v>
      </c>
      <c r="S9835" s="27">
        <v>40.93</v>
      </c>
      <c r="T9835" s="27">
        <v>40.93</v>
      </c>
      <c r="U9835" s="28">
        <v>40.93</v>
      </c>
    </row>
    <row r="9836" spans="1:21" x14ac:dyDescent="0.25">
      <c r="A9836" t="s">
        <v>25</v>
      </c>
      <c r="B9836" s="10" t="str">
        <f>VLOOKUP($E9836,'Overview Cluster Days'!$B:$G,3)</f>
        <v>G</v>
      </c>
      <c r="C9836" s="10" t="str">
        <f>VLOOKUP($E9836,'Overview Cluster Days'!$B:$G,5)</f>
        <v>Interseason</v>
      </c>
      <c r="D9836" s="10" t="str">
        <f>VLOOKUP($E9836,'Overview Cluster Days'!$B:$G,6)</f>
        <v>Weekday</v>
      </c>
      <c r="E9836" s="10">
        <v>20190409</v>
      </c>
      <c r="F9836" s="11">
        <v>19</v>
      </c>
      <c r="G9836" s="77">
        <v>-1126</v>
      </c>
      <c r="H9836" s="78">
        <v>4270.8</v>
      </c>
      <c r="I9836" s="78">
        <v>4549.3999999999996</v>
      </c>
      <c r="J9836" s="78">
        <v>-320.10000000000002</v>
      </c>
      <c r="K9836" s="79">
        <v>-727.3</v>
      </c>
      <c r="L9836" s="77">
        <v>-1126</v>
      </c>
      <c r="M9836" s="78">
        <v>4328.7</v>
      </c>
      <c r="N9836" s="78">
        <v>-87.3</v>
      </c>
      <c r="O9836" s="78">
        <v>-1412.1</v>
      </c>
      <c r="P9836" s="78">
        <v>-1703.3</v>
      </c>
      <c r="Q9836" s="26">
        <v>44.46</v>
      </c>
      <c r="R9836" s="27">
        <v>44.46</v>
      </c>
      <c r="S9836" s="27">
        <v>44.46</v>
      </c>
      <c r="T9836" s="27">
        <v>44.46</v>
      </c>
      <c r="U9836" s="28">
        <v>44.46</v>
      </c>
    </row>
    <row r="9837" spans="1:21" x14ac:dyDescent="0.25">
      <c r="A9837" t="s">
        <v>25</v>
      </c>
      <c r="B9837" s="10" t="str">
        <f>VLOOKUP($E9837,'Overview Cluster Days'!$B:$G,3)</f>
        <v>G</v>
      </c>
      <c r="C9837" s="10" t="str">
        <f>VLOOKUP($E9837,'Overview Cluster Days'!$B:$G,5)</f>
        <v>Interseason</v>
      </c>
      <c r="D9837" s="10" t="str">
        <f>VLOOKUP($E9837,'Overview Cluster Days'!$B:$G,6)</f>
        <v>Weekday</v>
      </c>
      <c r="E9837" s="10">
        <v>20190409</v>
      </c>
      <c r="F9837" s="11">
        <v>20</v>
      </c>
      <c r="G9837" s="77">
        <v>-979.2</v>
      </c>
      <c r="H9837" s="78">
        <v>3036.3</v>
      </c>
      <c r="I9837" s="78">
        <v>4081.2</v>
      </c>
      <c r="J9837" s="78">
        <v>-476.9</v>
      </c>
      <c r="K9837" s="79">
        <v>29.5</v>
      </c>
      <c r="L9837" s="77">
        <v>-1384.4</v>
      </c>
      <c r="M9837" s="78">
        <v>3600.7</v>
      </c>
      <c r="N9837" s="78">
        <v>-555.5</v>
      </c>
      <c r="O9837" s="78">
        <v>-714.3</v>
      </c>
      <c r="P9837" s="78">
        <v>-946.5</v>
      </c>
      <c r="Q9837" s="26">
        <v>47.21</v>
      </c>
      <c r="R9837" s="27">
        <v>47.21</v>
      </c>
      <c r="S9837" s="27">
        <v>47.21</v>
      </c>
      <c r="T9837" s="27">
        <v>47.21</v>
      </c>
      <c r="U9837" s="28">
        <v>47.21</v>
      </c>
    </row>
    <row r="9838" spans="1:21" x14ac:dyDescent="0.25">
      <c r="A9838" t="s">
        <v>25</v>
      </c>
      <c r="B9838" s="10" t="str">
        <f>VLOOKUP($E9838,'Overview Cluster Days'!$B:$G,3)</f>
        <v>G</v>
      </c>
      <c r="C9838" s="10" t="str">
        <f>VLOOKUP($E9838,'Overview Cluster Days'!$B:$G,5)</f>
        <v>Interseason</v>
      </c>
      <c r="D9838" s="10" t="str">
        <f>VLOOKUP($E9838,'Overview Cluster Days'!$B:$G,6)</f>
        <v>Weekday</v>
      </c>
      <c r="E9838" s="10">
        <v>20190409</v>
      </c>
      <c r="F9838" s="11">
        <v>21</v>
      </c>
      <c r="G9838" s="77">
        <v>-807</v>
      </c>
      <c r="H9838" s="78">
        <v>2528.1</v>
      </c>
      <c r="I9838" s="78">
        <v>3859.2</v>
      </c>
      <c r="J9838" s="78">
        <v>-677.3</v>
      </c>
      <c r="K9838" s="79">
        <v>178.1</v>
      </c>
      <c r="L9838" s="77">
        <v>-1212.2</v>
      </c>
      <c r="M9838" s="78">
        <v>3437.8</v>
      </c>
      <c r="N9838" s="78">
        <v>-777.5</v>
      </c>
      <c r="O9838" s="78">
        <v>-650.20000000000005</v>
      </c>
      <c r="P9838" s="78">
        <v>-797.9</v>
      </c>
      <c r="Q9838" s="26">
        <v>46.02</v>
      </c>
      <c r="R9838" s="27">
        <v>46.02</v>
      </c>
      <c r="S9838" s="27">
        <v>46.02</v>
      </c>
      <c r="T9838" s="27">
        <v>46.02</v>
      </c>
      <c r="U9838" s="28">
        <v>46.02</v>
      </c>
    </row>
    <row r="9839" spans="1:21" x14ac:dyDescent="0.25">
      <c r="A9839" t="s">
        <v>25</v>
      </c>
      <c r="B9839" s="10" t="str">
        <f>VLOOKUP($E9839,'Overview Cluster Days'!$B:$G,3)</f>
        <v>G</v>
      </c>
      <c r="C9839" s="10" t="str">
        <f>VLOOKUP($E9839,'Overview Cluster Days'!$B:$G,5)</f>
        <v>Interseason</v>
      </c>
      <c r="D9839" s="10" t="str">
        <f>VLOOKUP($E9839,'Overview Cluster Days'!$B:$G,6)</f>
        <v>Weekday</v>
      </c>
      <c r="E9839" s="10">
        <v>20190409</v>
      </c>
      <c r="F9839" s="11">
        <v>22</v>
      </c>
      <c r="G9839" s="77">
        <v>-656.6</v>
      </c>
      <c r="H9839" s="78">
        <v>4622.3999999999996</v>
      </c>
      <c r="I9839" s="78">
        <v>3619.1</v>
      </c>
      <c r="J9839" s="78">
        <v>-73.5</v>
      </c>
      <c r="K9839" s="79">
        <v>-781</v>
      </c>
      <c r="L9839" s="77">
        <v>-1061.8</v>
      </c>
      <c r="M9839" s="78">
        <v>4637</v>
      </c>
      <c r="N9839" s="78">
        <v>-874.6</v>
      </c>
      <c r="O9839" s="78">
        <v>-958.6</v>
      </c>
      <c r="P9839" s="78">
        <v>-1742</v>
      </c>
      <c r="Q9839" s="26">
        <v>43.1</v>
      </c>
      <c r="R9839" s="27">
        <v>43.1</v>
      </c>
      <c r="S9839" s="27">
        <v>43.1</v>
      </c>
      <c r="T9839" s="27">
        <v>43.1</v>
      </c>
      <c r="U9839" s="28">
        <v>43.1</v>
      </c>
    </row>
    <row r="9840" spans="1:21" x14ac:dyDescent="0.25">
      <c r="A9840" t="s">
        <v>25</v>
      </c>
      <c r="B9840" s="10" t="str">
        <f>VLOOKUP($E9840,'Overview Cluster Days'!$B:$G,3)</f>
        <v>G</v>
      </c>
      <c r="C9840" s="10" t="str">
        <f>VLOOKUP($E9840,'Overview Cluster Days'!$B:$G,5)</f>
        <v>Interseason</v>
      </c>
      <c r="D9840" s="10" t="str">
        <f>VLOOKUP($E9840,'Overview Cluster Days'!$B:$G,6)</f>
        <v>Weekday</v>
      </c>
      <c r="E9840" s="10">
        <v>20190409</v>
      </c>
      <c r="F9840" s="11">
        <v>23</v>
      </c>
      <c r="G9840" s="77">
        <v>-440.6</v>
      </c>
      <c r="H9840" s="78">
        <v>6521.8</v>
      </c>
      <c r="I9840" s="78">
        <v>1809</v>
      </c>
      <c r="J9840" s="78">
        <v>633</v>
      </c>
      <c r="K9840" s="79">
        <v>-736.8</v>
      </c>
      <c r="L9840" s="77">
        <v>-845.8</v>
      </c>
      <c r="M9840" s="78">
        <v>5626.3</v>
      </c>
      <c r="N9840" s="78">
        <v>-2684.7</v>
      </c>
      <c r="O9840" s="78">
        <v>-398</v>
      </c>
      <c r="P9840" s="78">
        <v>-1697.8</v>
      </c>
      <c r="Q9840" s="26">
        <v>41.05</v>
      </c>
      <c r="R9840" s="27">
        <v>41.05</v>
      </c>
      <c r="S9840" s="27">
        <v>41.05</v>
      </c>
      <c r="T9840" s="27">
        <v>41.05</v>
      </c>
      <c r="U9840" s="28">
        <v>41.05</v>
      </c>
    </row>
    <row r="9841" spans="1:21" x14ac:dyDescent="0.25">
      <c r="A9841" t="s">
        <v>25</v>
      </c>
      <c r="B9841" s="10" t="str">
        <f>VLOOKUP($E9841,'Overview Cluster Days'!$B:$G,3)</f>
        <v>G</v>
      </c>
      <c r="C9841" s="10" t="str">
        <f>VLOOKUP($E9841,'Overview Cluster Days'!$B:$G,5)</f>
        <v>Interseason</v>
      </c>
      <c r="D9841" s="10" t="str">
        <f>VLOOKUP($E9841,'Overview Cluster Days'!$B:$G,6)</f>
        <v>Weekday</v>
      </c>
      <c r="E9841" s="10">
        <v>20190409</v>
      </c>
      <c r="F9841" s="11">
        <v>24</v>
      </c>
      <c r="G9841" s="77">
        <v>-171.3</v>
      </c>
      <c r="H9841" s="78">
        <v>8754.4</v>
      </c>
      <c r="I9841" s="78">
        <v>548.20000000000005</v>
      </c>
      <c r="J9841" s="78">
        <v>941.2</v>
      </c>
      <c r="K9841" s="79">
        <v>-1043.8</v>
      </c>
      <c r="L9841" s="77">
        <v>-660.5</v>
      </c>
      <c r="M9841" s="78">
        <v>7024.4</v>
      </c>
      <c r="N9841" s="78">
        <v>-3605.5</v>
      </c>
      <c r="O9841" s="78">
        <v>-776.6</v>
      </c>
      <c r="P9841" s="78">
        <v>-1981.8</v>
      </c>
      <c r="Q9841" s="26">
        <v>37.799999999999997</v>
      </c>
      <c r="R9841" s="27">
        <v>37.799999999999997</v>
      </c>
      <c r="S9841" s="27">
        <v>37.799999999999997</v>
      </c>
      <c r="T9841" s="27">
        <v>37.799999999999997</v>
      </c>
      <c r="U9841" s="28">
        <v>37.799999999999997</v>
      </c>
    </row>
    <row r="9842" spans="1:21" x14ac:dyDescent="0.25">
      <c r="A9842" t="s">
        <v>25</v>
      </c>
      <c r="B9842" s="10" t="str">
        <f>VLOOKUP($E9842,'Overview Cluster Days'!$B:$G,3)</f>
        <v>E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10</v>
      </c>
      <c r="F9842" s="11">
        <v>1</v>
      </c>
      <c r="G9842" s="77">
        <v>245.6</v>
      </c>
      <c r="H9842" s="78">
        <v>6599.6</v>
      </c>
      <c r="I9842" s="78">
        <v>938.6</v>
      </c>
      <c r="J9842" s="78">
        <v>1668.9</v>
      </c>
      <c r="K9842" s="79">
        <v>-1192.9000000000001</v>
      </c>
      <c r="L9842" s="77">
        <v>-412.8</v>
      </c>
      <c r="M9842" s="78">
        <v>5682.5</v>
      </c>
      <c r="N9842" s="78">
        <v>-3523.7</v>
      </c>
      <c r="O9842" s="78">
        <v>363.9</v>
      </c>
      <c r="P9842" s="78">
        <v>-2109.9</v>
      </c>
      <c r="Q9842" s="26">
        <v>37.36</v>
      </c>
      <c r="R9842" s="27">
        <v>37.36</v>
      </c>
      <c r="S9842" s="27">
        <v>41.87</v>
      </c>
      <c r="T9842" s="27">
        <v>37.36</v>
      </c>
      <c r="U9842" s="28">
        <v>38.700000000000003</v>
      </c>
    </row>
    <row r="9843" spans="1:21" x14ac:dyDescent="0.25">
      <c r="A9843" t="s">
        <v>25</v>
      </c>
      <c r="B9843" s="10" t="str">
        <f>VLOOKUP($E9843,'Overview Cluster Days'!$B:$G,3)</f>
        <v>E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10</v>
      </c>
      <c r="F9843" s="11">
        <v>2</v>
      </c>
      <c r="G9843" s="77">
        <v>776.9</v>
      </c>
      <c r="H9843" s="78">
        <v>6807.8</v>
      </c>
      <c r="I9843" s="78">
        <v>838.1</v>
      </c>
      <c r="J9843" s="78">
        <v>1225</v>
      </c>
      <c r="K9843" s="79">
        <v>-1185.0999999999999</v>
      </c>
      <c r="L9843" s="77">
        <v>17.2</v>
      </c>
      <c r="M9843" s="78">
        <v>5850.1</v>
      </c>
      <c r="N9843" s="78">
        <v>-3624.2</v>
      </c>
      <c r="O9843" s="78">
        <v>-141</v>
      </c>
      <c r="P9843" s="78">
        <v>-2102.1</v>
      </c>
      <c r="Q9843" s="26">
        <v>37.380000000000003</v>
      </c>
      <c r="R9843" s="27">
        <v>37.380000000000003</v>
      </c>
      <c r="S9843" s="27">
        <v>37.380000000000003</v>
      </c>
      <c r="T9843" s="27">
        <v>37.380000000000003</v>
      </c>
      <c r="U9843" s="28">
        <v>37.380000000000003</v>
      </c>
    </row>
    <row r="9844" spans="1:21" x14ac:dyDescent="0.25">
      <c r="A9844" t="s">
        <v>25</v>
      </c>
      <c r="B9844" s="10" t="str">
        <f>VLOOKUP($E9844,'Overview Cluster Days'!$B:$G,3)</f>
        <v>E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10</v>
      </c>
      <c r="F9844" s="11">
        <v>3</v>
      </c>
      <c r="G9844" s="77">
        <v>994.8</v>
      </c>
      <c r="H9844" s="78">
        <v>5771.4</v>
      </c>
      <c r="I9844" s="78">
        <v>1826.2</v>
      </c>
      <c r="J9844" s="78">
        <v>923.7</v>
      </c>
      <c r="K9844" s="79">
        <v>-1271.4000000000001</v>
      </c>
      <c r="L9844" s="77">
        <v>235.1</v>
      </c>
      <c r="M9844" s="78">
        <v>4959.7</v>
      </c>
      <c r="N9844" s="78">
        <v>-2636.1</v>
      </c>
      <c r="O9844" s="78">
        <v>-442.3</v>
      </c>
      <c r="P9844" s="78">
        <v>-2116.4</v>
      </c>
      <c r="Q9844" s="26">
        <v>36.520000000000003</v>
      </c>
      <c r="R9844" s="27">
        <v>36.520000000000003</v>
      </c>
      <c r="S9844" s="27">
        <v>36.520000000000003</v>
      </c>
      <c r="T9844" s="27">
        <v>36.520000000000003</v>
      </c>
      <c r="U9844" s="28">
        <v>36.520000000000003</v>
      </c>
    </row>
    <row r="9845" spans="1:21" x14ac:dyDescent="0.25">
      <c r="A9845" t="s">
        <v>25</v>
      </c>
      <c r="B9845" s="10" t="str">
        <f>VLOOKUP($E9845,'Overview Cluster Days'!$B:$G,3)</f>
        <v>E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10</v>
      </c>
      <c r="F9845" s="11">
        <v>4</v>
      </c>
      <c r="G9845" s="77">
        <v>1024.2</v>
      </c>
      <c r="H9845" s="78">
        <v>4936.3999999999996</v>
      </c>
      <c r="I9845" s="78">
        <v>2891.1</v>
      </c>
      <c r="J9845" s="78">
        <v>901</v>
      </c>
      <c r="K9845" s="79">
        <v>-1194.5</v>
      </c>
      <c r="L9845" s="77">
        <v>264.5</v>
      </c>
      <c r="M9845" s="78">
        <v>3764.2</v>
      </c>
      <c r="N9845" s="78">
        <v>-1571.2</v>
      </c>
      <c r="O9845" s="78">
        <v>-465</v>
      </c>
      <c r="P9845" s="78">
        <v>-1992.5</v>
      </c>
      <c r="Q9845" s="26">
        <v>35.49</v>
      </c>
      <c r="R9845" s="27">
        <v>35.49</v>
      </c>
      <c r="S9845" s="27">
        <v>35.49</v>
      </c>
      <c r="T9845" s="27">
        <v>35.49</v>
      </c>
      <c r="U9845" s="28">
        <v>35.49</v>
      </c>
    </row>
    <row r="9846" spans="1:21" x14ac:dyDescent="0.25">
      <c r="A9846" t="s">
        <v>25</v>
      </c>
      <c r="B9846" s="10" t="str">
        <f>VLOOKUP($E9846,'Overview Cluster Days'!$B:$G,3)</f>
        <v>E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10</v>
      </c>
      <c r="F9846" s="11">
        <v>5</v>
      </c>
      <c r="G9846" s="77">
        <v>869.8</v>
      </c>
      <c r="H9846" s="78">
        <v>4181.6000000000004</v>
      </c>
      <c r="I9846" s="78">
        <v>3926.2</v>
      </c>
      <c r="J9846" s="78">
        <v>1228.4000000000001</v>
      </c>
      <c r="K9846" s="79">
        <v>-1203.7</v>
      </c>
      <c r="L9846" s="77">
        <v>110.1</v>
      </c>
      <c r="M9846" s="78">
        <v>2686.3</v>
      </c>
      <c r="N9846" s="78">
        <v>-537.1</v>
      </c>
      <c r="O9846" s="78">
        <v>-138.6</v>
      </c>
      <c r="P9846" s="78">
        <v>-2120.6999999999998</v>
      </c>
      <c r="Q9846" s="26">
        <v>36.369999999999997</v>
      </c>
      <c r="R9846" s="27">
        <v>36.369999999999997</v>
      </c>
      <c r="S9846" s="27">
        <v>36.369999999999997</v>
      </c>
      <c r="T9846" s="27">
        <v>36.369999999999997</v>
      </c>
      <c r="U9846" s="28">
        <v>36.369999999999997</v>
      </c>
    </row>
    <row r="9847" spans="1:21" x14ac:dyDescent="0.25">
      <c r="A9847" t="s">
        <v>25</v>
      </c>
      <c r="B9847" s="10" t="str">
        <f>VLOOKUP($E9847,'Overview Cluster Days'!$B:$G,3)</f>
        <v>E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10</v>
      </c>
      <c r="F9847" s="11">
        <v>6</v>
      </c>
      <c r="G9847" s="77">
        <v>798</v>
      </c>
      <c r="H9847" s="78">
        <v>3484.9</v>
      </c>
      <c r="I9847" s="78">
        <v>3612.9</v>
      </c>
      <c r="J9847" s="78">
        <v>1864.5</v>
      </c>
      <c r="K9847" s="79">
        <v>-1314.7</v>
      </c>
      <c r="L9847" s="77">
        <v>38.299999999999997</v>
      </c>
      <c r="M9847" s="78">
        <v>2781.9</v>
      </c>
      <c r="N9847" s="78">
        <v>-850.4</v>
      </c>
      <c r="O9847" s="78">
        <v>261.89999999999998</v>
      </c>
      <c r="P9847" s="78">
        <v>-2231.6999999999998</v>
      </c>
      <c r="Q9847" s="26">
        <v>38.5</v>
      </c>
      <c r="R9847" s="27">
        <v>38.5</v>
      </c>
      <c r="S9847" s="27">
        <v>38.5</v>
      </c>
      <c r="T9847" s="27">
        <v>38.5</v>
      </c>
      <c r="U9847" s="28">
        <v>38.5</v>
      </c>
    </row>
    <row r="9848" spans="1:21" x14ac:dyDescent="0.25">
      <c r="A9848" t="s">
        <v>25</v>
      </c>
      <c r="B9848" s="10" t="str">
        <f>VLOOKUP($E9848,'Overview Cluster Days'!$B:$G,3)</f>
        <v>E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10</v>
      </c>
      <c r="F9848" s="11">
        <v>7</v>
      </c>
      <c r="G9848" s="77">
        <v>131.9</v>
      </c>
      <c r="H9848" s="78">
        <v>1870.8</v>
      </c>
      <c r="I9848" s="78">
        <v>2771.4</v>
      </c>
      <c r="J9848" s="78">
        <v>306.7</v>
      </c>
      <c r="K9848" s="79">
        <v>76.5</v>
      </c>
      <c r="L9848" s="77">
        <v>-627.79999999999995</v>
      </c>
      <c r="M9848" s="78">
        <v>2206.5</v>
      </c>
      <c r="N9848" s="78">
        <v>-523.5</v>
      </c>
      <c r="O9848" s="78">
        <v>-214.7</v>
      </c>
      <c r="P9848" s="78">
        <v>-840.5</v>
      </c>
      <c r="Q9848" s="26">
        <v>47</v>
      </c>
      <c r="R9848" s="27">
        <v>47</v>
      </c>
      <c r="S9848" s="27">
        <v>47</v>
      </c>
      <c r="T9848" s="27">
        <v>47</v>
      </c>
      <c r="U9848" s="28">
        <v>47</v>
      </c>
    </row>
    <row r="9849" spans="1:21" x14ac:dyDescent="0.25">
      <c r="A9849" t="s">
        <v>25</v>
      </c>
      <c r="B9849" s="10" t="str">
        <f>VLOOKUP($E9849,'Overview Cluster Days'!$B:$G,3)</f>
        <v>E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10</v>
      </c>
      <c r="F9849" s="11">
        <v>8</v>
      </c>
      <c r="G9849" s="77">
        <v>736.6</v>
      </c>
      <c r="H9849" s="78">
        <v>2662.9</v>
      </c>
      <c r="I9849" s="78">
        <v>2171.5</v>
      </c>
      <c r="J9849" s="78">
        <v>-907.4</v>
      </c>
      <c r="K9849" s="79">
        <v>-29.2</v>
      </c>
      <c r="L9849" s="77">
        <v>331.4</v>
      </c>
      <c r="M9849" s="78">
        <v>3547.6</v>
      </c>
      <c r="N9849" s="78">
        <v>-2408.1999999999998</v>
      </c>
      <c r="O9849" s="78">
        <v>-528.6</v>
      </c>
      <c r="P9849" s="78">
        <v>-942.2</v>
      </c>
      <c r="Q9849" s="26">
        <v>54.14</v>
      </c>
      <c r="R9849" s="27">
        <v>54.14</v>
      </c>
      <c r="S9849" s="27">
        <v>54.14</v>
      </c>
      <c r="T9849" s="27">
        <v>54.14</v>
      </c>
      <c r="U9849" s="28">
        <v>54.14</v>
      </c>
    </row>
    <row r="9850" spans="1:21" x14ac:dyDescent="0.25">
      <c r="A9850" t="s">
        <v>25</v>
      </c>
      <c r="B9850" s="10" t="str">
        <f>VLOOKUP($E9850,'Overview Cluster Days'!$B:$G,3)</f>
        <v>E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10</v>
      </c>
      <c r="F9850" s="11">
        <v>9</v>
      </c>
      <c r="G9850" s="77">
        <v>830.2</v>
      </c>
      <c r="H9850" s="78">
        <v>2962.8</v>
      </c>
      <c r="I9850" s="78">
        <v>1328.8</v>
      </c>
      <c r="J9850" s="78">
        <v>-1357.3</v>
      </c>
      <c r="K9850" s="79">
        <v>-366.3</v>
      </c>
      <c r="L9850" s="77">
        <v>425</v>
      </c>
      <c r="M9850" s="78">
        <v>4053.7</v>
      </c>
      <c r="N9850" s="78">
        <v>-2031.1</v>
      </c>
      <c r="O9850" s="78">
        <v>-1168.3</v>
      </c>
      <c r="P9850" s="78">
        <v>-1279.3</v>
      </c>
      <c r="Q9850" s="26">
        <v>58.02</v>
      </c>
      <c r="R9850" s="27">
        <v>58.02</v>
      </c>
      <c r="S9850" s="27">
        <v>58.02</v>
      </c>
      <c r="T9850" s="27">
        <v>58.02</v>
      </c>
      <c r="U9850" s="28">
        <v>58.02</v>
      </c>
    </row>
    <row r="9851" spans="1:21" x14ac:dyDescent="0.25">
      <c r="A9851" t="s">
        <v>25</v>
      </c>
      <c r="B9851" s="10" t="str">
        <f>VLOOKUP($E9851,'Overview Cluster Days'!$B:$G,3)</f>
        <v>E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10</v>
      </c>
      <c r="F9851" s="11">
        <v>10</v>
      </c>
      <c r="G9851" s="77">
        <v>736.7</v>
      </c>
      <c r="H9851" s="78">
        <v>4544.1000000000004</v>
      </c>
      <c r="I9851" s="78">
        <v>968.8</v>
      </c>
      <c r="J9851" s="78">
        <v>-373.9</v>
      </c>
      <c r="K9851" s="79">
        <v>-560.70000000000005</v>
      </c>
      <c r="L9851" s="77">
        <v>331.5</v>
      </c>
      <c r="M9851" s="78">
        <v>5381.5</v>
      </c>
      <c r="N9851" s="78">
        <v>-3724.9</v>
      </c>
      <c r="O9851" s="78">
        <v>-502.4</v>
      </c>
      <c r="P9851" s="78">
        <v>-1485.7</v>
      </c>
      <c r="Q9851" s="26">
        <v>51.43</v>
      </c>
      <c r="R9851" s="27">
        <v>51.43</v>
      </c>
      <c r="S9851" s="27">
        <v>51.43</v>
      </c>
      <c r="T9851" s="27">
        <v>51.43</v>
      </c>
      <c r="U9851" s="28">
        <v>51.43</v>
      </c>
    </row>
    <row r="9852" spans="1:21" x14ac:dyDescent="0.25">
      <c r="A9852" t="s">
        <v>25</v>
      </c>
      <c r="B9852" s="10" t="str">
        <f>VLOOKUP($E9852,'Overview Cluster Days'!$B:$G,3)</f>
        <v>E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10</v>
      </c>
      <c r="F9852" s="11">
        <v>11</v>
      </c>
      <c r="G9852" s="77">
        <v>815</v>
      </c>
      <c r="H9852" s="78">
        <v>5001</v>
      </c>
      <c r="I9852" s="78">
        <v>1657</v>
      </c>
      <c r="J9852" s="78">
        <v>671.2</v>
      </c>
      <c r="K9852" s="79">
        <v>-1370</v>
      </c>
      <c r="L9852" s="77">
        <v>409.8</v>
      </c>
      <c r="M9852" s="78">
        <v>5342.7</v>
      </c>
      <c r="N9852" s="78">
        <v>-3036.7</v>
      </c>
      <c r="O9852" s="78">
        <v>-420.8</v>
      </c>
      <c r="P9852" s="78">
        <v>-2295</v>
      </c>
      <c r="Q9852" s="26">
        <v>46.42</v>
      </c>
      <c r="R9852" s="27">
        <v>46.42</v>
      </c>
      <c r="S9852" s="27">
        <v>48.42</v>
      </c>
      <c r="T9852" s="27">
        <v>46.42</v>
      </c>
      <c r="U9852" s="28">
        <v>47.08</v>
      </c>
    </row>
    <row r="9853" spans="1:21" x14ac:dyDescent="0.25">
      <c r="A9853" t="s">
        <v>25</v>
      </c>
      <c r="B9853" s="10" t="str">
        <f>VLOOKUP($E9853,'Overview Cluster Days'!$B:$G,3)</f>
        <v>E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10</v>
      </c>
      <c r="F9853" s="11">
        <v>12</v>
      </c>
      <c r="G9853" s="77">
        <v>908.9</v>
      </c>
      <c r="H9853" s="78">
        <v>6262</v>
      </c>
      <c r="I9853" s="78">
        <v>1864.1</v>
      </c>
      <c r="J9853" s="78">
        <v>1305.3</v>
      </c>
      <c r="K9853" s="79">
        <v>-2637.9</v>
      </c>
      <c r="L9853" s="77">
        <v>503.7</v>
      </c>
      <c r="M9853" s="78">
        <v>6392.5</v>
      </c>
      <c r="N9853" s="78">
        <v>-2829.6</v>
      </c>
      <c r="O9853" s="78">
        <v>-503.7</v>
      </c>
      <c r="P9853" s="78">
        <v>-3562.9</v>
      </c>
      <c r="Q9853" s="26">
        <v>42.33</v>
      </c>
      <c r="R9853" s="27">
        <v>44.82</v>
      </c>
      <c r="S9853" s="27">
        <v>49.92</v>
      </c>
      <c r="T9853" s="27">
        <v>43.39</v>
      </c>
      <c r="U9853" s="28">
        <v>46.45</v>
      </c>
    </row>
    <row r="9854" spans="1:21" x14ac:dyDescent="0.25">
      <c r="A9854" t="s">
        <v>25</v>
      </c>
      <c r="B9854" s="10" t="str">
        <f>VLOOKUP($E9854,'Overview Cluster Days'!$B:$G,3)</f>
        <v>E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10</v>
      </c>
      <c r="F9854" s="11">
        <v>13</v>
      </c>
      <c r="G9854" s="77">
        <v>1187.4000000000001</v>
      </c>
      <c r="H9854" s="78">
        <v>7678.4</v>
      </c>
      <c r="I9854" s="78">
        <v>2022.4</v>
      </c>
      <c r="J9854" s="78">
        <v>1718.3</v>
      </c>
      <c r="K9854" s="79">
        <v>-2845.3</v>
      </c>
      <c r="L9854" s="77">
        <v>782.2</v>
      </c>
      <c r="M9854" s="78">
        <v>6385.1</v>
      </c>
      <c r="N9854" s="78">
        <v>-2878.3</v>
      </c>
      <c r="O9854" s="78">
        <v>-506.7</v>
      </c>
      <c r="P9854" s="78">
        <v>-3782.3</v>
      </c>
      <c r="Q9854" s="26">
        <v>37.93</v>
      </c>
      <c r="R9854" s="27">
        <v>42.9</v>
      </c>
      <c r="S9854" s="27">
        <v>47.11</v>
      </c>
      <c r="T9854" s="27">
        <v>40.630000000000003</v>
      </c>
      <c r="U9854" s="28">
        <v>44.26</v>
      </c>
    </row>
    <row r="9855" spans="1:21" x14ac:dyDescent="0.25">
      <c r="A9855" t="s">
        <v>25</v>
      </c>
      <c r="B9855" s="10" t="str">
        <f>VLOOKUP($E9855,'Overview Cluster Days'!$B:$G,3)</f>
        <v>E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10</v>
      </c>
      <c r="F9855" s="11">
        <v>14</v>
      </c>
      <c r="G9855" s="77">
        <v>1371.3</v>
      </c>
      <c r="H9855" s="78">
        <v>8182.2</v>
      </c>
      <c r="I9855" s="78">
        <v>2454.3000000000002</v>
      </c>
      <c r="J9855" s="78">
        <v>1785</v>
      </c>
      <c r="K9855" s="79">
        <v>-3110.3</v>
      </c>
      <c r="L9855" s="77">
        <v>763.5</v>
      </c>
      <c r="M9855" s="78">
        <v>6170.2</v>
      </c>
      <c r="N9855" s="78">
        <v>-2446.4</v>
      </c>
      <c r="O9855" s="78">
        <v>-440</v>
      </c>
      <c r="P9855" s="78">
        <v>-4047.3</v>
      </c>
      <c r="Q9855" s="26">
        <v>40.6</v>
      </c>
      <c r="R9855" s="27">
        <v>41.74</v>
      </c>
      <c r="S9855" s="27">
        <v>43.32</v>
      </c>
      <c r="T9855" s="27">
        <v>40.96</v>
      </c>
      <c r="U9855" s="28">
        <v>42.25</v>
      </c>
    </row>
    <row r="9856" spans="1:21" x14ac:dyDescent="0.25">
      <c r="A9856" t="s">
        <v>25</v>
      </c>
      <c r="B9856" s="10" t="str">
        <f>VLOOKUP($E9856,'Overview Cluster Days'!$B:$G,3)</f>
        <v>E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10</v>
      </c>
      <c r="F9856" s="11">
        <v>15</v>
      </c>
      <c r="G9856" s="77">
        <v>978.9</v>
      </c>
      <c r="H9856" s="78">
        <v>8346.7999999999993</v>
      </c>
      <c r="I9856" s="78">
        <v>2699.6</v>
      </c>
      <c r="J9856" s="78">
        <v>1729</v>
      </c>
      <c r="K9856" s="79">
        <v>-3082.2</v>
      </c>
      <c r="L9856" s="77">
        <v>320.5</v>
      </c>
      <c r="M9856" s="78">
        <v>6334.8</v>
      </c>
      <c r="N9856" s="78">
        <v>-2201.1</v>
      </c>
      <c r="O9856" s="78">
        <v>-435</v>
      </c>
      <c r="P9856" s="78">
        <v>-4019.2</v>
      </c>
      <c r="Q9856" s="26">
        <v>39.47</v>
      </c>
      <c r="R9856" s="27">
        <v>39.47</v>
      </c>
      <c r="S9856" s="27">
        <v>39.47</v>
      </c>
      <c r="T9856" s="27">
        <v>39.47</v>
      </c>
      <c r="U9856" s="28">
        <v>39.47</v>
      </c>
    </row>
    <row r="9857" spans="1:21" x14ac:dyDescent="0.25">
      <c r="A9857" t="s">
        <v>25</v>
      </c>
      <c r="B9857" s="10" t="str">
        <f>VLOOKUP($E9857,'Overview Cluster Days'!$B:$G,3)</f>
        <v>E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10</v>
      </c>
      <c r="F9857" s="11">
        <v>16</v>
      </c>
      <c r="G9857" s="77">
        <v>1325</v>
      </c>
      <c r="H9857" s="78">
        <v>6984.2</v>
      </c>
      <c r="I9857" s="78">
        <v>4057.2</v>
      </c>
      <c r="J9857" s="78">
        <v>1480.6</v>
      </c>
      <c r="K9857" s="79">
        <v>-3085.9</v>
      </c>
      <c r="L9857" s="77">
        <v>514.6</v>
      </c>
      <c r="M9857" s="78">
        <v>5075.2</v>
      </c>
      <c r="N9857" s="78">
        <v>-883.5</v>
      </c>
      <c r="O9857" s="78">
        <v>-683.4</v>
      </c>
      <c r="P9857" s="78">
        <v>-4022.9</v>
      </c>
      <c r="Q9857" s="26">
        <v>38.369999999999997</v>
      </c>
      <c r="R9857" s="27">
        <v>38.369999999999997</v>
      </c>
      <c r="S9857" s="27">
        <v>38.369999999999997</v>
      </c>
      <c r="T9857" s="27">
        <v>38.369999999999997</v>
      </c>
      <c r="U9857" s="28">
        <v>38.369999999999997</v>
      </c>
    </row>
    <row r="9858" spans="1:21" x14ac:dyDescent="0.25">
      <c r="A9858" t="s">
        <v>25</v>
      </c>
      <c r="B9858" s="10" t="str">
        <f>VLOOKUP($E9858,'Overview Cluster Days'!$B:$G,3)</f>
        <v>E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10</v>
      </c>
      <c r="F9858" s="11">
        <v>17</v>
      </c>
      <c r="G9858" s="77">
        <v>1121</v>
      </c>
      <c r="H9858" s="78">
        <v>5978.2</v>
      </c>
      <c r="I9858" s="78">
        <v>5482.6</v>
      </c>
      <c r="J9858" s="78">
        <v>845.6</v>
      </c>
      <c r="K9858" s="79">
        <v>-2768.3</v>
      </c>
      <c r="L9858" s="77">
        <v>310.60000000000002</v>
      </c>
      <c r="M9858" s="78">
        <v>4171.2</v>
      </c>
      <c r="N9858" s="78">
        <v>541.9</v>
      </c>
      <c r="O9858" s="78">
        <v>-1318.4</v>
      </c>
      <c r="P9858" s="78">
        <v>-3705.3</v>
      </c>
      <c r="Q9858" s="26">
        <v>38.76</v>
      </c>
      <c r="R9858" s="27">
        <v>38.76</v>
      </c>
      <c r="S9858" s="27">
        <v>38.76</v>
      </c>
      <c r="T9858" s="27">
        <v>38.76</v>
      </c>
      <c r="U9858" s="28">
        <v>38.76</v>
      </c>
    </row>
    <row r="9859" spans="1:21" x14ac:dyDescent="0.25">
      <c r="A9859" t="s">
        <v>25</v>
      </c>
      <c r="B9859" s="10" t="str">
        <f>VLOOKUP($E9859,'Overview Cluster Days'!$B:$G,3)</f>
        <v>E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10</v>
      </c>
      <c r="F9859" s="11">
        <v>18</v>
      </c>
      <c r="G9859" s="77">
        <v>608.1</v>
      </c>
      <c r="H9859" s="78">
        <v>3792.6</v>
      </c>
      <c r="I9859" s="78">
        <v>7270.6</v>
      </c>
      <c r="J9859" s="78">
        <v>225.2</v>
      </c>
      <c r="K9859" s="79">
        <v>-2254.8000000000002</v>
      </c>
      <c r="L9859" s="77">
        <v>-151.6</v>
      </c>
      <c r="M9859" s="78">
        <v>2152</v>
      </c>
      <c r="N9859" s="78">
        <v>2329.9</v>
      </c>
      <c r="O9859" s="78">
        <v>-1138.5</v>
      </c>
      <c r="P9859" s="78">
        <v>-3191.8</v>
      </c>
      <c r="Q9859" s="26">
        <v>42.64</v>
      </c>
      <c r="R9859" s="27">
        <v>42.64</v>
      </c>
      <c r="S9859" s="27">
        <v>42.64</v>
      </c>
      <c r="T9859" s="27">
        <v>42.64</v>
      </c>
      <c r="U9859" s="28">
        <v>42.64</v>
      </c>
    </row>
    <row r="9860" spans="1:21" x14ac:dyDescent="0.25">
      <c r="A9860" t="s">
        <v>25</v>
      </c>
      <c r="B9860" s="10" t="str">
        <f>VLOOKUP($E9860,'Overview Cluster Days'!$B:$G,3)</f>
        <v>E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10</v>
      </c>
      <c r="F9860" s="11">
        <v>19</v>
      </c>
      <c r="G9860" s="77">
        <v>316.10000000000002</v>
      </c>
      <c r="H9860" s="78">
        <v>2259.1999999999998</v>
      </c>
      <c r="I9860" s="78">
        <v>5980</v>
      </c>
      <c r="J9860" s="78">
        <v>-89.3</v>
      </c>
      <c r="K9860" s="79">
        <v>-1174.9000000000001</v>
      </c>
      <c r="L9860" s="77">
        <v>-443.6</v>
      </c>
      <c r="M9860" s="78">
        <v>2354.4</v>
      </c>
      <c r="N9860" s="78">
        <v>1211.3</v>
      </c>
      <c r="O9860" s="78">
        <v>-1015.2</v>
      </c>
      <c r="P9860" s="78">
        <v>-2106.9</v>
      </c>
      <c r="Q9860" s="26">
        <v>46.74</v>
      </c>
      <c r="R9860" s="27">
        <v>46.74</v>
      </c>
      <c r="S9860" s="27">
        <v>46.74</v>
      </c>
      <c r="T9860" s="27">
        <v>46.74</v>
      </c>
      <c r="U9860" s="28">
        <v>46.74</v>
      </c>
    </row>
    <row r="9861" spans="1:21" x14ac:dyDescent="0.25">
      <c r="A9861" t="s">
        <v>25</v>
      </c>
      <c r="B9861" s="10" t="str">
        <f>VLOOKUP($E9861,'Overview Cluster Days'!$B:$G,3)</f>
        <v>E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10</v>
      </c>
      <c r="F9861" s="11">
        <v>20</v>
      </c>
      <c r="G9861" s="77">
        <v>394.3</v>
      </c>
      <c r="H9861" s="78">
        <v>1681.3</v>
      </c>
      <c r="I9861" s="78">
        <v>5573.5</v>
      </c>
      <c r="J9861" s="78">
        <v>-688.4</v>
      </c>
      <c r="K9861" s="79">
        <v>128.5</v>
      </c>
      <c r="L9861" s="77">
        <v>-365.4</v>
      </c>
      <c r="M9861" s="78">
        <v>1681.3</v>
      </c>
      <c r="N9861" s="78">
        <v>804.8</v>
      </c>
      <c r="O9861" s="78">
        <v>-1317.2</v>
      </c>
      <c r="P9861" s="78">
        <v>-803.5</v>
      </c>
      <c r="Q9861" s="26">
        <v>47.12</v>
      </c>
      <c r="R9861" s="27">
        <v>47.12</v>
      </c>
      <c r="S9861" s="27">
        <v>47.12</v>
      </c>
      <c r="T9861" s="27">
        <v>47.12</v>
      </c>
      <c r="U9861" s="28">
        <v>47.12</v>
      </c>
    </row>
    <row r="9862" spans="1:21" x14ac:dyDescent="0.25">
      <c r="A9862" t="s">
        <v>25</v>
      </c>
      <c r="B9862" s="10" t="str">
        <f>VLOOKUP($E9862,'Overview Cluster Days'!$B:$G,3)</f>
        <v>E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10</v>
      </c>
      <c r="F9862" s="11">
        <v>21</v>
      </c>
      <c r="G9862" s="77">
        <v>109.6</v>
      </c>
      <c r="H9862" s="78">
        <v>2068</v>
      </c>
      <c r="I9862" s="78">
        <v>5668.1</v>
      </c>
      <c r="J9862" s="78">
        <v>-1162.4000000000001</v>
      </c>
      <c r="K9862" s="79">
        <v>-219.7</v>
      </c>
      <c r="L9862" s="77">
        <v>-650.1</v>
      </c>
      <c r="M9862" s="78">
        <v>2653.6</v>
      </c>
      <c r="N9862" s="78">
        <v>899.4</v>
      </c>
      <c r="O9862" s="78">
        <v>-1751.2</v>
      </c>
      <c r="P9862" s="78">
        <v>-1151.7</v>
      </c>
      <c r="Q9862" s="26">
        <v>46.95</v>
      </c>
      <c r="R9862" s="27">
        <v>46.95</v>
      </c>
      <c r="S9862" s="27">
        <v>46.95</v>
      </c>
      <c r="T9862" s="27">
        <v>46.95</v>
      </c>
      <c r="U9862" s="28">
        <v>46.95</v>
      </c>
    </row>
    <row r="9863" spans="1:21" x14ac:dyDescent="0.25">
      <c r="A9863" t="s">
        <v>25</v>
      </c>
      <c r="B9863" s="10" t="str">
        <f>VLOOKUP($E9863,'Overview Cluster Days'!$B:$G,3)</f>
        <v>E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10</v>
      </c>
      <c r="F9863" s="11">
        <v>22</v>
      </c>
      <c r="G9863" s="77">
        <v>-477.2</v>
      </c>
      <c r="H9863" s="78">
        <v>4223.3999999999996</v>
      </c>
      <c r="I9863" s="78">
        <v>5348.1</v>
      </c>
      <c r="J9863" s="78">
        <v>-546.29999999999995</v>
      </c>
      <c r="K9863" s="79">
        <v>-467.4</v>
      </c>
      <c r="L9863" s="77">
        <v>-1236.9000000000001</v>
      </c>
      <c r="M9863" s="78">
        <v>3798.2</v>
      </c>
      <c r="N9863" s="78">
        <v>481.4</v>
      </c>
      <c r="O9863" s="78">
        <v>-1638.3</v>
      </c>
      <c r="P9863" s="78">
        <v>-1404.4</v>
      </c>
      <c r="Q9863" s="26">
        <v>45</v>
      </c>
      <c r="R9863" s="27">
        <v>45</v>
      </c>
      <c r="S9863" s="27">
        <v>45</v>
      </c>
      <c r="T9863" s="27">
        <v>45</v>
      </c>
      <c r="U9863" s="28">
        <v>45</v>
      </c>
    </row>
    <row r="9864" spans="1:21" x14ac:dyDescent="0.25">
      <c r="A9864" t="s">
        <v>25</v>
      </c>
      <c r="B9864" s="10" t="str">
        <f>VLOOKUP($E9864,'Overview Cluster Days'!$B:$G,3)</f>
        <v>E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10</v>
      </c>
      <c r="F9864" s="11">
        <v>23</v>
      </c>
      <c r="G9864" s="77">
        <v>-419.9</v>
      </c>
      <c r="H9864" s="78">
        <v>6339.6</v>
      </c>
      <c r="I9864" s="78">
        <v>2944.3</v>
      </c>
      <c r="J9864" s="78">
        <v>532.70000000000005</v>
      </c>
      <c r="K9864" s="79">
        <v>-657.4</v>
      </c>
      <c r="L9864" s="77">
        <v>-825.1</v>
      </c>
      <c r="M9864" s="78">
        <v>4840.2</v>
      </c>
      <c r="N9864" s="78">
        <v>-1922.4</v>
      </c>
      <c r="O9864" s="78">
        <v>-498.3</v>
      </c>
      <c r="P9864" s="78">
        <v>-1594.4</v>
      </c>
      <c r="Q9864" s="26">
        <v>42.24</v>
      </c>
      <c r="R9864" s="27">
        <v>42.24</v>
      </c>
      <c r="S9864" s="27">
        <v>42.24</v>
      </c>
      <c r="T9864" s="27">
        <v>42.24</v>
      </c>
      <c r="U9864" s="28">
        <v>42.24</v>
      </c>
    </row>
    <row r="9865" spans="1:21" x14ac:dyDescent="0.25">
      <c r="A9865" t="s">
        <v>25</v>
      </c>
      <c r="B9865" s="10" t="str">
        <f>VLOOKUP($E9865,'Overview Cluster Days'!$B:$G,3)</f>
        <v>E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10</v>
      </c>
      <c r="F9865" s="11">
        <v>24</v>
      </c>
      <c r="G9865" s="77">
        <v>-162.30000000000001</v>
      </c>
      <c r="H9865" s="78">
        <v>8013.8</v>
      </c>
      <c r="I9865" s="78">
        <v>982</v>
      </c>
      <c r="J9865" s="78">
        <v>939.8</v>
      </c>
      <c r="K9865" s="79">
        <v>-215.4</v>
      </c>
      <c r="L9865" s="77">
        <v>-567.5</v>
      </c>
      <c r="M9865" s="78">
        <v>6104.8</v>
      </c>
      <c r="N9865" s="78">
        <v>-3732.7</v>
      </c>
      <c r="O9865" s="78">
        <v>-706.2</v>
      </c>
      <c r="P9865" s="78">
        <v>-1098.4000000000001</v>
      </c>
      <c r="Q9865" s="26">
        <v>40.42</v>
      </c>
      <c r="R9865" s="27">
        <v>38.299999999999997</v>
      </c>
      <c r="S9865" s="27">
        <v>39.630000000000003</v>
      </c>
      <c r="T9865" s="27">
        <v>40.6</v>
      </c>
      <c r="U9865" s="28">
        <v>38.89</v>
      </c>
    </row>
    <row r="9866" spans="1:21" x14ac:dyDescent="0.25">
      <c r="A9866" t="s">
        <v>25</v>
      </c>
      <c r="B9866" s="10" t="str">
        <f>VLOOKUP($E9866,'Overview Cluster Days'!$B:$G,3)</f>
        <v>E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11</v>
      </c>
      <c r="F9866" s="11">
        <v>1</v>
      </c>
      <c r="G9866" s="77">
        <v>130.9</v>
      </c>
      <c r="H9866" s="78">
        <v>7453.5</v>
      </c>
      <c r="I9866" s="78">
        <v>1371.9</v>
      </c>
      <c r="J9866" s="78">
        <v>-171.1</v>
      </c>
      <c r="K9866" s="79">
        <v>181.7</v>
      </c>
      <c r="L9866" s="77">
        <v>-274.3</v>
      </c>
      <c r="M9866" s="78">
        <v>5544.5</v>
      </c>
      <c r="N9866" s="78">
        <v>-3090.4</v>
      </c>
      <c r="O9866" s="78">
        <v>-1855.5</v>
      </c>
      <c r="P9866" s="78">
        <v>-324.3</v>
      </c>
      <c r="Q9866" s="26">
        <v>37.51</v>
      </c>
      <c r="R9866" s="27">
        <v>37.51</v>
      </c>
      <c r="S9866" s="27">
        <v>37.51</v>
      </c>
      <c r="T9866" s="27">
        <v>37.51</v>
      </c>
      <c r="U9866" s="28">
        <v>37.51</v>
      </c>
    </row>
    <row r="9867" spans="1:21" x14ac:dyDescent="0.25">
      <c r="A9867" t="s">
        <v>25</v>
      </c>
      <c r="B9867" s="10" t="str">
        <f>VLOOKUP($E9867,'Overview Cluster Days'!$B:$G,3)</f>
        <v>E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11</v>
      </c>
      <c r="F9867" s="11">
        <v>2</v>
      </c>
      <c r="G9867" s="77">
        <v>188.9</v>
      </c>
      <c r="H9867" s="78">
        <v>6320.3</v>
      </c>
      <c r="I9867" s="78">
        <v>2602.4</v>
      </c>
      <c r="J9867" s="78">
        <v>-326.10000000000002</v>
      </c>
      <c r="K9867" s="79">
        <v>526</v>
      </c>
      <c r="L9867" s="77">
        <v>-216.3</v>
      </c>
      <c r="M9867" s="78">
        <v>4375.3</v>
      </c>
      <c r="N9867" s="78">
        <v>-1859.9</v>
      </c>
      <c r="O9867" s="78">
        <v>-2392.1</v>
      </c>
      <c r="P9867" s="78">
        <v>93</v>
      </c>
      <c r="Q9867" s="26">
        <v>37.5</v>
      </c>
      <c r="R9867" s="27">
        <v>37.5</v>
      </c>
      <c r="S9867" s="27">
        <v>37.5</v>
      </c>
      <c r="T9867" s="27">
        <v>37.5</v>
      </c>
      <c r="U9867" s="28">
        <v>37.5</v>
      </c>
    </row>
    <row r="9868" spans="1:21" x14ac:dyDescent="0.25">
      <c r="A9868" t="s">
        <v>25</v>
      </c>
      <c r="B9868" s="10" t="str">
        <f>VLOOKUP($E9868,'Overview Cluster Days'!$B:$G,3)</f>
        <v>E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11</v>
      </c>
      <c r="F9868" s="11">
        <v>3</v>
      </c>
      <c r="G9868" s="77">
        <v>314.10000000000002</v>
      </c>
      <c r="H9868" s="78">
        <v>5737.3</v>
      </c>
      <c r="I9868" s="78">
        <v>3588.2</v>
      </c>
      <c r="J9868" s="78">
        <v>-729.6</v>
      </c>
      <c r="K9868" s="79">
        <v>545.1</v>
      </c>
      <c r="L9868" s="77">
        <v>-293.7</v>
      </c>
      <c r="M9868" s="78">
        <v>3840.3</v>
      </c>
      <c r="N9868" s="78">
        <v>-874.1</v>
      </c>
      <c r="O9868" s="78">
        <v>-2795.6</v>
      </c>
      <c r="P9868" s="78">
        <v>123.1</v>
      </c>
      <c r="Q9868" s="26">
        <v>37.299999999999997</v>
      </c>
      <c r="R9868" s="27">
        <v>37.299999999999997</v>
      </c>
      <c r="S9868" s="27">
        <v>37.299999999999997</v>
      </c>
      <c r="T9868" s="27">
        <v>37.299999999999997</v>
      </c>
      <c r="U9868" s="28">
        <v>37.299999999999997</v>
      </c>
    </row>
    <row r="9869" spans="1:21" x14ac:dyDescent="0.25">
      <c r="A9869" t="s">
        <v>25</v>
      </c>
      <c r="B9869" s="10" t="str">
        <f>VLOOKUP($E9869,'Overview Cluster Days'!$B:$G,3)</f>
        <v>E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11</v>
      </c>
      <c r="F9869" s="11">
        <v>4</v>
      </c>
      <c r="G9869" s="77">
        <v>309</v>
      </c>
      <c r="H9869" s="78">
        <v>4410.6000000000004</v>
      </c>
      <c r="I9869" s="78">
        <v>5317.4</v>
      </c>
      <c r="J9869" s="78">
        <v>-900.8</v>
      </c>
      <c r="K9869" s="79">
        <v>370.9</v>
      </c>
      <c r="L9869" s="77">
        <v>-298.8</v>
      </c>
      <c r="M9869" s="78">
        <v>2476.6</v>
      </c>
      <c r="N9869" s="78">
        <v>855.1</v>
      </c>
      <c r="O9869" s="78">
        <v>-2966.8</v>
      </c>
      <c r="P9869" s="78">
        <v>-66.099999999999994</v>
      </c>
      <c r="Q9869" s="26">
        <v>36.700000000000003</v>
      </c>
      <c r="R9869" s="27">
        <v>36.700000000000003</v>
      </c>
      <c r="S9869" s="27">
        <v>36.700000000000003</v>
      </c>
      <c r="T9869" s="27">
        <v>36.700000000000003</v>
      </c>
      <c r="U9869" s="28">
        <v>36.700000000000003</v>
      </c>
    </row>
    <row r="9870" spans="1:21" x14ac:dyDescent="0.25">
      <c r="A9870" t="s">
        <v>25</v>
      </c>
      <c r="B9870" s="10" t="str">
        <f>VLOOKUP($E9870,'Overview Cluster Days'!$B:$G,3)</f>
        <v>E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11</v>
      </c>
      <c r="F9870" s="11">
        <v>5</v>
      </c>
      <c r="G9870" s="77">
        <v>244.2</v>
      </c>
      <c r="H9870" s="78">
        <v>3045.4</v>
      </c>
      <c r="I9870" s="78">
        <v>6388.1</v>
      </c>
      <c r="J9870" s="78">
        <v>-440.1</v>
      </c>
      <c r="K9870" s="79">
        <v>423.5</v>
      </c>
      <c r="L9870" s="77">
        <v>-363.6</v>
      </c>
      <c r="M9870" s="78">
        <v>1101.4000000000001</v>
      </c>
      <c r="N9870" s="78">
        <v>1924.8</v>
      </c>
      <c r="O9870" s="78">
        <v>-2507.1</v>
      </c>
      <c r="P9870" s="78">
        <v>-155.5</v>
      </c>
      <c r="Q9870" s="26">
        <v>37.17</v>
      </c>
      <c r="R9870" s="27">
        <v>37.17</v>
      </c>
      <c r="S9870" s="27">
        <v>37.17</v>
      </c>
      <c r="T9870" s="27">
        <v>37.17</v>
      </c>
      <c r="U9870" s="28">
        <v>37.17</v>
      </c>
    </row>
    <row r="9871" spans="1:21" x14ac:dyDescent="0.25">
      <c r="A9871" t="s">
        <v>25</v>
      </c>
      <c r="B9871" s="10" t="str">
        <f>VLOOKUP($E9871,'Overview Cluster Days'!$B:$G,3)</f>
        <v>E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11</v>
      </c>
      <c r="F9871" s="11">
        <v>6</v>
      </c>
      <c r="G9871" s="77">
        <v>-30.6</v>
      </c>
      <c r="H9871" s="78">
        <v>4100.5</v>
      </c>
      <c r="I9871" s="78">
        <v>5648.8</v>
      </c>
      <c r="J9871" s="78">
        <v>-99.2</v>
      </c>
      <c r="K9871" s="79">
        <v>59.6</v>
      </c>
      <c r="L9871" s="77">
        <v>-638.4</v>
      </c>
      <c r="M9871" s="78">
        <v>1986.5</v>
      </c>
      <c r="N9871" s="78">
        <v>1185.5</v>
      </c>
      <c r="O9871" s="78">
        <v>-2166.1999999999998</v>
      </c>
      <c r="P9871" s="78">
        <v>-367.4</v>
      </c>
      <c r="Q9871" s="26">
        <v>38.880000000000003</v>
      </c>
      <c r="R9871" s="27">
        <v>38.880000000000003</v>
      </c>
      <c r="S9871" s="27">
        <v>38.880000000000003</v>
      </c>
      <c r="T9871" s="27">
        <v>38.880000000000003</v>
      </c>
      <c r="U9871" s="28">
        <v>38.880000000000003</v>
      </c>
    </row>
    <row r="9872" spans="1:21" x14ac:dyDescent="0.25">
      <c r="A9872" t="s">
        <v>25</v>
      </c>
      <c r="B9872" s="10" t="str">
        <f>VLOOKUP($E9872,'Overview Cluster Days'!$B:$G,3)</f>
        <v>E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11</v>
      </c>
      <c r="F9872" s="11">
        <v>7</v>
      </c>
      <c r="G9872" s="77">
        <v>-7.5</v>
      </c>
      <c r="H9872" s="78">
        <v>1931.7</v>
      </c>
      <c r="I9872" s="78">
        <v>5532.9</v>
      </c>
      <c r="J9872" s="78">
        <v>-31.7</v>
      </c>
      <c r="K9872" s="79">
        <v>906.1</v>
      </c>
      <c r="L9872" s="77">
        <v>-615.29999999999995</v>
      </c>
      <c r="M9872" s="78">
        <v>668.7</v>
      </c>
      <c r="N9872" s="78">
        <v>781.2</v>
      </c>
      <c r="O9872" s="78">
        <v>-1062.7</v>
      </c>
      <c r="P9872" s="78">
        <v>228.1</v>
      </c>
      <c r="Q9872" s="26">
        <v>47.43</v>
      </c>
      <c r="R9872" s="27">
        <v>47.43</v>
      </c>
      <c r="S9872" s="27">
        <v>47.43</v>
      </c>
      <c r="T9872" s="27">
        <v>47.43</v>
      </c>
      <c r="U9872" s="28">
        <v>47.43</v>
      </c>
    </row>
    <row r="9873" spans="1:21" x14ac:dyDescent="0.25">
      <c r="A9873" t="s">
        <v>25</v>
      </c>
      <c r="B9873" s="10" t="str">
        <f>VLOOKUP($E9873,'Overview Cluster Days'!$B:$G,3)</f>
        <v>E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11</v>
      </c>
      <c r="F9873" s="11">
        <v>8</v>
      </c>
      <c r="G9873" s="77">
        <v>198.3</v>
      </c>
      <c r="H9873" s="78">
        <v>2535.1999999999998</v>
      </c>
      <c r="I9873" s="78">
        <v>5579.9</v>
      </c>
      <c r="J9873" s="78">
        <v>-1361.9</v>
      </c>
      <c r="K9873" s="79">
        <v>663.9</v>
      </c>
      <c r="L9873" s="77">
        <v>-409.5</v>
      </c>
      <c r="M9873" s="78">
        <v>1939</v>
      </c>
      <c r="N9873" s="78">
        <v>873.2</v>
      </c>
      <c r="O9873" s="78">
        <v>-2170.6</v>
      </c>
      <c r="P9873" s="78">
        <v>-232.1</v>
      </c>
      <c r="Q9873" s="26">
        <v>56</v>
      </c>
      <c r="R9873" s="27">
        <v>56</v>
      </c>
      <c r="S9873" s="27">
        <v>56</v>
      </c>
      <c r="T9873" s="27">
        <v>56</v>
      </c>
      <c r="U9873" s="28">
        <v>56</v>
      </c>
    </row>
    <row r="9874" spans="1:21" x14ac:dyDescent="0.25">
      <c r="A9874" t="s">
        <v>25</v>
      </c>
      <c r="B9874" s="10" t="str">
        <f>VLOOKUP($E9874,'Overview Cluster Days'!$B:$G,3)</f>
        <v>E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11</v>
      </c>
      <c r="F9874" s="11">
        <v>9</v>
      </c>
      <c r="G9874" s="77">
        <v>205.3</v>
      </c>
      <c r="H9874" s="78">
        <v>3833.8</v>
      </c>
      <c r="I9874" s="78">
        <v>4868.1000000000004</v>
      </c>
      <c r="J9874" s="78">
        <v>-2056.1</v>
      </c>
      <c r="K9874" s="79">
        <v>519</v>
      </c>
      <c r="L9874" s="77">
        <v>-402.5</v>
      </c>
      <c r="M9874" s="78">
        <v>2897</v>
      </c>
      <c r="N9874" s="78">
        <v>857.2</v>
      </c>
      <c r="O9874" s="78">
        <v>-2944.7</v>
      </c>
      <c r="P9874" s="78">
        <v>-407</v>
      </c>
      <c r="Q9874" s="26">
        <v>59.42</v>
      </c>
      <c r="R9874" s="27">
        <v>59.42</v>
      </c>
      <c r="S9874" s="27">
        <v>59.42</v>
      </c>
      <c r="T9874" s="27">
        <v>59.42</v>
      </c>
      <c r="U9874" s="28">
        <v>59.42</v>
      </c>
    </row>
    <row r="9875" spans="1:21" x14ac:dyDescent="0.25">
      <c r="A9875" t="s">
        <v>25</v>
      </c>
      <c r="B9875" s="10" t="str">
        <f>VLOOKUP($E9875,'Overview Cluster Days'!$B:$G,3)</f>
        <v>E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11</v>
      </c>
      <c r="F9875" s="11">
        <v>10</v>
      </c>
      <c r="G9875" s="77">
        <v>-355.8</v>
      </c>
      <c r="H9875" s="78">
        <v>5846.9</v>
      </c>
      <c r="I9875" s="78">
        <v>3672.2</v>
      </c>
      <c r="J9875" s="78">
        <v>-1381.9</v>
      </c>
      <c r="K9875" s="79">
        <v>263.3</v>
      </c>
      <c r="L9875" s="77">
        <v>-761</v>
      </c>
      <c r="M9875" s="78">
        <v>4461</v>
      </c>
      <c r="N9875" s="78">
        <v>-1034.5</v>
      </c>
      <c r="O9875" s="78">
        <v>-2002.8</v>
      </c>
      <c r="P9875" s="78">
        <v>-662.7</v>
      </c>
      <c r="Q9875" s="26">
        <v>51.98</v>
      </c>
      <c r="R9875" s="27">
        <v>51.98</v>
      </c>
      <c r="S9875" s="27">
        <v>51.98</v>
      </c>
      <c r="T9875" s="27">
        <v>51.98</v>
      </c>
      <c r="U9875" s="28">
        <v>51.98</v>
      </c>
    </row>
    <row r="9876" spans="1:21" x14ac:dyDescent="0.25">
      <c r="A9876" t="s">
        <v>25</v>
      </c>
      <c r="B9876" s="10" t="str">
        <f>VLOOKUP($E9876,'Overview Cluster Days'!$B:$G,3)</f>
        <v>E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11</v>
      </c>
      <c r="F9876" s="11">
        <v>11</v>
      </c>
      <c r="G9876" s="77">
        <v>409.9</v>
      </c>
      <c r="H9876" s="78">
        <v>6626.6</v>
      </c>
      <c r="I9876" s="78">
        <v>2708.6</v>
      </c>
      <c r="J9876" s="78">
        <v>-459.9</v>
      </c>
      <c r="K9876" s="79">
        <v>-387.5</v>
      </c>
      <c r="L9876" s="77">
        <v>4.7</v>
      </c>
      <c r="M9876" s="78">
        <v>4830.8</v>
      </c>
      <c r="N9876" s="78">
        <v>-1998.1</v>
      </c>
      <c r="O9876" s="78">
        <v>-1643.9</v>
      </c>
      <c r="P9876" s="78">
        <v>-1193.5</v>
      </c>
      <c r="Q9876" s="26">
        <v>48.75</v>
      </c>
      <c r="R9876" s="27">
        <v>48.75</v>
      </c>
      <c r="S9876" s="27">
        <v>48.75</v>
      </c>
      <c r="T9876" s="27">
        <v>48.75</v>
      </c>
      <c r="U9876" s="28">
        <v>48.75</v>
      </c>
    </row>
    <row r="9877" spans="1:21" x14ac:dyDescent="0.25">
      <c r="A9877" t="s">
        <v>25</v>
      </c>
      <c r="B9877" s="10" t="str">
        <f>VLOOKUP($E9877,'Overview Cluster Days'!$B:$G,3)</f>
        <v>E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11</v>
      </c>
      <c r="F9877" s="11">
        <v>12</v>
      </c>
      <c r="G9877" s="77">
        <v>481.7</v>
      </c>
      <c r="H9877" s="78">
        <v>7588.8</v>
      </c>
      <c r="I9877" s="78">
        <v>2765.3</v>
      </c>
      <c r="J9877" s="78">
        <v>-38.1</v>
      </c>
      <c r="K9877" s="79">
        <v>-1374</v>
      </c>
      <c r="L9877" s="77">
        <v>76.5</v>
      </c>
      <c r="M9877" s="78">
        <v>5724.8</v>
      </c>
      <c r="N9877" s="78">
        <v>-1941.4</v>
      </c>
      <c r="O9877" s="78">
        <v>-1681.9</v>
      </c>
      <c r="P9877" s="78">
        <v>-2178</v>
      </c>
      <c r="Q9877" s="26">
        <v>46.55</v>
      </c>
      <c r="R9877" s="27">
        <v>46.55</v>
      </c>
      <c r="S9877" s="27">
        <v>46.55</v>
      </c>
      <c r="T9877" s="27">
        <v>46.55</v>
      </c>
      <c r="U9877" s="28">
        <v>46.55</v>
      </c>
    </row>
    <row r="9878" spans="1:21" x14ac:dyDescent="0.25">
      <c r="A9878" t="s">
        <v>25</v>
      </c>
      <c r="B9878" s="10" t="str">
        <f>VLOOKUP($E9878,'Overview Cluster Days'!$B:$G,3)</f>
        <v>E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11</v>
      </c>
      <c r="F9878" s="11">
        <v>13</v>
      </c>
      <c r="G9878" s="77">
        <v>954.1</v>
      </c>
      <c r="H9878" s="78">
        <v>7689.2</v>
      </c>
      <c r="I9878" s="78">
        <v>2928.5</v>
      </c>
      <c r="J9878" s="78">
        <v>246.3</v>
      </c>
      <c r="K9878" s="79">
        <v>-1395.2</v>
      </c>
      <c r="L9878" s="77">
        <v>548.9</v>
      </c>
      <c r="M9878" s="78">
        <v>5575.2</v>
      </c>
      <c r="N9878" s="78">
        <v>-1820.2</v>
      </c>
      <c r="O9878" s="78">
        <v>-1978.7</v>
      </c>
      <c r="P9878" s="78">
        <v>-2325.1999999999998</v>
      </c>
      <c r="Q9878" s="26">
        <v>44.38</v>
      </c>
      <c r="R9878" s="27">
        <v>44.38</v>
      </c>
      <c r="S9878" s="27">
        <v>44.38</v>
      </c>
      <c r="T9878" s="27">
        <v>44.38</v>
      </c>
      <c r="U9878" s="28">
        <v>44.38</v>
      </c>
    </row>
    <row r="9879" spans="1:21" x14ac:dyDescent="0.25">
      <c r="A9879" t="s">
        <v>25</v>
      </c>
      <c r="B9879" s="10" t="str">
        <f>VLOOKUP($E9879,'Overview Cluster Days'!$B:$G,3)</f>
        <v>E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11</v>
      </c>
      <c r="F9879" s="11">
        <v>14</v>
      </c>
      <c r="G9879" s="77">
        <v>1015.5</v>
      </c>
      <c r="H9879" s="78">
        <v>7381.9</v>
      </c>
      <c r="I9879" s="78">
        <v>3693.4</v>
      </c>
      <c r="J9879" s="78">
        <v>-90.9</v>
      </c>
      <c r="K9879" s="79">
        <v>-1577</v>
      </c>
      <c r="L9879" s="77">
        <v>610.29999999999995</v>
      </c>
      <c r="M9879" s="78">
        <v>5267.9</v>
      </c>
      <c r="N9879" s="78">
        <v>-1055.3</v>
      </c>
      <c r="O9879" s="78">
        <v>-2315.9</v>
      </c>
      <c r="P9879" s="78">
        <v>-2507</v>
      </c>
      <c r="Q9879" s="26">
        <v>40.630000000000003</v>
      </c>
      <c r="R9879" s="27">
        <v>40.630000000000003</v>
      </c>
      <c r="S9879" s="27">
        <v>40.630000000000003</v>
      </c>
      <c r="T9879" s="27">
        <v>40.630000000000003</v>
      </c>
      <c r="U9879" s="28">
        <v>40.630000000000003</v>
      </c>
    </row>
    <row r="9880" spans="1:21" x14ac:dyDescent="0.25">
      <c r="A9880" t="s">
        <v>25</v>
      </c>
      <c r="B9880" s="10" t="str">
        <f>VLOOKUP($E9880,'Overview Cluster Days'!$B:$G,3)</f>
        <v>E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11</v>
      </c>
      <c r="F9880" s="11">
        <v>15</v>
      </c>
      <c r="G9880" s="77">
        <v>833.6</v>
      </c>
      <c r="H9880" s="78">
        <v>6918.6</v>
      </c>
      <c r="I9880" s="78">
        <v>4274.3</v>
      </c>
      <c r="J9880" s="78">
        <v>-344</v>
      </c>
      <c r="K9880" s="79">
        <v>-1523.6</v>
      </c>
      <c r="L9880" s="77">
        <v>428.4</v>
      </c>
      <c r="M9880" s="78">
        <v>4804.6000000000004</v>
      </c>
      <c r="N9880" s="78">
        <v>-474.4</v>
      </c>
      <c r="O9880" s="78">
        <v>-2508</v>
      </c>
      <c r="P9880" s="78">
        <v>-2250.6</v>
      </c>
      <c r="Q9880" s="26">
        <v>39.549999999999997</v>
      </c>
      <c r="R9880" s="27">
        <v>39.32</v>
      </c>
      <c r="S9880" s="27">
        <v>39.479999999999997</v>
      </c>
      <c r="T9880" s="27">
        <v>39.92</v>
      </c>
      <c r="U9880" s="28">
        <v>39.4</v>
      </c>
    </row>
    <row r="9881" spans="1:21" x14ac:dyDescent="0.25">
      <c r="A9881" t="s">
        <v>25</v>
      </c>
      <c r="B9881" s="10" t="str">
        <f>VLOOKUP($E9881,'Overview Cluster Days'!$B:$G,3)</f>
        <v>E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11</v>
      </c>
      <c r="F9881" s="11">
        <v>16</v>
      </c>
      <c r="G9881" s="77">
        <v>950.6</v>
      </c>
      <c r="H9881" s="78">
        <v>5907</v>
      </c>
      <c r="I9881" s="78">
        <v>5539.9</v>
      </c>
      <c r="J9881" s="78">
        <v>-595</v>
      </c>
      <c r="K9881" s="79">
        <v>-1605.3</v>
      </c>
      <c r="L9881" s="77">
        <v>444.1</v>
      </c>
      <c r="M9881" s="78">
        <v>3793</v>
      </c>
      <c r="N9881" s="78">
        <v>757.2</v>
      </c>
      <c r="O9881" s="78">
        <v>-2759</v>
      </c>
      <c r="P9881" s="78">
        <v>-2235.3000000000002</v>
      </c>
      <c r="Q9881" s="26">
        <v>39.24</v>
      </c>
      <c r="R9881" s="27">
        <v>39.24</v>
      </c>
      <c r="S9881" s="27">
        <v>39.24</v>
      </c>
      <c r="T9881" s="27">
        <v>39.24</v>
      </c>
      <c r="U9881" s="28">
        <v>39.24</v>
      </c>
    </row>
    <row r="9882" spans="1:21" x14ac:dyDescent="0.25">
      <c r="A9882" t="s">
        <v>25</v>
      </c>
      <c r="B9882" s="10" t="str">
        <f>VLOOKUP($E9882,'Overview Cluster Days'!$B:$G,3)</f>
        <v>E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11</v>
      </c>
      <c r="F9882" s="11">
        <v>17</v>
      </c>
      <c r="G9882" s="77">
        <v>725.4</v>
      </c>
      <c r="H9882" s="78">
        <v>5123.8999999999996</v>
      </c>
      <c r="I9882" s="78">
        <v>7013.6</v>
      </c>
      <c r="J9882" s="78">
        <v>-1191.2</v>
      </c>
      <c r="K9882" s="79">
        <v>-1348.2</v>
      </c>
      <c r="L9882" s="77">
        <v>117.6</v>
      </c>
      <c r="M9882" s="78">
        <v>3009.9</v>
      </c>
      <c r="N9882" s="78">
        <v>2230.9</v>
      </c>
      <c r="O9882" s="78">
        <v>-3355.2</v>
      </c>
      <c r="P9882" s="78">
        <v>-2003.2</v>
      </c>
      <c r="Q9882" s="26">
        <v>39.4</v>
      </c>
      <c r="R9882" s="27">
        <v>39.4</v>
      </c>
      <c r="S9882" s="27">
        <v>39.4</v>
      </c>
      <c r="T9882" s="27">
        <v>39.4</v>
      </c>
      <c r="U9882" s="28">
        <v>39.4</v>
      </c>
    </row>
    <row r="9883" spans="1:21" x14ac:dyDescent="0.25">
      <c r="A9883" t="s">
        <v>25</v>
      </c>
      <c r="B9883" s="10" t="str">
        <f>VLOOKUP($E9883,'Overview Cluster Days'!$B:$G,3)</f>
        <v>E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11</v>
      </c>
      <c r="F9883" s="11">
        <v>18</v>
      </c>
      <c r="G9883" s="77">
        <v>266.60000000000002</v>
      </c>
      <c r="H9883" s="78">
        <v>3188</v>
      </c>
      <c r="I9883" s="78">
        <v>8710.2000000000007</v>
      </c>
      <c r="J9883" s="78">
        <v>-1525.8</v>
      </c>
      <c r="K9883" s="79">
        <v>-1074.9000000000001</v>
      </c>
      <c r="L9883" s="77">
        <v>-341.2</v>
      </c>
      <c r="M9883" s="78">
        <v>1074</v>
      </c>
      <c r="N9883" s="78">
        <v>3668.5</v>
      </c>
      <c r="O9883" s="78">
        <v>-2658.4</v>
      </c>
      <c r="P9883" s="78">
        <v>-1742.9</v>
      </c>
      <c r="Q9883" s="26">
        <v>42.51</v>
      </c>
      <c r="R9883" s="27">
        <v>44.34</v>
      </c>
      <c r="S9883" s="27">
        <v>42.51</v>
      </c>
      <c r="T9883" s="27">
        <v>46.87</v>
      </c>
      <c r="U9883" s="28">
        <v>44.34</v>
      </c>
    </row>
    <row r="9884" spans="1:21" x14ac:dyDescent="0.25">
      <c r="A9884" t="s">
        <v>25</v>
      </c>
      <c r="B9884" s="10" t="str">
        <f>VLOOKUP($E9884,'Overview Cluster Days'!$B:$G,3)</f>
        <v>E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11</v>
      </c>
      <c r="F9884" s="11">
        <v>19</v>
      </c>
      <c r="G9884" s="77">
        <v>169.1</v>
      </c>
      <c r="H9884" s="78">
        <v>1456.6</v>
      </c>
      <c r="I9884" s="78">
        <v>6900.6</v>
      </c>
      <c r="J9884" s="78">
        <v>-1560.4</v>
      </c>
      <c r="K9884" s="79">
        <v>1132.5</v>
      </c>
      <c r="L9884" s="77">
        <v>-438.7</v>
      </c>
      <c r="M9884" s="78">
        <v>722.7</v>
      </c>
      <c r="N9884" s="78">
        <v>1862.9</v>
      </c>
      <c r="O9884" s="78">
        <v>-2652.4</v>
      </c>
      <c r="P9884" s="78">
        <v>505.5</v>
      </c>
      <c r="Q9884" s="26">
        <v>48</v>
      </c>
      <c r="R9884" s="27">
        <v>48</v>
      </c>
      <c r="S9884" s="27">
        <v>48</v>
      </c>
      <c r="T9884" s="27">
        <v>48</v>
      </c>
      <c r="U9884" s="28">
        <v>48</v>
      </c>
    </row>
    <row r="9885" spans="1:21" x14ac:dyDescent="0.25">
      <c r="A9885" t="s">
        <v>25</v>
      </c>
      <c r="B9885" s="10" t="str">
        <f>VLOOKUP($E9885,'Overview Cluster Days'!$B:$G,3)</f>
        <v>E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11</v>
      </c>
      <c r="F9885" s="11">
        <v>20</v>
      </c>
      <c r="G9885" s="77">
        <v>7.5</v>
      </c>
      <c r="H9885" s="78">
        <v>-57.8</v>
      </c>
      <c r="I9885" s="78">
        <v>6919.1</v>
      </c>
      <c r="J9885" s="78">
        <v>-1574.2</v>
      </c>
      <c r="K9885" s="79">
        <v>1459.7</v>
      </c>
      <c r="L9885" s="77">
        <v>-600.29999999999995</v>
      </c>
      <c r="M9885" s="78">
        <v>-57.8</v>
      </c>
      <c r="N9885" s="78">
        <v>1995.8</v>
      </c>
      <c r="O9885" s="78">
        <v>-1860.4</v>
      </c>
      <c r="P9885" s="78">
        <v>522.70000000000005</v>
      </c>
      <c r="Q9885" s="26">
        <v>54.42</v>
      </c>
      <c r="R9885" s="27">
        <v>54.42</v>
      </c>
      <c r="S9885" s="27">
        <v>54.42</v>
      </c>
      <c r="T9885" s="27">
        <v>54.42</v>
      </c>
      <c r="U9885" s="28">
        <v>54.42</v>
      </c>
    </row>
    <row r="9886" spans="1:21" x14ac:dyDescent="0.25">
      <c r="A9886" t="s">
        <v>25</v>
      </c>
      <c r="B9886" s="10" t="str">
        <f>VLOOKUP($E9886,'Overview Cluster Days'!$B:$G,3)</f>
        <v>E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11</v>
      </c>
      <c r="F9886" s="11">
        <v>21</v>
      </c>
      <c r="G9886" s="77">
        <v>-482.9</v>
      </c>
      <c r="H9886" s="78">
        <v>-86.5</v>
      </c>
      <c r="I9886" s="78">
        <v>6863.6</v>
      </c>
      <c r="J9886" s="78">
        <v>-1826.5</v>
      </c>
      <c r="K9886" s="79">
        <v>1579.9</v>
      </c>
      <c r="L9886" s="77">
        <v>-1090.7</v>
      </c>
      <c r="M9886" s="78">
        <v>421.3</v>
      </c>
      <c r="N9886" s="78">
        <v>1825.9</v>
      </c>
      <c r="O9886" s="78">
        <v>-1799.4</v>
      </c>
      <c r="P9886" s="78">
        <v>642.9</v>
      </c>
      <c r="Q9886" s="26">
        <v>53.74</v>
      </c>
      <c r="R9886" s="27">
        <v>53.74</v>
      </c>
      <c r="S9886" s="27">
        <v>53.74</v>
      </c>
      <c r="T9886" s="27">
        <v>53.74</v>
      </c>
      <c r="U9886" s="28">
        <v>53.74</v>
      </c>
    </row>
    <row r="9887" spans="1:21" x14ac:dyDescent="0.25">
      <c r="A9887" t="s">
        <v>25</v>
      </c>
      <c r="B9887" s="10" t="str">
        <f>VLOOKUP($E9887,'Overview Cluster Days'!$B:$G,3)</f>
        <v>E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11</v>
      </c>
      <c r="F9887" s="11">
        <v>22</v>
      </c>
      <c r="G9887" s="77">
        <v>-580.29999999999995</v>
      </c>
      <c r="H9887" s="78">
        <v>1024.5999999999999</v>
      </c>
      <c r="I9887" s="78">
        <v>5827.1</v>
      </c>
      <c r="J9887" s="78">
        <v>-1416.8</v>
      </c>
      <c r="K9887" s="79">
        <v>1820.6</v>
      </c>
      <c r="L9887" s="77">
        <v>-1188.0999999999999</v>
      </c>
      <c r="M9887" s="78">
        <v>1127.9000000000001</v>
      </c>
      <c r="N9887" s="78">
        <v>839.4</v>
      </c>
      <c r="O9887" s="78">
        <v>-1808.8</v>
      </c>
      <c r="P9887" s="78">
        <v>1029.5999999999999</v>
      </c>
      <c r="Q9887" s="26">
        <v>49</v>
      </c>
      <c r="R9887" s="27">
        <v>49</v>
      </c>
      <c r="S9887" s="27">
        <v>49</v>
      </c>
      <c r="T9887" s="27">
        <v>49</v>
      </c>
      <c r="U9887" s="28">
        <v>49</v>
      </c>
    </row>
    <row r="9888" spans="1:21" x14ac:dyDescent="0.25">
      <c r="A9888" t="s">
        <v>25</v>
      </c>
      <c r="B9888" s="10" t="str">
        <f>VLOOKUP($E9888,'Overview Cluster Days'!$B:$G,3)</f>
        <v>E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11</v>
      </c>
      <c r="F9888" s="11">
        <v>23</v>
      </c>
      <c r="G9888" s="77">
        <v>-556.6</v>
      </c>
      <c r="H9888" s="78">
        <v>3450.6</v>
      </c>
      <c r="I9888" s="78">
        <v>3905.4</v>
      </c>
      <c r="J9888" s="78">
        <v>-156</v>
      </c>
      <c r="K9888" s="79">
        <v>903</v>
      </c>
      <c r="L9888" s="77">
        <v>-1012.4</v>
      </c>
      <c r="M9888" s="78">
        <v>3052.7</v>
      </c>
      <c r="N9888" s="78">
        <v>-1082.3</v>
      </c>
      <c r="O9888" s="78">
        <v>-1187</v>
      </c>
      <c r="P9888" s="78">
        <v>229</v>
      </c>
      <c r="Q9888" s="26">
        <v>46.96</v>
      </c>
      <c r="R9888" s="27">
        <v>46.96</v>
      </c>
      <c r="S9888" s="27">
        <v>46.96</v>
      </c>
      <c r="T9888" s="27">
        <v>46.96</v>
      </c>
      <c r="U9888" s="28">
        <v>46.96</v>
      </c>
    </row>
    <row r="9889" spans="1:21" x14ac:dyDescent="0.25">
      <c r="A9889" t="s">
        <v>25</v>
      </c>
      <c r="B9889" s="10" t="str">
        <f>VLOOKUP($E9889,'Overview Cluster Days'!$B:$G,3)</f>
        <v>E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11</v>
      </c>
      <c r="F9889" s="11">
        <v>24</v>
      </c>
      <c r="G9889" s="77">
        <v>-381.9</v>
      </c>
      <c r="H9889" s="78">
        <v>5489.7</v>
      </c>
      <c r="I9889" s="78">
        <v>2283.1</v>
      </c>
      <c r="J9889" s="78">
        <v>183.2</v>
      </c>
      <c r="K9889" s="79">
        <v>493.9</v>
      </c>
      <c r="L9889" s="77">
        <v>-787.1</v>
      </c>
      <c r="M9889" s="78">
        <v>3805.6</v>
      </c>
      <c r="N9889" s="78">
        <v>-2413.6</v>
      </c>
      <c r="O9889" s="78">
        <v>-847.8</v>
      </c>
      <c r="P9889" s="78">
        <v>242.9</v>
      </c>
      <c r="Q9889" s="26">
        <v>43.58</v>
      </c>
      <c r="R9889" s="27">
        <v>43.58</v>
      </c>
      <c r="S9889" s="27">
        <v>43.58</v>
      </c>
      <c r="T9889" s="27">
        <v>43.58</v>
      </c>
      <c r="U9889" s="28">
        <v>43.58</v>
      </c>
    </row>
    <row r="9890" spans="1:21" x14ac:dyDescent="0.25">
      <c r="A9890" t="s">
        <v>25</v>
      </c>
      <c r="B9890" s="10" t="str">
        <f>VLOOKUP($E9890,'Overview Cluster Days'!$B:$G,3)</f>
        <v>E</v>
      </c>
      <c r="C9890" s="10" t="str">
        <f>VLOOKUP($E9890,'Overview Cluster Days'!$B:$G,5)</f>
        <v>Interseason</v>
      </c>
      <c r="D9890" s="10" t="str">
        <f>VLOOKUP($E9890,'Overview Cluster Days'!$B:$G,6)</f>
        <v>Weekday</v>
      </c>
      <c r="E9890" s="10">
        <v>20190412</v>
      </c>
      <c r="F9890" s="11">
        <v>1</v>
      </c>
      <c r="G9890" s="77">
        <v>-246.8</v>
      </c>
      <c r="H9890" s="78">
        <v>5440.3</v>
      </c>
      <c r="I9890" s="78">
        <v>2988.5</v>
      </c>
      <c r="J9890" s="78">
        <v>432.3</v>
      </c>
      <c r="K9890" s="79">
        <v>232.8</v>
      </c>
      <c r="L9890" s="77">
        <v>-652</v>
      </c>
      <c r="M9890" s="78">
        <v>3595.3</v>
      </c>
      <c r="N9890" s="78">
        <v>-1344.8</v>
      </c>
      <c r="O9890" s="78">
        <v>-1156.3</v>
      </c>
      <c r="P9890" s="78">
        <v>-442.2</v>
      </c>
      <c r="Q9890" s="26">
        <v>40</v>
      </c>
      <c r="R9890" s="27">
        <v>40</v>
      </c>
      <c r="S9890" s="27">
        <v>40</v>
      </c>
      <c r="T9890" s="27">
        <v>40</v>
      </c>
      <c r="U9890" s="28">
        <v>40</v>
      </c>
    </row>
    <row r="9891" spans="1:21" x14ac:dyDescent="0.25">
      <c r="A9891" t="s">
        <v>25</v>
      </c>
      <c r="B9891" s="10" t="str">
        <f>VLOOKUP($E9891,'Overview Cluster Days'!$B:$G,3)</f>
        <v>E</v>
      </c>
      <c r="C9891" s="10" t="str">
        <f>VLOOKUP($E9891,'Overview Cluster Days'!$B:$G,5)</f>
        <v>Interseason</v>
      </c>
      <c r="D9891" s="10" t="str">
        <f>VLOOKUP($E9891,'Overview Cluster Days'!$B:$G,6)</f>
        <v>Weekday</v>
      </c>
      <c r="E9891" s="10">
        <v>20190412</v>
      </c>
      <c r="F9891" s="11">
        <v>2</v>
      </c>
      <c r="G9891" s="77">
        <v>55.7</v>
      </c>
      <c r="H9891" s="78">
        <v>4623.7</v>
      </c>
      <c r="I9891" s="78">
        <v>3596.3</v>
      </c>
      <c r="J9891" s="78">
        <v>672.3</v>
      </c>
      <c r="K9891" s="79">
        <v>580.1</v>
      </c>
      <c r="L9891" s="77">
        <v>-552.1</v>
      </c>
      <c r="M9891" s="78">
        <v>2776.7</v>
      </c>
      <c r="N9891" s="78">
        <v>-737</v>
      </c>
      <c r="O9891" s="78">
        <v>-1393.7</v>
      </c>
      <c r="P9891" s="78">
        <v>-93.9</v>
      </c>
      <c r="Q9891" s="26">
        <v>39.21</v>
      </c>
      <c r="R9891" s="27">
        <v>39.21</v>
      </c>
      <c r="S9891" s="27">
        <v>39.21</v>
      </c>
      <c r="T9891" s="27">
        <v>39.21</v>
      </c>
      <c r="U9891" s="28">
        <v>39.21</v>
      </c>
    </row>
    <row r="9892" spans="1:21" x14ac:dyDescent="0.25">
      <c r="A9892" t="s">
        <v>25</v>
      </c>
      <c r="B9892" s="10" t="str">
        <f>VLOOKUP($E9892,'Overview Cluster Days'!$B:$G,3)</f>
        <v>E</v>
      </c>
      <c r="C9892" s="10" t="str">
        <f>VLOOKUP($E9892,'Overview Cluster Days'!$B:$G,5)</f>
        <v>Interseason</v>
      </c>
      <c r="D9892" s="10" t="str">
        <f>VLOOKUP($E9892,'Overview Cluster Days'!$B:$G,6)</f>
        <v>Weekday</v>
      </c>
      <c r="E9892" s="10">
        <v>20190412</v>
      </c>
      <c r="F9892" s="11">
        <v>3</v>
      </c>
      <c r="G9892" s="77">
        <v>245.2</v>
      </c>
      <c r="H9892" s="78">
        <v>4245.6000000000004</v>
      </c>
      <c r="I9892" s="78">
        <v>4181.3</v>
      </c>
      <c r="J9892" s="78">
        <v>634.4</v>
      </c>
      <c r="K9892" s="79">
        <v>210.6</v>
      </c>
      <c r="L9892" s="77">
        <v>-362.6</v>
      </c>
      <c r="M9892" s="78">
        <v>2411.6</v>
      </c>
      <c r="N9892" s="78">
        <v>-152</v>
      </c>
      <c r="O9892" s="78">
        <v>-1431.6</v>
      </c>
      <c r="P9892" s="78">
        <v>-465.4</v>
      </c>
      <c r="Q9892" s="26">
        <v>38</v>
      </c>
      <c r="R9892" s="27">
        <v>38</v>
      </c>
      <c r="S9892" s="27">
        <v>38</v>
      </c>
      <c r="T9892" s="27">
        <v>38</v>
      </c>
      <c r="U9892" s="28">
        <v>38</v>
      </c>
    </row>
    <row r="9893" spans="1:21" x14ac:dyDescent="0.25">
      <c r="A9893" t="s">
        <v>25</v>
      </c>
      <c r="B9893" s="10" t="str">
        <f>VLOOKUP($E9893,'Overview Cluster Days'!$B:$G,3)</f>
        <v>E</v>
      </c>
      <c r="C9893" s="10" t="str">
        <f>VLOOKUP($E9893,'Overview Cluster Days'!$B:$G,5)</f>
        <v>Interseason</v>
      </c>
      <c r="D9893" s="10" t="str">
        <f>VLOOKUP($E9893,'Overview Cluster Days'!$B:$G,6)</f>
        <v>Weekday</v>
      </c>
      <c r="E9893" s="10">
        <v>20190412</v>
      </c>
      <c r="F9893" s="11">
        <v>4</v>
      </c>
      <c r="G9893" s="77">
        <v>181.9</v>
      </c>
      <c r="H9893" s="78">
        <v>2768.4</v>
      </c>
      <c r="I9893" s="78">
        <v>5757.3</v>
      </c>
      <c r="J9893" s="78">
        <v>747.3</v>
      </c>
      <c r="K9893" s="79">
        <v>229.2</v>
      </c>
      <c r="L9893" s="77">
        <v>-425.9</v>
      </c>
      <c r="M9893" s="78">
        <v>916.4</v>
      </c>
      <c r="N9893" s="78">
        <v>1386</v>
      </c>
      <c r="O9893" s="78">
        <v>-1318.7</v>
      </c>
      <c r="P9893" s="78">
        <v>-557.79999999999995</v>
      </c>
      <c r="Q9893" s="26">
        <v>37.4</v>
      </c>
      <c r="R9893" s="27">
        <v>37.4</v>
      </c>
      <c r="S9893" s="27">
        <v>37.4</v>
      </c>
      <c r="T9893" s="27">
        <v>37.4</v>
      </c>
      <c r="U9893" s="28">
        <v>37.4</v>
      </c>
    </row>
    <row r="9894" spans="1:21" x14ac:dyDescent="0.25">
      <c r="A9894" t="s">
        <v>25</v>
      </c>
      <c r="B9894" s="10" t="str">
        <f>VLOOKUP($E9894,'Overview Cluster Days'!$B:$G,3)</f>
        <v>E</v>
      </c>
      <c r="C9894" s="10" t="str">
        <f>VLOOKUP($E9894,'Overview Cluster Days'!$B:$G,5)</f>
        <v>Interseason</v>
      </c>
      <c r="D9894" s="10" t="str">
        <f>VLOOKUP($E9894,'Overview Cluster Days'!$B:$G,6)</f>
        <v>Weekday</v>
      </c>
      <c r="E9894" s="10">
        <v>20190412</v>
      </c>
      <c r="F9894" s="11">
        <v>5</v>
      </c>
      <c r="G9894" s="77">
        <v>155</v>
      </c>
      <c r="H9894" s="78">
        <v>2201</v>
      </c>
      <c r="I9894" s="78">
        <v>6141.9</v>
      </c>
      <c r="J9894" s="78">
        <v>1046.3</v>
      </c>
      <c r="K9894" s="79">
        <v>112.9</v>
      </c>
      <c r="L9894" s="77">
        <v>-452.8</v>
      </c>
      <c r="M9894" s="78">
        <v>346</v>
      </c>
      <c r="N9894" s="78">
        <v>1769.6</v>
      </c>
      <c r="O9894" s="78">
        <v>-1020.7</v>
      </c>
      <c r="P9894" s="78">
        <v>-642.1</v>
      </c>
      <c r="Q9894" s="26">
        <v>37.57</v>
      </c>
      <c r="R9894" s="27">
        <v>37.57</v>
      </c>
      <c r="S9894" s="27">
        <v>37.57</v>
      </c>
      <c r="T9894" s="27">
        <v>37.57</v>
      </c>
      <c r="U9894" s="28">
        <v>37.57</v>
      </c>
    </row>
    <row r="9895" spans="1:21" x14ac:dyDescent="0.25">
      <c r="A9895" t="s">
        <v>25</v>
      </c>
      <c r="B9895" s="10" t="str">
        <f>VLOOKUP($E9895,'Overview Cluster Days'!$B:$G,3)</f>
        <v>E</v>
      </c>
      <c r="C9895" s="10" t="str">
        <f>VLOOKUP($E9895,'Overview Cluster Days'!$B:$G,5)</f>
        <v>Interseason</v>
      </c>
      <c r="D9895" s="10" t="str">
        <f>VLOOKUP($E9895,'Overview Cluster Days'!$B:$G,6)</f>
        <v>Weekday</v>
      </c>
      <c r="E9895" s="10">
        <v>20190412</v>
      </c>
      <c r="F9895" s="11">
        <v>6</v>
      </c>
      <c r="G9895" s="77">
        <v>-96.6</v>
      </c>
      <c r="H9895" s="78">
        <v>1895.9</v>
      </c>
      <c r="I9895" s="78">
        <v>6024.8</v>
      </c>
      <c r="J9895" s="78">
        <v>1679.8</v>
      </c>
      <c r="K9895" s="79">
        <v>107.8</v>
      </c>
      <c r="L9895" s="77">
        <v>-704.4</v>
      </c>
      <c r="M9895" s="78">
        <v>-94.1</v>
      </c>
      <c r="N9895" s="78">
        <v>1652.5</v>
      </c>
      <c r="O9895" s="78">
        <v>-183.8</v>
      </c>
      <c r="P9895" s="78">
        <v>-670.2</v>
      </c>
      <c r="Q9895" s="26">
        <v>41.53</v>
      </c>
      <c r="R9895" s="27">
        <v>41.53</v>
      </c>
      <c r="S9895" s="27">
        <v>41.53</v>
      </c>
      <c r="T9895" s="27">
        <v>41.53</v>
      </c>
      <c r="U9895" s="28">
        <v>41.53</v>
      </c>
    </row>
    <row r="9896" spans="1:21" x14ac:dyDescent="0.25">
      <c r="A9896" t="s">
        <v>25</v>
      </c>
      <c r="B9896" s="10" t="str">
        <f>VLOOKUP($E9896,'Overview Cluster Days'!$B:$G,3)</f>
        <v>E</v>
      </c>
      <c r="C9896" s="10" t="str">
        <f>VLOOKUP($E9896,'Overview Cluster Days'!$B:$G,5)</f>
        <v>Interseason</v>
      </c>
      <c r="D9896" s="10" t="str">
        <f>VLOOKUP($E9896,'Overview Cluster Days'!$B:$G,6)</f>
        <v>Weekday</v>
      </c>
      <c r="E9896" s="10">
        <v>20190412</v>
      </c>
      <c r="F9896" s="11">
        <v>7</v>
      </c>
      <c r="G9896" s="77">
        <v>-184.4</v>
      </c>
      <c r="H9896" s="78">
        <v>-1348.9</v>
      </c>
      <c r="I9896" s="78">
        <v>4806.5</v>
      </c>
      <c r="J9896" s="78">
        <v>1637.5</v>
      </c>
      <c r="K9896" s="79">
        <v>993.7</v>
      </c>
      <c r="L9896" s="77">
        <v>-411.1</v>
      </c>
      <c r="M9896" s="78">
        <v>-1400.3</v>
      </c>
      <c r="N9896" s="78">
        <v>432.2</v>
      </c>
      <c r="O9896" s="78">
        <v>1117.5</v>
      </c>
      <c r="P9896" s="78">
        <v>261.7</v>
      </c>
      <c r="Q9896" s="26">
        <v>49.41</v>
      </c>
      <c r="R9896" s="27">
        <v>49.41</v>
      </c>
      <c r="S9896" s="27">
        <v>49.41</v>
      </c>
      <c r="T9896" s="27">
        <v>49.41</v>
      </c>
      <c r="U9896" s="28">
        <v>49.41</v>
      </c>
    </row>
    <row r="9897" spans="1:21" x14ac:dyDescent="0.25">
      <c r="A9897" t="s">
        <v>25</v>
      </c>
      <c r="B9897" s="10" t="str">
        <f>VLOOKUP($E9897,'Overview Cluster Days'!$B:$G,3)</f>
        <v>E</v>
      </c>
      <c r="C9897" s="10" t="str">
        <f>VLOOKUP($E9897,'Overview Cluster Days'!$B:$G,5)</f>
        <v>Interseason</v>
      </c>
      <c r="D9897" s="10" t="str">
        <f>VLOOKUP($E9897,'Overview Cluster Days'!$B:$G,6)</f>
        <v>Weekday</v>
      </c>
      <c r="E9897" s="10">
        <v>20190412</v>
      </c>
      <c r="F9897" s="11">
        <v>8</v>
      </c>
      <c r="G9897" s="77">
        <v>435.8</v>
      </c>
      <c r="H9897" s="78">
        <v>-1321.2</v>
      </c>
      <c r="I9897" s="78">
        <v>5049.8</v>
      </c>
      <c r="J9897" s="78">
        <v>845.6</v>
      </c>
      <c r="K9897" s="79">
        <v>1097.7</v>
      </c>
      <c r="L9897" s="77">
        <v>-172</v>
      </c>
      <c r="M9897" s="78">
        <v>-1321.2</v>
      </c>
      <c r="N9897" s="78">
        <v>338.6</v>
      </c>
      <c r="O9897" s="78">
        <v>824.9</v>
      </c>
      <c r="P9897" s="78">
        <v>329.7</v>
      </c>
      <c r="Q9897" s="26">
        <v>58.77</v>
      </c>
      <c r="R9897" s="27">
        <v>58.77</v>
      </c>
      <c r="S9897" s="27">
        <v>58.77</v>
      </c>
      <c r="T9897" s="27">
        <v>58.77</v>
      </c>
      <c r="U9897" s="28">
        <v>58.77</v>
      </c>
    </row>
    <row r="9898" spans="1:21" x14ac:dyDescent="0.25">
      <c r="A9898" t="s">
        <v>25</v>
      </c>
      <c r="B9898" s="10" t="str">
        <f>VLOOKUP($E9898,'Overview Cluster Days'!$B:$G,3)</f>
        <v>E</v>
      </c>
      <c r="C9898" s="10" t="str">
        <f>VLOOKUP($E9898,'Overview Cluster Days'!$B:$G,5)</f>
        <v>Interseason</v>
      </c>
      <c r="D9898" s="10" t="str">
        <f>VLOOKUP($E9898,'Overview Cluster Days'!$B:$G,6)</f>
        <v>Weekday</v>
      </c>
      <c r="E9898" s="10">
        <v>20190412</v>
      </c>
      <c r="F9898" s="11">
        <v>9</v>
      </c>
      <c r="G9898" s="77">
        <v>393.3</v>
      </c>
      <c r="H9898" s="78">
        <v>242.3</v>
      </c>
      <c r="I9898" s="78">
        <v>3755.8</v>
      </c>
      <c r="J9898" s="78">
        <v>357.3</v>
      </c>
      <c r="K9898" s="79">
        <v>844.5</v>
      </c>
      <c r="L9898" s="77">
        <v>-214.5</v>
      </c>
      <c r="M9898" s="78">
        <v>-61.1</v>
      </c>
      <c r="N9898" s="78">
        <v>768.1</v>
      </c>
      <c r="O9898" s="78">
        <v>-628</v>
      </c>
      <c r="P9898" s="78">
        <v>135.5</v>
      </c>
      <c r="Q9898" s="26">
        <v>60</v>
      </c>
      <c r="R9898" s="27">
        <v>60</v>
      </c>
      <c r="S9898" s="27">
        <v>60</v>
      </c>
      <c r="T9898" s="27">
        <v>60</v>
      </c>
      <c r="U9898" s="28">
        <v>60</v>
      </c>
    </row>
    <row r="9899" spans="1:21" x14ac:dyDescent="0.25">
      <c r="A9899" t="s">
        <v>25</v>
      </c>
      <c r="B9899" s="10" t="str">
        <f>VLOOKUP($E9899,'Overview Cluster Days'!$B:$G,3)</f>
        <v>E</v>
      </c>
      <c r="C9899" s="10" t="str">
        <f>VLOOKUP($E9899,'Overview Cluster Days'!$B:$G,5)</f>
        <v>Interseason</v>
      </c>
      <c r="D9899" s="10" t="str">
        <f>VLOOKUP($E9899,'Overview Cluster Days'!$B:$G,6)</f>
        <v>Weekday</v>
      </c>
      <c r="E9899" s="10">
        <v>20190412</v>
      </c>
      <c r="F9899" s="11">
        <v>10</v>
      </c>
      <c r="G9899" s="77">
        <v>248.8</v>
      </c>
      <c r="H9899" s="78">
        <v>2629.8</v>
      </c>
      <c r="I9899" s="78">
        <v>3067.7</v>
      </c>
      <c r="J9899" s="78">
        <v>864.7</v>
      </c>
      <c r="K9899" s="79">
        <v>370.3</v>
      </c>
      <c r="L9899" s="77">
        <v>-156.4</v>
      </c>
      <c r="M9899" s="78">
        <v>2299.4</v>
      </c>
      <c r="N9899" s="78">
        <v>-1587</v>
      </c>
      <c r="O9899" s="78">
        <v>-217.3</v>
      </c>
      <c r="P9899" s="78">
        <v>-338.7</v>
      </c>
      <c r="Q9899" s="26">
        <v>51.04</v>
      </c>
      <c r="R9899" s="27">
        <v>51.04</v>
      </c>
      <c r="S9899" s="27">
        <v>51.04</v>
      </c>
      <c r="T9899" s="27">
        <v>51.04</v>
      </c>
      <c r="U9899" s="28">
        <v>51.04</v>
      </c>
    </row>
    <row r="9900" spans="1:21" x14ac:dyDescent="0.25">
      <c r="A9900" t="s">
        <v>25</v>
      </c>
      <c r="B9900" s="10" t="str">
        <f>VLOOKUP($E9900,'Overview Cluster Days'!$B:$G,3)</f>
        <v>E</v>
      </c>
      <c r="C9900" s="10" t="str">
        <f>VLOOKUP($E9900,'Overview Cluster Days'!$B:$G,5)</f>
        <v>Interseason</v>
      </c>
      <c r="D9900" s="10" t="str">
        <f>VLOOKUP($E9900,'Overview Cluster Days'!$B:$G,6)</f>
        <v>Weekday</v>
      </c>
      <c r="E9900" s="10">
        <v>20190412</v>
      </c>
      <c r="F9900" s="11">
        <v>11</v>
      </c>
      <c r="G9900" s="77">
        <v>68.3</v>
      </c>
      <c r="H9900" s="78">
        <v>2155.6999999999998</v>
      </c>
      <c r="I9900" s="78">
        <v>3596.1</v>
      </c>
      <c r="J9900" s="78">
        <v>1915.3</v>
      </c>
      <c r="K9900" s="79">
        <v>-537.9</v>
      </c>
      <c r="L9900" s="77">
        <v>-336.9</v>
      </c>
      <c r="M9900" s="78">
        <v>2060.9</v>
      </c>
      <c r="N9900" s="78">
        <v>-1058.5999999999999</v>
      </c>
      <c r="O9900" s="78">
        <v>581.5</v>
      </c>
      <c r="P9900" s="78">
        <v>-1246.9000000000001</v>
      </c>
      <c r="Q9900" s="26">
        <v>48.94</v>
      </c>
      <c r="R9900" s="27">
        <v>48.94</v>
      </c>
      <c r="S9900" s="27">
        <v>48.94</v>
      </c>
      <c r="T9900" s="27">
        <v>48.94</v>
      </c>
      <c r="U9900" s="28">
        <v>48.94</v>
      </c>
    </row>
    <row r="9901" spans="1:21" x14ac:dyDescent="0.25">
      <c r="A9901" t="s">
        <v>25</v>
      </c>
      <c r="B9901" s="10" t="str">
        <f>VLOOKUP($E9901,'Overview Cluster Days'!$B:$G,3)</f>
        <v>E</v>
      </c>
      <c r="C9901" s="10" t="str">
        <f>VLOOKUP($E9901,'Overview Cluster Days'!$B:$G,5)</f>
        <v>Interseason</v>
      </c>
      <c r="D9901" s="10" t="str">
        <f>VLOOKUP($E9901,'Overview Cluster Days'!$B:$G,6)</f>
        <v>Weekday</v>
      </c>
      <c r="E9901" s="10">
        <v>20190412</v>
      </c>
      <c r="F9901" s="11">
        <v>12</v>
      </c>
      <c r="G9901" s="77">
        <v>272.3</v>
      </c>
      <c r="H9901" s="78">
        <v>3297.4</v>
      </c>
      <c r="I9901" s="78">
        <v>3566.6</v>
      </c>
      <c r="J9901" s="78">
        <v>2578</v>
      </c>
      <c r="K9901" s="79">
        <v>-1472.2</v>
      </c>
      <c r="L9901" s="77">
        <v>-132.9</v>
      </c>
      <c r="M9901" s="78">
        <v>2616.1999999999998</v>
      </c>
      <c r="N9901" s="78">
        <v>-1088.0999999999999</v>
      </c>
      <c r="O9901" s="78">
        <v>786</v>
      </c>
      <c r="P9901" s="78">
        <v>-2181.1999999999998</v>
      </c>
      <c r="Q9901" s="26">
        <v>46.96</v>
      </c>
      <c r="R9901" s="27">
        <v>46.96</v>
      </c>
      <c r="S9901" s="27">
        <v>46.96</v>
      </c>
      <c r="T9901" s="27">
        <v>46.96</v>
      </c>
      <c r="U9901" s="28">
        <v>46.96</v>
      </c>
    </row>
    <row r="9902" spans="1:21" x14ac:dyDescent="0.25">
      <c r="A9902" t="s">
        <v>25</v>
      </c>
      <c r="B9902" s="10" t="str">
        <f>VLOOKUP($E9902,'Overview Cluster Days'!$B:$G,3)</f>
        <v>E</v>
      </c>
      <c r="C9902" s="10" t="str">
        <f>VLOOKUP($E9902,'Overview Cluster Days'!$B:$G,5)</f>
        <v>Interseason</v>
      </c>
      <c r="D9902" s="10" t="str">
        <f>VLOOKUP($E9902,'Overview Cluster Days'!$B:$G,6)</f>
        <v>Weekday</v>
      </c>
      <c r="E9902" s="10">
        <v>20190412</v>
      </c>
      <c r="F9902" s="11">
        <v>13</v>
      </c>
      <c r="G9902" s="77">
        <v>382</v>
      </c>
      <c r="H9902" s="78">
        <v>3808.4</v>
      </c>
      <c r="I9902" s="78">
        <v>4088.6</v>
      </c>
      <c r="J9902" s="78">
        <v>2814.2</v>
      </c>
      <c r="K9902" s="79">
        <v>-2025.4</v>
      </c>
      <c r="L9902" s="77">
        <v>-23.2</v>
      </c>
      <c r="M9902" s="78">
        <v>2498.5</v>
      </c>
      <c r="N9902" s="78">
        <v>-763.1</v>
      </c>
      <c r="O9902" s="78">
        <v>1022.2</v>
      </c>
      <c r="P9902" s="78">
        <v>-2734.4</v>
      </c>
      <c r="Q9902" s="26">
        <v>45.44</v>
      </c>
      <c r="R9902" s="27">
        <v>45.44</v>
      </c>
      <c r="S9902" s="27">
        <v>45.44</v>
      </c>
      <c r="T9902" s="27">
        <v>45.44</v>
      </c>
      <c r="U9902" s="28">
        <v>45.44</v>
      </c>
    </row>
    <row r="9903" spans="1:21" x14ac:dyDescent="0.25">
      <c r="A9903" t="s">
        <v>25</v>
      </c>
      <c r="B9903" s="10" t="str">
        <f>VLOOKUP($E9903,'Overview Cluster Days'!$B:$G,3)</f>
        <v>E</v>
      </c>
      <c r="C9903" s="10" t="str">
        <f>VLOOKUP($E9903,'Overview Cluster Days'!$B:$G,5)</f>
        <v>Interseason</v>
      </c>
      <c r="D9903" s="10" t="str">
        <f>VLOOKUP($E9903,'Overview Cluster Days'!$B:$G,6)</f>
        <v>Weekday</v>
      </c>
      <c r="E9903" s="10">
        <v>20190412</v>
      </c>
      <c r="F9903" s="11">
        <v>14</v>
      </c>
      <c r="G9903" s="77">
        <v>337.3</v>
      </c>
      <c r="H9903" s="78">
        <v>2549.4</v>
      </c>
      <c r="I9903" s="78">
        <v>5757.8</v>
      </c>
      <c r="J9903" s="78">
        <v>2757.8</v>
      </c>
      <c r="K9903" s="79">
        <v>-2130.4</v>
      </c>
      <c r="L9903" s="77">
        <v>-67.900000000000006</v>
      </c>
      <c r="M9903" s="78">
        <v>1035.4000000000001</v>
      </c>
      <c r="N9903" s="78">
        <v>906.1</v>
      </c>
      <c r="O9903" s="78">
        <v>965.8</v>
      </c>
      <c r="P9903" s="78">
        <v>-2839.4</v>
      </c>
      <c r="Q9903" s="26">
        <v>44.14</v>
      </c>
      <c r="R9903" s="27">
        <v>44.14</v>
      </c>
      <c r="S9903" s="27">
        <v>44.14</v>
      </c>
      <c r="T9903" s="27">
        <v>44.14</v>
      </c>
      <c r="U9903" s="28">
        <v>44.14</v>
      </c>
    </row>
    <row r="9904" spans="1:21" x14ac:dyDescent="0.25">
      <c r="A9904" t="s">
        <v>25</v>
      </c>
      <c r="B9904" s="10" t="str">
        <f>VLOOKUP($E9904,'Overview Cluster Days'!$B:$G,3)</f>
        <v>E</v>
      </c>
      <c r="C9904" s="10" t="str">
        <f>VLOOKUP($E9904,'Overview Cluster Days'!$B:$G,5)</f>
        <v>Interseason</v>
      </c>
      <c r="D9904" s="10" t="str">
        <f>VLOOKUP($E9904,'Overview Cluster Days'!$B:$G,6)</f>
        <v>Weekday</v>
      </c>
      <c r="E9904" s="10">
        <v>20190412</v>
      </c>
      <c r="F9904" s="11">
        <v>15</v>
      </c>
      <c r="G9904" s="77">
        <v>470.7</v>
      </c>
      <c r="H9904" s="78">
        <v>1740.5</v>
      </c>
      <c r="I9904" s="78">
        <v>7118.5</v>
      </c>
      <c r="J9904" s="78">
        <v>2729.6</v>
      </c>
      <c r="K9904" s="79">
        <v>-2042.3</v>
      </c>
      <c r="L9904" s="77">
        <v>-137.1</v>
      </c>
      <c r="M9904" s="78">
        <v>-373.5</v>
      </c>
      <c r="N9904" s="78">
        <v>2266.8000000000002</v>
      </c>
      <c r="O9904" s="78">
        <v>995.1</v>
      </c>
      <c r="P9904" s="78">
        <v>-2751.3</v>
      </c>
      <c r="Q9904" s="26">
        <v>42.56</v>
      </c>
      <c r="R9904" s="27">
        <v>42.56</v>
      </c>
      <c r="S9904" s="27">
        <v>42.56</v>
      </c>
      <c r="T9904" s="27">
        <v>42.56</v>
      </c>
      <c r="U9904" s="28">
        <v>42.56</v>
      </c>
    </row>
    <row r="9905" spans="1:21" x14ac:dyDescent="0.25">
      <c r="A9905" t="s">
        <v>25</v>
      </c>
      <c r="B9905" s="10" t="str">
        <f>VLOOKUP($E9905,'Overview Cluster Days'!$B:$G,3)</f>
        <v>E</v>
      </c>
      <c r="C9905" s="10" t="str">
        <f>VLOOKUP($E9905,'Overview Cluster Days'!$B:$G,5)</f>
        <v>Interseason</v>
      </c>
      <c r="D9905" s="10" t="str">
        <f>VLOOKUP($E9905,'Overview Cluster Days'!$B:$G,6)</f>
        <v>Weekday</v>
      </c>
      <c r="E9905" s="10">
        <v>20190412</v>
      </c>
      <c r="F9905" s="11">
        <v>16</v>
      </c>
      <c r="G9905" s="77">
        <v>592.20000000000005</v>
      </c>
      <c r="H9905" s="78">
        <v>814</v>
      </c>
      <c r="I9905" s="78">
        <v>8819.6</v>
      </c>
      <c r="J9905" s="78">
        <v>2670.2</v>
      </c>
      <c r="K9905" s="79">
        <v>-2342.5</v>
      </c>
      <c r="L9905" s="77">
        <v>-15.6</v>
      </c>
      <c r="M9905" s="78">
        <v>-1300</v>
      </c>
      <c r="N9905" s="78">
        <v>3860.9</v>
      </c>
      <c r="O9905" s="78">
        <v>506.2</v>
      </c>
      <c r="P9905" s="78">
        <v>-3051.5</v>
      </c>
      <c r="Q9905" s="26">
        <v>41.71</v>
      </c>
      <c r="R9905" s="27">
        <v>41.71</v>
      </c>
      <c r="S9905" s="27">
        <v>41.71</v>
      </c>
      <c r="T9905" s="27">
        <v>41.71</v>
      </c>
      <c r="U9905" s="28">
        <v>41.71</v>
      </c>
    </row>
    <row r="9906" spans="1:21" x14ac:dyDescent="0.25">
      <c r="A9906" t="s">
        <v>25</v>
      </c>
      <c r="B9906" s="10" t="str">
        <f>VLOOKUP($E9906,'Overview Cluster Days'!$B:$G,3)</f>
        <v>E</v>
      </c>
      <c r="C9906" s="10" t="str">
        <f>VLOOKUP($E9906,'Overview Cluster Days'!$B:$G,5)</f>
        <v>Interseason</v>
      </c>
      <c r="D9906" s="10" t="str">
        <f>VLOOKUP($E9906,'Overview Cluster Days'!$B:$G,6)</f>
        <v>Weekday</v>
      </c>
      <c r="E9906" s="10">
        <v>20190412</v>
      </c>
      <c r="F9906" s="11">
        <v>17</v>
      </c>
      <c r="G9906" s="77">
        <v>562.9</v>
      </c>
      <c r="H9906" s="78">
        <v>228.6</v>
      </c>
      <c r="I9906" s="78">
        <v>9257</v>
      </c>
      <c r="J9906" s="78">
        <v>2258.6</v>
      </c>
      <c r="K9906" s="79">
        <v>-1958.6</v>
      </c>
      <c r="L9906" s="77">
        <v>-44.9</v>
      </c>
      <c r="M9906" s="78">
        <v>-1680.4</v>
      </c>
      <c r="N9906" s="78">
        <v>4298.3</v>
      </c>
      <c r="O9906" s="78">
        <v>94.6</v>
      </c>
      <c r="P9906" s="78">
        <v>-2667.6</v>
      </c>
      <c r="Q9906" s="26">
        <v>39.880000000000003</v>
      </c>
      <c r="R9906" s="27">
        <v>39.880000000000003</v>
      </c>
      <c r="S9906" s="27">
        <v>39.880000000000003</v>
      </c>
      <c r="T9906" s="27">
        <v>39.880000000000003</v>
      </c>
      <c r="U9906" s="28">
        <v>39.880000000000003</v>
      </c>
    </row>
    <row r="9907" spans="1:21" x14ac:dyDescent="0.25">
      <c r="A9907" t="s">
        <v>25</v>
      </c>
      <c r="B9907" s="10" t="str">
        <f>VLOOKUP($E9907,'Overview Cluster Days'!$B:$G,3)</f>
        <v>E</v>
      </c>
      <c r="C9907" s="10" t="str">
        <f>VLOOKUP($E9907,'Overview Cluster Days'!$B:$G,5)</f>
        <v>Interseason</v>
      </c>
      <c r="D9907" s="10" t="str">
        <f>VLOOKUP($E9907,'Overview Cluster Days'!$B:$G,6)</f>
        <v>Weekday</v>
      </c>
      <c r="E9907" s="10">
        <v>20190412</v>
      </c>
      <c r="F9907" s="11">
        <v>18</v>
      </c>
      <c r="G9907" s="77">
        <v>254.9</v>
      </c>
      <c r="H9907" s="78">
        <v>-17.5</v>
      </c>
      <c r="I9907" s="78">
        <v>8557.7000000000007</v>
      </c>
      <c r="J9907" s="78">
        <v>1901.5</v>
      </c>
      <c r="K9907" s="79">
        <v>-1732</v>
      </c>
      <c r="L9907" s="77">
        <v>-352.9</v>
      </c>
      <c r="M9907" s="78">
        <v>-729.8</v>
      </c>
      <c r="N9907" s="78">
        <v>3599</v>
      </c>
      <c r="O9907" s="78">
        <v>-75.3</v>
      </c>
      <c r="P9907" s="78">
        <v>-2441</v>
      </c>
      <c r="Q9907" s="26">
        <v>39.67</v>
      </c>
      <c r="R9907" s="27">
        <v>43.27</v>
      </c>
      <c r="S9907" s="27">
        <v>37.409999999999997</v>
      </c>
      <c r="T9907" s="27">
        <v>42.85</v>
      </c>
      <c r="U9907" s="28">
        <v>43.27</v>
      </c>
    </row>
    <row r="9908" spans="1:21" x14ac:dyDescent="0.25">
      <c r="A9908" t="s">
        <v>25</v>
      </c>
      <c r="B9908" s="10" t="str">
        <f>VLOOKUP($E9908,'Overview Cluster Days'!$B:$G,3)</f>
        <v>E</v>
      </c>
      <c r="C9908" s="10" t="str">
        <f>VLOOKUP($E9908,'Overview Cluster Days'!$B:$G,5)</f>
        <v>Interseason</v>
      </c>
      <c r="D9908" s="10" t="str">
        <f>VLOOKUP($E9908,'Overview Cluster Days'!$B:$G,6)</f>
        <v>Weekday</v>
      </c>
      <c r="E9908" s="10">
        <v>20190412</v>
      </c>
      <c r="F9908" s="11">
        <v>19</v>
      </c>
      <c r="G9908" s="77">
        <v>423.6</v>
      </c>
      <c r="H9908" s="78">
        <v>-1462.3</v>
      </c>
      <c r="I9908" s="78">
        <v>8092.7</v>
      </c>
      <c r="J9908" s="78">
        <v>1934.4</v>
      </c>
      <c r="K9908" s="79">
        <v>-1238.2</v>
      </c>
      <c r="L9908" s="77">
        <v>-184.2</v>
      </c>
      <c r="M9908" s="78">
        <v>-1098</v>
      </c>
      <c r="N9908" s="78">
        <v>3146</v>
      </c>
      <c r="O9908" s="78">
        <v>142.4</v>
      </c>
      <c r="P9908" s="78">
        <v>-2006.2</v>
      </c>
      <c r="Q9908" s="26">
        <v>45.58</v>
      </c>
      <c r="R9908" s="27">
        <v>46.51</v>
      </c>
      <c r="S9908" s="27">
        <v>45</v>
      </c>
      <c r="T9908" s="27">
        <v>46.4</v>
      </c>
      <c r="U9908" s="28">
        <v>46.51</v>
      </c>
    </row>
    <row r="9909" spans="1:21" x14ac:dyDescent="0.25">
      <c r="A9909" t="s">
        <v>25</v>
      </c>
      <c r="B9909" s="10" t="str">
        <f>VLOOKUP($E9909,'Overview Cluster Days'!$B:$G,3)</f>
        <v>E</v>
      </c>
      <c r="C9909" s="10" t="str">
        <f>VLOOKUP($E9909,'Overview Cluster Days'!$B:$G,5)</f>
        <v>Interseason</v>
      </c>
      <c r="D9909" s="10" t="str">
        <f>VLOOKUP($E9909,'Overview Cluster Days'!$B:$G,6)</f>
        <v>Weekday</v>
      </c>
      <c r="E9909" s="10">
        <v>20190412</v>
      </c>
      <c r="F9909" s="11">
        <v>20</v>
      </c>
      <c r="G9909" s="77">
        <v>333.3</v>
      </c>
      <c r="H9909" s="78">
        <v>-3420.2</v>
      </c>
      <c r="I9909" s="78">
        <v>7872.6</v>
      </c>
      <c r="J9909" s="78">
        <v>1836.9</v>
      </c>
      <c r="K9909" s="79">
        <v>41.3</v>
      </c>
      <c r="L9909" s="77">
        <v>-274.5</v>
      </c>
      <c r="M9909" s="78">
        <v>-2901.9</v>
      </c>
      <c r="N9909" s="78">
        <v>2949.9</v>
      </c>
      <c r="O9909" s="78">
        <v>1012.2</v>
      </c>
      <c r="P9909" s="78">
        <v>-785.7</v>
      </c>
      <c r="Q9909" s="26">
        <v>48.18</v>
      </c>
      <c r="R9909" s="27">
        <v>48.18</v>
      </c>
      <c r="S9909" s="27">
        <v>48.18</v>
      </c>
      <c r="T9909" s="27">
        <v>48.18</v>
      </c>
      <c r="U9909" s="28">
        <v>48.18</v>
      </c>
    </row>
    <row r="9910" spans="1:21" x14ac:dyDescent="0.25">
      <c r="A9910" t="s">
        <v>25</v>
      </c>
      <c r="B9910" s="10" t="str">
        <f>VLOOKUP($E9910,'Overview Cluster Days'!$B:$G,3)</f>
        <v>E</v>
      </c>
      <c r="C9910" s="10" t="str">
        <f>VLOOKUP($E9910,'Overview Cluster Days'!$B:$G,5)</f>
        <v>Interseason</v>
      </c>
      <c r="D9910" s="10" t="str">
        <f>VLOOKUP($E9910,'Overview Cluster Days'!$B:$G,6)</f>
        <v>Weekday</v>
      </c>
      <c r="E9910" s="10">
        <v>20190412</v>
      </c>
      <c r="F9910" s="11">
        <v>21</v>
      </c>
      <c r="G9910" s="77">
        <v>202.5</v>
      </c>
      <c r="H9910" s="78">
        <v>-2555.1</v>
      </c>
      <c r="I9910" s="78">
        <v>7124.4</v>
      </c>
      <c r="J9910" s="78">
        <v>1775.6</v>
      </c>
      <c r="K9910" s="79">
        <v>53.2</v>
      </c>
      <c r="L9910" s="77">
        <v>-405.3</v>
      </c>
      <c r="M9910" s="78">
        <v>-1520.2</v>
      </c>
      <c r="N9910" s="78">
        <v>2225.6999999999998</v>
      </c>
      <c r="O9910" s="78">
        <v>683.6</v>
      </c>
      <c r="P9910" s="78">
        <v>-983.8</v>
      </c>
      <c r="Q9910" s="26">
        <v>48.04</v>
      </c>
      <c r="R9910" s="27">
        <v>48.04</v>
      </c>
      <c r="S9910" s="27">
        <v>48.04</v>
      </c>
      <c r="T9910" s="27">
        <v>48.04</v>
      </c>
      <c r="U9910" s="28">
        <v>48.04</v>
      </c>
    </row>
    <row r="9911" spans="1:21" x14ac:dyDescent="0.25">
      <c r="A9911" t="s">
        <v>25</v>
      </c>
      <c r="B9911" s="10" t="str">
        <f>VLOOKUP($E9911,'Overview Cluster Days'!$B:$G,3)</f>
        <v>E</v>
      </c>
      <c r="C9911" s="10" t="str">
        <f>VLOOKUP($E9911,'Overview Cluster Days'!$B:$G,5)</f>
        <v>Interseason</v>
      </c>
      <c r="D9911" s="10" t="str">
        <f>VLOOKUP($E9911,'Overview Cluster Days'!$B:$G,6)</f>
        <v>Weekday</v>
      </c>
      <c r="E9911" s="10">
        <v>20190412</v>
      </c>
      <c r="F9911" s="11">
        <v>22</v>
      </c>
      <c r="G9911" s="77">
        <v>-66.3</v>
      </c>
      <c r="H9911" s="78">
        <v>-1032.5</v>
      </c>
      <c r="I9911" s="78">
        <v>6472.4</v>
      </c>
      <c r="J9911" s="78">
        <v>1875.6</v>
      </c>
      <c r="K9911" s="79">
        <v>-331.6</v>
      </c>
      <c r="L9911" s="77">
        <v>-674.1</v>
      </c>
      <c r="M9911" s="78">
        <v>-411.6</v>
      </c>
      <c r="N9911" s="78">
        <v>1714.7</v>
      </c>
      <c r="O9911" s="78">
        <v>783.6</v>
      </c>
      <c r="P9911" s="78">
        <v>-1412.6</v>
      </c>
      <c r="Q9911" s="26">
        <v>45.27</v>
      </c>
      <c r="R9911" s="27">
        <v>45.27</v>
      </c>
      <c r="S9911" s="27">
        <v>45.27</v>
      </c>
      <c r="T9911" s="27">
        <v>45.27</v>
      </c>
      <c r="U9911" s="28">
        <v>45.27</v>
      </c>
    </row>
    <row r="9912" spans="1:21" x14ac:dyDescent="0.25">
      <c r="A9912" t="s">
        <v>25</v>
      </c>
      <c r="B9912" s="10" t="str">
        <f>VLOOKUP($E9912,'Overview Cluster Days'!$B:$G,3)</f>
        <v>E</v>
      </c>
      <c r="C9912" s="10" t="str">
        <f>VLOOKUP($E9912,'Overview Cluster Days'!$B:$G,5)</f>
        <v>Interseason</v>
      </c>
      <c r="D9912" s="10" t="str">
        <f>VLOOKUP($E9912,'Overview Cluster Days'!$B:$G,6)</f>
        <v>Weekday</v>
      </c>
      <c r="E9912" s="10">
        <v>20190412</v>
      </c>
      <c r="F9912" s="11">
        <v>23</v>
      </c>
      <c r="G9912" s="77">
        <v>-106.1</v>
      </c>
      <c r="H9912" s="78">
        <v>1402.1</v>
      </c>
      <c r="I9912" s="78">
        <v>4058.3</v>
      </c>
      <c r="J9912" s="78">
        <v>2445.8000000000002</v>
      </c>
      <c r="K9912" s="79">
        <v>-195.5</v>
      </c>
      <c r="L9912" s="77">
        <v>-713.9</v>
      </c>
      <c r="M9912" s="78">
        <v>1402.1</v>
      </c>
      <c r="N9912" s="78">
        <v>-699.4</v>
      </c>
      <c r="O9912" s="78">
        <v>1287.7</v>
      </c>
      <c r="P9912" s="78">
        <v>-1276.5</v>
      </c>
      <c r="Q9912" s="26">
        <v>45.19</v>
      </c>
      <c r="R9912" s="27">
        <v>45.19</v>
      </c>
      <c r="S9912" s="27">
        <v>45.19</v>
      </c>
      <c r="T9912" s="27">
        <v>45.19</v>
      </c>
      <c r="U9912" s="28">
        <v>45.19</v>
      </c>
    </row>
    <row r="9913" spans="1:21" x14ac:dyDescent="0.25">
      <c r="A9913" t="s">
        <v>25</v>
      </c>
      <c r="B9913" s="10" t="str">
        <f>VLOOKUP($E9913,'Overview Cluster Days'!$B:$G,3)</f>
        <v>E</v>
      </c>
      <c r="C9913" s="10" t="str">
        <f>VLOOKUP($E9913,'Overview Cluster Days'!$B:$G,5)</f>
        <v>Interseason</v>
      </c>
      <c r="D9913" s="10" t="str">
        <f>VLOOKUP($E9913,'Overview Cluster Days'!$B:$G,6)</f>
        <v>Weekday</v>
      </c>
      <c r="E9913" s="10">
        <v>20190412</v>
      </c>
      <c r="F9913" s="11">
        <v>24</v>
      </c>
      <c r="G9913" s="77">
        <v>-206.1</v>
      </c>
      <c r="H9913" s="78">
        <v>4547.7</v>
      </c>
      <c r="I9913" s="78">
        <v>1492.3</v>
      </c>
      <c r="J9913" s="78">
        <v>2548.6</v>
      </c>
      <c r="K9913" s="79">
        <v>-304.10000000000002</v>
      </c>
      <c r="L9913" s="77">
        <v>-661.9</v>
      </c>
      <c r="M9913" s="78">
        <v>3368.8</v>
      </c>
      <c r="N9913" s="78">
        <v>-2956.4</v>
      </c>
      <c r="O9913" s="78">
        <v>1430.6</v>
      </c>
      <c r="P9913" s="78">
        <v>-1181.0999999999999</v>
      </c>
      <c r="Q9913" s="26">
        <v>42.85</v>
      </c>
      <c r="R9913" s="27">
        <v>42.85</v>
      </c>
      <c r="S9913" s="27">
        <v>42.85</v>
      </c>
      <c r="T9913" s="27">
        <v>42.85</v>
      </c>
      <c r="U9913" s="28">
        <v>42.85</v>
      </c>
    </row>
    <row r="9914" spans="1:21" x14ac:dyDescent="0.25">
      <c r="A9914" t="s">
        <v>25</v>
      </c>
      <c r="B9914" s="10" t="str">
        <f>VLOOKUP($E9914,'Overview Cluster Days'!$B:$G,3)</f>
        <v>H</v>
      </c>
      <c r="C9914" s="10" t="str">
        <f>VLOOKUP($E9914,'Overview Cluster Days'!$B:$G,5)</f>
        <v>Interseason</v>
      </c>
      <c r="D9914" s="10" t="str">
        <f>VLOOKUP($E9914,'Overview Cluster Days'!$B:$G,6)</f>
        <v>Weekend</v>
      </c>
      <c r="E9914" s="10">
        <v>20190413</v>
      </c>
      <c r="F9914" s="11">
        <v>1</v>
      </c>
      <c r="G9914" s="77">
        <v>-293.10000000000002</v>
      </c>
      <c r="H9914" s="78">
        <v>4855.1000000000004</v>
      </c>
      <c r="I9914" s="78">
        <v>2520.6999999999998</v>
      </c>
      <c r="J9914" s="78">
        <v>1233.9000000000001</v>
      </c>
      <c r="K9914" s="79">
        <v>-411.5</v>
      </c>
      <c r="L9914" s="77">
        <v>-698.3</v>
      </c>
      <c r="M9914" s="78">
        <v>4161.5</v>
      </c>
      <c r="N9914" s="78">
        <v>-2706.6</v>
      </c>
      <c r="O9914" s="78">
        <v>361.9</v>
      </c>
      <c r="P9914" s="78">
        <v>-1118.5</v>
      </c>
      <c r="Q9914" s="26">
        <v>45.11</v>
      </c>
      <c r="R9914" s="27">
        <v>45.11</v>
      </c>
      <c r="S9914" s="27">
        <v>45.11</v>
      </c>
      <c r="T9914" s="27">
        <v>45.11</v>
      </c>
      <c r="U9914" s="28">
        <v>45.11</v>
      </c>
    </row>
    <row r="9915" spans="1:21" x14ac:dyDescent="0.25">
      <c r="A9915" t="s">
        <v>25</v>
      </c>
      <c r="B9915" s="10" t="str">
        <f>VLOOKUP($E9915,'Overview Cluster Days'!$B:$G,3)</f>
        <v>H</v>
      </c>
      <c r="C9915" s="10" t="str">
        <f>VLOOKUP($E9915,'Overview Cluster Days'!$B:$G,5)</f>
        <v>Interseason</v>
      </c>
      <c r="D9915" s="10" t="str">
        <f>VLOOKUP($E9915,'Overview Cluster Days'!$B:$G,6)</f>
        <v>Weekend</v>
      </c>
      <c r="E9915" s="10">
        <v>20190413</v>
      </c>
      <c r="F9915" s="11">
        <v>2</v>
      </c>
      <c r="G9915" s="77">
        <v>144.19999999999999</v>
      </c>
      <c r="H9915" s="78">
        <v>6134.4</v>
      </c>
      <c r="I9915" s="78">
        <v>1365.1</v>
      </c>
      <c r="J9915" s="78">
        <v>746.8</v>
      </c>
      <c r="K9915" s="79">
        <v>-239.4</v>
      </c>
      <c r="L9915" s="77">
        <v>-216.3</v>
      </c>
      <c r="M9915" s="78">
        <v>4634.3999999999996</v>
      </c>
      <c r="N9915" s="78">
        <v>-3862.2</v>
      </c>
      <c r="O9915" s="78">
        <v>253.5</v>
      </c>
      <c r="P9915" s="78">
        <v>-809.4</v>
      </c>
      <c r="Q9915" s="26">
        <v>43.47</v>
      </c>
      <c r="R9915" s="27">
        <v>43.47</v>
      </c>
      <c r="S9915" s="27">
        <v>43.47</v>
      </c>
      <c r="T9915" s="27">
        <v>43.47</v>
      </c>
      <c r="U9915" s="28">
        <v>43.47</v>
      </c>
    </row>
    <row r="9916" spans="1:21" x14ac:dyDescent="0.25">
      <c r="A9916" t="s">
        <v>25</v>
      </c>
      <c r="B9916" s="10" t="str">
        <f>VLOOKUP($E9916,'Overview Cluster Days'!$B:$G,3)</f>
        <v>H</v>
      </c>
      <c r="C9916" s="10" t="str">
        <f>VLOOKUP($E9916,'Overview Cluster Days'!$B:$G,5)</f>
        <v>Interseason</v>
      </c>
      <c r="D9916" s="10" t="str">
        <f>VLOOKUP($E9916,'Overview Cluster Days'!$B:$G,6)</f>
        <v>Weekend</v>
      </c>
      <c r="E9916" s="10">
        <v>20190413</v>
      </c>
      <c r="F9916" s="11">
        <v>3</v>
      </c>
      <c r="G9916" s="77">
        <v>518.79999999999995</v>
      </c>
      <c r="H9916" s="78">
        <v>6763.7</v>
      </c>
      <c r="I9916" s="78">
        <v>1668.5</v>
      </c>
      <c r="J9916" s="78">
        <v>210.4</v>
      </c>
      <c r="K9916" s="79">
        <v>287.89999999999998</v>
      </c>
      <c r="L9916" s="77">
        <v>-89</v>
      </c>
      <c r="M9916" s="78">
        <v>5263.7</v>
      </c>
      <c r="N9916" s="78">
        <v>-3558.8</v>
      </c>
      <c r="O9916" s="78">
        <v>-1356.8</v>
      </c>
      <c r="P9916" s="78">
        <v>-259.10000000000002</v>
      </c>
      <c r="Q9916" s="26">
        <v>42.52</v>
      </c>
      <c r="R9916" s="27">
        <v>42.52</v>
      </c>
      <c r="S9916" s="27">
        <v>42.52</v>
      </c>
      <c r="T9916" s="27">
        <v>42.52</v>
      </c>
      <c r="U9916" s="28">
        <v>42.52</v>
      </c>
    </row>
    <row r="9917" spans="1:21" x14ac:dyDescent="0.25">
      <c r="A9917" t="s">
        <v>25</v>
      </c>
      <c r="B9917" s="10" t="str">
        <f>VLOOKUP($E9917,'Overview Cluster Days'!$B:$G,3)</f>
        <v>H</v>
      </c>
      <c r="C9917" s="10" t="str">
        <f>VLOOKUP($E9917,'Overview Cluster Days'!$B:$G,5)</f>
        <v>Interseason</v>
      </c>
      <c r="D9917" s="10" t="str">
        <f>VLOOKUP($E9917,'Overview Cluster Days'!$B:$G,6)</f>
        <v>Weekend</v>
      </c>
      <c r="E9917" s="10">
        <v>20190413</v>
      </c>
      <c r="F9917" s="11">
        <v>4</v>
      </c>
      <c r="G9917" s="77">
        <v>644.9</v>
      </c>
      <c r="H9917" s="78">
        <v>6058.3</v>
      </c>
      <c r="I9917" s="78">
        <v>3075.1</v>
      </c>
      <c r="J9917" s="78">
        <v>399.5</v>
      </c>
      <c r="K9917" s="79">
        <v>208.3</v>
      </c>
      <c r="L9917" s="77">
        <v>37.1</v>
      </c>
      <c r="M9917" s="78">
        <v>4078.3</v>
      </c>
      <c r="N9917" s="78">
        <v>-2152.1999999999998</v>
      </c>
      <c r="O9917" s="78">
        <v>-1666.5</v>
      </c>
      <c r="P9917" s="78">
        <v>-296.7</v>
      </c>
      <c r="Q9917" s="26">
        <v>41.01</v>
      </c>
      <c r="R9917" s="27">
        <v>41.01</v>
      </c>
      <c r="S9917" s="27">
        <v>41.01</v>
      </c>
      <c r="T9917" s="27">
        <v>41.01</v>
      </c>
      <c r="U9917" s="28">
        <v>41.01</v>
      </c>
    </row>
    <row r="9918" spans="1:21" x14ac:dyDescent="0.25">
      <c r="A9918" t="s">
        <v>25</v>
      </c>
      <c r="B9918" s="10" t="str">
        <f>VLOOKUP($E9918,'Overview Cluster Days'!$B:$G,3)</f>
        <v>H</v>
      </c>
      <c r="C9918" s="10" t="str">
        <f>VLOOKUP($E9918,'Overview Cluster Days'!$B:$G,5)</f>
        <v>Interseason</v>
      </c>
      <c r="D9918" s="10" t="str">
        <f>VLOOKUP($E9918,'Overview Cluster Days'!$B:$G,6)</f>
        <v>Weekend</v>
      </c>
      <c r="E9918" s="10">
        <v>20190413</v>
      </c>
      <c r="F9918" s="11">
        <v>5</v>
      </c>
      <c r="G9918" s="77">
        <v>666.6</v>
      </c>
      <c r="H9918" s="78">
        <v>5384.4</v>
      </c>
      <c r="I9918" s="78">
        <v>3708.3</v>
      </c>
      <c r="J9918" s="78">
        <v>454.2</v>
      </c>
      <c r="K9918" s="79">
        <v>83.6</v>
      </c>
      <c r="L9918" s="77">
        <v>58.8</v>
      </c>
      <c r="M9918" s="78">
        <v>3475.4</v>
      </c>
      <c r="N9918" s="78">
        <v>-1520</v>
      </c>
      <c r="O9918" s="78">
        <v>-1612.8</v>
      </c>
      <c r="P9918" s="78">
        <v>-401.4</v>
      </c>
      <c r="Q9918" s="26">
        <v>39.97</v>
      </c>
      <c r="R9918" s="27">
        <v>39.97</v>
      </c>
      <c r="S9918" s="27">
        <v>39.97</v>
      </c>
      <c r="T9918" s="27">
        <v>39.97</v>
      </c>
      <c r="U9918" s="28">
        <v>39.97</v>
      </c>
    </row>
    <row r="9919" spans="1:21" x14ac:dyDescent="0.25">
      <c r="A9919" t="s">
        <v>25</v>
      </c>
      <c r="B9919" s="10" t="str">
        <f>VLOOKUP($E9919,'Overview Cluster Days'!$B:$G,3)</f>
        <v>H</v>
      </c>
      <c r="C9919" s="10" t="str">
        <f>VLOOKUP($E9919,'Overview Cluster Days'!$B:$G,5)</f>
        <v>Interseason</v>
      </c>
      <c r="D9919" s="10" t="str">
        <f>VLOOKUP($E9919,'Overview Cluster Days'!$B:$G,6)</f>
        <v>Weekend</v>
      </c>
      <c r="E9919" s="10">
        <v>20190413</v>
      </c>
      <c r="F9919" s="11">
        <v>6</v>
      </c>
      <c r="G9919" s="77">
        <v>437.1</v>
      </c>
      <c r="H9919" s="78">
        <v>6215.6</v>
      </c>
      <c r="I9919" s="78">
        <v>2845.3</v>
      </c>
      <c r="J9919" s="78">
        <v>348.3</v>
      </c>
      <c r="K9919" s="79">
        <v>124.3</v>
      </c>
      <c r="L9919" s="77">
        <v>-170.7</v>
      </c>
      <c r="M9919" s="78">
        <v>4408.6000000000004</v>
      </c>
      <c r="N9919" s="78">
        <v>-2383</v>
      </c>
      <c r="O9919" s="78">
        <v>-1557.2</v>
      </c>
      <c r="P9919" s="78">
        <v>-297.7</v>
      </c>
      <c r="Q9919" s="26">
        <v>41.74</v>
      </c>
      <c r="R9919" s="27">
        <v>41.74</v>
      </c>
      <c r="S9919" s="27">
        <v>41.74</v>
      </c>
      <c r="T9919" s="27">
        <v>41.74</v>
      </c>
      <c r="U9919" s="28">
        <v>41.74</v>
      </c>
    </row>
    <row r="9920" spans="1:21" x14ac:dyDescent="0.25">
      <c r="A9920" t="s">
        <v>25</v>
      </c>
      <c r="B9920" s="10" t="str">
        <f>VLOOKUP($E9920,'Overview Cluster Days'!$B:$G,3)</f>
        <v>H</v>
      </c>
      <c r="C9920" s="10" t="str">
        <f>VLOOKUP($E9920,'Overview Cluster Days'!$B:$G,5)</f>
        <v>Interseason</v>
      </c>
      <c r="D9920" s="10" t="str">
        <f>VLOOKUP($E9920,'Overview Cluster Days'!$B:$G,6)</f>
        <v>Weekend</v>
      </c>
      <c r="E9920" s="10">
        <v>20190413</v>
      </c>
      <c r="F9920" s="11">
        <v>7</v>
      </c>
      <c r="G9920" s="77">
        <v>185.2</v>
      </c>
      <c r="H9920" s="78">
        <v>6547.4</v>
      </c>
      <c r="I9920" s="78">
        <v>2065.4</v>
      </c>
      <c r="J9920" s="78">
        <v>66.599999999999994</v>
      </c>
      <c r="K9920" s="79">
        <v>-394.9</v>
      </c>
      <c r="L9920" s="77">
        <v>-422.6</v>
      </c>
      <c r="M9920" s="78">
        <v>5101.6000000000004</v>
      </c>
      <c r="N9920" s="78">
        <v>-3162.9</v>
      </c>
      <c r="O9920" s="78">
        <v>-797.2</v>
      </c>
      <c r="P9920" s="78">
        <v>-718.9</v>
      </c>
      <c r="Q9920" s="26">
        <v>43.62</v>
      </c>
      <c r="R9920" s="27">
        <v>43.62</v>
      </c>
      <c r="S9920" s="27">
        <v>43.62</v>
      </c>
      <c r="T9920" s="27">
        <v>43.62</v>
      </c>
      <c r="U9920" s="28">
        <v>43.62</v>
      </c>
    </row>
    <row r="9921" spans="1:21" x14ac:dyDescent="0.25">
      <c r="A9921" t="s">
        <v>25</v>
      </c>
      <c r="B9921" s="10" t="str">
        <f>VLOOKUP($E9921,'Overview Cluster Days'!$B:$G,3)</f>
        <v>H</v>
      </c>
      <c r="C9921" s="10" t="str">
        <f>VLOOKUP($E9921,'Overview Cluster Days'!$B:$G,5)</f>
        <v>Interseason</v>
      </c>
      <c r="D9921" s="10" t="str">
        <f>VLOOKUP($E9921,'Overview Cluster Days'!$B:$G,6)</f>
        <v>Weekend</v>
      </c>
      <c r="E9921" s="10">
        <v>20190413</v>
      </c>
      <c r="F9921" s="11">
        <v>8</v>
      </c>
      <c r="G9921" s="77">
        <v>118</v>
      </c>
      <c r="H9921" s="78">
        <v>5395.2</v>
      </c>
      <c r="I9921" s="78">
        <v>2710.4</v>
      </c>
      <c r="J9921" s="78">
        <v>-332.2</v>
      </c>
      <c r="K9921" s="79">
        <v>-382.5</v>
      </c>
      <c r="L9921" s="77">
        <v>-489.8</v>
      </c>
      <c r="M9921" s="78">
        <v>5096.3999999999996</v>
      </c>
      <c r="N9921" s="78">
        <v>-2413.9</v>
      </c>
      <c r="O9921" s="78">
        <v>-1205.2</v>
      </c>
      <c r="P9921" s="78">
        <v>-987.5</v>
      </c>
      <c r="Q9921" s="26">
        <v>45.05</v>
      </c>
      <c r="R9921" s="27">
        <v>45.05</v>
      </c>
      <c r="S9921" s="27">
        <v>45.05</v>
      </c>
      <c r="T9921" s="27">
        <v>45.05</v>
      </c>
      <c r="U9921" s="28">
        <v>45.05</v>
      </c>
    </row>
    <row r="9922" spans="1:21" x14ac:dyDescent="0.25">
      <c r="A9922" t="s">
        <v>25</v>
      </c>
      <c r="B9922" s="10" t="str">
        <f>VLOOKUP($E9922,'Overview Cluster Days'!$B:$G,3)</f>
        <v>H</v>
      </c>
      <c r="C9922" s="10" t="str">
        <f>VLOOKUP($E9922,'Overview Cluster Days'!$B:$G,5)</f>
        <v>Interseason</v>
      </c>
      <c r="D9922" s="10" t="str">
        <f>VLOOKUP($E9922,'Overview Cluster Days'!$B:$G,6)</f>
        <v>Weekend</v>
      </c>
      <c r="E9922" s="10">
        <v>20190413</v>
      </c>
      <c r="F9922" s="11">
        <v>9</v>
      </c>
      <c r="G9922" s="77">
        <v>259.7</v>
      </c>
      <c r="H9922" s="78">
        <v>5306.2</v>
      </c>
      <c r="I9922" s="78">
        <v>1773.9</v>
      </c>
      <c r="J9922" s="78">
        <v>-514.6</v>
      </c>
      <c r="K9922" s="79">
        <v>-50</v>
      </c>
      <c r="L9922" s="77">
        <v>-348.1</v>
      </c>
      <c r="M9922" s="78">
        <v>5306.2</v>
      </c>
      <c r="N9922" s="78">
        <v>-3350.4</v>
      </c>
      <c r="O9922" s="78">
        <v>-921.7</v>
      </c>
      <c r="P9922" s="78">
        <v>-686</v>
      </c>
      <c r="Q9922" s="26">
        <v>46.99</v>
      </c>
      <c r="R9922" s="27">
        <v>46.99</v>
      </c>
      <c r="S9922" s="27">
        <v>46.99</v>
      </c>
      <c r="T9922" s="27">
        <v>46.99</v>
      </c>
      <c r="U9922" s="28">
        <v>46.99</v>
      </c>
    </row>
    <row r="9923" spans="1:21" x14ac:dyDescent="0.25">
      <c r="A9923" t="s">
        <v>25</v>
      </c>
      <c r="B9923" s="10" t="str">
        <f>VLOOKUP($E9923,'Overview Cluster Days'!$B:$G,3)</f>
        <v>H</v>
      </c>
      <c r="C9923" s="10" t="str">
        <f>VLOOKUP($E9923,'Overview Cluster Days'!$B:$G,5)</f>
        <v>Interseason</v>
      </c>
      <c r="D9923" s="10" t="str">
        <f>VLOOKUP($E9923,'Overview Cluster Days'!$B:$G,6)</f>
        <v>Weekend</v>
      </c>
      <c r="E9923" s="10">
        <v>20190413</v>
      </c>
      <c r="F9923" s="11">
        <v>10</v>
      </c>
      <c r="G9923" s="77">
        <v>595.4</v>
      </c>
      <c r="H9923" s="78">
        <v>6259.9</v>
      </c>
      <c r="I9923" s="78">
        <v>1520.1</v>
      </c>
      <c r="J9923" s="78">
        <v>-46.3</v>
      </c>
      <c r="K9923" s="79">
        <v>-844.6</v>
      </c>
      <c r="L9923" s="77">
        <v>190.2</v>
      </c>
      <c r="M9923" s="78">
        <v>5783.9</v>
      </c>
      <c r="N9923" s="78">
        <v>-3439.2</v>
      </c>
      <c r="O9923" s="78">
        <v>-980.3</v>
      </c>
      <c r="P9923" s="78">
        <v>-1554.6</v>
      </c>
      <c r="Q9923" s="26">
        <v>46.85</v>
      </c>
      <c r="R9923" s="27">
        <v>46.85</v>
      </c>
      <c r="S9923" s="27">
        <v>46.85</v>
      </c>
      <c r="T9923" s="27">
        <v>46.85</v>
      </c>
      <c r="U9923" s="28">
        <v>46.85</v>
      </c>
    </row>
    <row r="9924" spans="1:21" x14ac:dyDescent="0.25">
      <c r="A9924" t="s">
        <v>25</v>
      </c>
      <c r="B9924" s="10" t="str">
        <f>VLOOKUP($E9924,'Overview Cluster Days'!$B:$G,3)</f>
        <v>H</v>
      </c>
      <c r="C9924" s="10" t="str">
        <f>VLOOKUP($E9924,'Overview Cluster Days'!$B:$G,5)</f>
        <v>Interseason</v>
      </c>
      <c r="D9924" s="10" t="str">
        <f>VLOOKUP($E9924,'Overview Cluster Days'!$B:$G,6)</f>
        <v>Weekend</v>
      </c>
      <c r="E9924" s="10">
        <v>20190413</v>
      </c>
      <c r="F9924" s="11">
        <v>11</v>
      </c>
      <c r="G9924" s="77">
        <v>765.9</v>
      </c>
      <c r="H9924" s="78">
        <v>6993.7</v>
      </c>
      <c r="I9924" s="78">
        <v>1290</v>
      </c>
      <c r="J9924" s="78">
        <v>739.8</v>
      </c>
      <c r="K9924" s="79">
        <v>-1367.7</v>
      </c>
      <c r="L9924" s="77">
        <v>360.7</v>
      </c>
      <c r="M9924" s="78">
        <v>5335.5</v>
      </c>
      <c r="N9924" s="78">
        <v>-3128.3</v>
      </c>
      <c r="O9924" s="78">
        <v>-627.20000000000005</v>
      </c>
      <c r="P9924" s="78">
        <v>-1940.7</v>
      </c>
      <c r="Q9924" s="26">
        <v>42.82</v>
      </c>
      <c r="R9924" s="27">
        <v>42.82</v>
      </c>
      <c r="S9924" s="27">
        <v>42.82</v>
      </c>
      <c r="T9924" s="27">
        <v>42.82</v>
      </c>
      <c r="U9924" s="28">
        <v>42.82</v>
      </c>
    </row>
    <row r="9925" spans="1:21" x14ac:dyDescent="0.25">
      <c r="A9925" t="s">
        <v>25</v>
      </c>
      <c r="B9925" s="10" t="str">
        <f>VLOOKUP($E9925,'Overview Cluster Days'!$B:$G,3)</f>
        <v>H</v>
      </c>
      <c r="C9925" s="10" t="str">
        <f>VLOOKUP($E9925,'Overview Cluster Days'!$B:$G,5)</f>
        <v>Interseason</v>
      </c>
      <c r="D9925" s="10" t="str">
        <f>VLOOKUP($E9925,'Overview Cluster Days'!$B:$G,6)</f>
        <v>Weekend</v>
      </c>
      <c r="E9925" s="10">
        <v>20190413</v>
      </c>
      <c r="F9925" s="11">
        <v>12</v>
      </c>
      <c r="G9925" s="77">
        <v>1163.5999999999999</v>
      </c>
      <c r="H9925" s="78">
        <v>7681.2</v>
      </c>
      <c r="I9925" s="78">
        <v>876</v>
      </c>
      <c r="J9925" s="78">
        <v>808.9</v>
      </c>
      <c r="K9925" s="79">
        <v>-1640.7</v>
      </c>
      <c r="L9925" s="77">
        <v>758.4</v>
      </c>
      <c r="M9925" s="78">
        <v>5977.2</v>
      </c>
      <c r="N9925" s="78">
        <v>-3542.3</v>
      </c>
      <c r="O9925" s="78">
        <v>-681.6</v>
      </c>
      <c r="P9925" s="78">
        <v>-2511.6999999999998</v>
      </c>
      <c r="Q9925" s="26">
        <v>40.380000000000003</v>
      </c>
      <c r="R9925" s="27">
        <v>40.380000000000003</v>
      </c>
      <c r="S9925" s="27">
        <v>40.380000000000003</v>
      </c>
      <c r="T9925" s="27">
        <v>40.380000000000003</v>
      </c>
      <c r="U9925" s="28">
        <v>40.380000000000003</v>
      </c>
    </row>
    <row r="9926" spans="1:21" x14ac:dyDescent="0.25">
      <c r="A9926" t="s">
        <v>25</v>
      </c>
      <c r="B9926" s="10" t="str">
        <f>VLOOKUP($E9926,'Overview Cluster Days'!$B:$G,3)</f>
        <v>H</v>
      </c>
      <c r="C9926" s="10" t="str">
        <f>VLOOKUP($E9926,'Overview Cluster Days'!$B:$G,5)</f>
        <v>Interseason</v>
      </c>
      <c r="D9926" s="10" t="str">
        <f>VLOOKUP($E9926,'Overview Cluster Days'!$B:$G,6)</f>
        <v>Weekend</v>
      </c>
      <c r="E9926" s="10">
        <v>20190413</v>
      </c>
      <c r="F9926" s="11">
        <v>13</v>
      </c>
      <c r="G9926" s="77">
        <v>1158.3</v>
      </c>
      <c r="H9926" s="78">
        <v>7701.7</v>
      </c>
      <c r="I9926" s="78">
        <v>1157.7</v>
      </c>
      <c r="J9926" s="78">
        <v>527.4</v>
      </c>
      <c r="K9926" s="79">
        <v>-1883.9</v>
      </c>
      <c r="L9926" s="77">
        <v>753.1</v>
      </c>
      <c r="M9926" s="78">
        <v>6103</v>
      </c>
      <c r="N9926" s="78">
        <v>-3260.6</v>
      </c>
      <c r="O9926" s="78">
        <v>-839.6</v>
      </c>
      <c r="P9926" s="78">
        <v>-2755.9</v>
      </c>
      <c r="Q9926" s="26">
        <v>36.130000000000003</v>
      </c>
      <c r="R9926" s="27">
        <v>38.549999999999997</v>
      </c>
      <c r="S9926" s="27">
        <v>46.1</v>
      </c>
      <c r="T9926" s="27">
        <v>38.549999999999997</v>
      </c>
      <c r="U9926" s="28">
        <v>40.409999999999997</v>
      </c>
    </row>
    <row r="9927" spans="1:21" x14ac:dyDescent="0.25">
      <c r="A9927" t="s">
        <v>25</v>
      </c>
      <c r="B9927" s="10" t="str">
        <f>VLOOKUP($E9927,'Overview Cluster Days'!$B:$G,3)</f>
        <v>H</v>
      </c>
      <c r="C9927" s="10" t="str">
        <f>VLOOKUP($E9927,'Overview Cluster Days'!$B:$G,5)</f>
        <v>Interseason</v>
      </c>
      <c r="D9927" s="10" t="str">
        <f>VLOOKUP($E9927,'Overview Cluster Days'!$B:$G,6)</f>
        <v>Weekend</v>
      </c>
      <c r="E9927" s="10">
        <v>20190413</v>
      </c>
      <c r="F9927" s="11">
        <v>14</v>
      </c>
      <c r="G9927" s="77">
        <v>1646.7</v>
      </c>
      <c r="H9927" s="78">
        <v>8624.1</v>
      </c>
      <c r="I9927" s="78">
        <v>212.1</v>
      </c>
      <c r="J9927" s="78">
        <v>-24.7</v>
      </c>
      <c r="K9927" s="79">
        <v>-1970.2</v>
      </c>
      <c r="L9927" s="77">
        <v>1241.5</v>
      </c>
      <c r="M9927" s="78">
        <v>7232.6</v>
      </c>
      <c r="N9927" s="78">
        <v>-4206.2</v>
      </c>
      <c r="O9927" s="78">
        <v>-1391.7</v>
      </c>
      <c r="P9927" s="78">
        <v>-2876.2</v>
      </c>
      <c r="Q9927" s="26">
        <v>38.28</v>
      </c>
      <c r="R9927" s="27">
        <v>38.28</v>
      </c>
      <c r="S9927" s="27">
        <v>38.28</v>
      </c>
      <c r="T9927" s="27">
        <v>38.28</v>
      </c>
      <c r="U9927" s="28">
        <v>38.28</v>
      </c>
    </row>
    <row r="9928" spans="1:21" x14ac:dyDescent="0.25">
      <c r="A9928" t="s">
        <v>25</v>
      </c>
      <c r="B9928" s="10" t="str">
        <f>VLOOKUP($E9928,'Overview Cluster Days'!$B:$G,3)</f>
        <v>H</v>
      </c>
      <c r="C9928" s="10" t="str">
        <f>VLOOKUP($E9928,'Overview Cluster Days'!$B:$G,5)</f>
        <v>Interseason</v>
      </c>
      <c r="D9928" s="10" t="str">
        <f>VLOOKUP($E9928,'Overview Cluster Days'!$B:$G,6)</f>
        <v>Weekend</v>
      </c>
      <c r="E9928" s="10">
        <v>20190413</v>
      </c>
      <c r="F9928" s="11">
        <v>15</v>
      </c>
      <c r="G9928" s="77">
        <v>1368.9</v>
      </c>
      <c r="H9928" s="78">
        <v>8037.7</v>
      </c>
      <c r="I9928" s="78">
        <v>1615.6</v>
      </c>
      <c r="J9928" s="78">
        <v>-241.6</v>
      </c>
      <c r="K9928" s="79">
        <v>-2159.1999999999998</v>
      </c>
      <c r="L9928" s="77">
        <v>761.1</v>
      </c>
      <c r="M9928" s="78">
        <v>6599.4</v>
      </c>
      <c r="N9928" s="78">
        <v>-2802.7</v>
      </c>
      <c r="O9928" s="78">
        <v>-1547.6</v>
      </c>
      <c r="P9928" s="78">
        <v>-3010.2</v>
      </c>
      <c r="Q9928" s="26">
        <v>37.119999999999997</v>
      </c>
      <c r="R9928" s="27">
        <v>37.119999999999997</v>
      </c>
      <c r="S9928" s="27">
        <v>37.119999999999997</v>
      </c>
      <c r="T9928" s="27">
        <v>37.119999999999997</v>
      </c>
      <c r="U9928" s="28">
        <v>37.119999999999997</v>
      </c>
    </row>
    <row r="9929" spans="1:21" x14ac:dyDescent="0.25">
      <c r="A9929" t="s">
        <v>25</v>
      </c>
      <c r="B9929" s="10" t="str">
        <f>VLOOKUP($E9929,'Overview Cluster Days'!$B:$G,3)</f>
        <v>H</v>
      </c>
      <c r="C9929" s="10" t="str">
        <f>VLOOKUP($E9929,'Overview Cluster Days'!$B:$G,5)</f>
        <v>Interseason</v>
      </c>
      <c r="D9929" s="10" t="str">
        <f>VLOOKUP($E9929,'Overview Cluster Days'!$B:$G,6)</f>
        <v>Weekend</v>
      </c>
      <c r="E9929" s="10">
        <v>20190413</v>
      </c>
      <c r="F9929" s="11">
        <v>16</v>
      </c>
      <c r="G9929" s="77">
        <v>1007.6</v>
      </c>
      <c r="H9929" s="78">
        <v>6931.8</v>
      </c>
      <c r="I9929" s="78">
        <v>3569.9</v>
      </c>
      <c r="J9929" s="78">
        <v>-419.3</v>
      </c>
      <c r="K9929" s="79">
        <v>-2639.6</v>
      </c>
      <c r="L9929" s="77">
        <v>399.8</v>
      </c>
      <c r="M9929" s="78">
        <v>5520.5</v>
      </c>
      <c r="N9929" s="78">
        <v>-848.4</v>
      </c>
      <c r="O9929" s="78">
        <v>-1725.3</v>
      </c>
      <c r="P9929" s="78">
        <v>-3346.6</v>
      </c>
      <c r="Q9929" s="26">
        <v>36.43</v>
      </c>
      <c r="R9929" s="27">
        <v>36.43</v>
      </c>
      <c r="S9929" s="27">
        <v>36.43</v>
      </c>
      <c r="T9929" s="27">
        <v>36.43</v>
      </c>
      <c r="U9929" s="28">
        <v>36.43</v>
      </c>
    </row>
    <row r="9930" spans="1:21" x14ac:dyDescent="0.25">
      <c r="A9930" t="s">
        <v>25</v>
      </c>
      <c r="B9930" s="10" t="str">
        <f>VLOOKUP($E9930,'Overview Cluster Days'!$B:$G,3)</f>
        <v>H</v>
      </c>
      <c r="C9930" s="10" t="str">
        <f>VLOOKUP($E9930,'Overview Cluster Days'!$B:$G,5)</f>
        <v>Interseason</v>
      </c>
      <c r="D9930" s="10" t="str">
        <f>VLOOKUP($E9930,'Overview Cluster Days'!$B:$G,6)</f>
        <v>Weekend</v>
      </c>
      <c r="E9930" s="10">
        <v>20190413</v>
      </c>
      <c r="F9930" s="11">
        <v>17</v>
      </c>
      <c r="G9930" s="77">
        <v>1077.7</v>
      </c>
      <c r="H9930" s="78">
        <v>6490.2</v>
      </c>
      <c r="I9930" s="78">
        <v>4207.7</v>
      </c>
      <c r="J9930" s="78">
        <v>-656.7</v>
      </c>
      <c r="K9930" s="79">
        <v>-2452.3000000000002</v>
      </c>
      <c r="L9930" s="77">
        <v>469.9</v>
      </c>
      <c r="M9930" s="78">
        <v>4891.7</v>
      </c>
      <c r="N9930" s="78">
        <v>-210.6</v>
      </c>
      <c r="O9930" s="78">
        <v>-1962.7</v>
      </c>
      <c r="P9930" s="78">
        <v>-3188.3</v>
      </c>
      <c r="Q9930" s="26">
        <v>35.24</v>
      </c>
      <c r="R9930" s="27">
        <v>35.24</v>
      </c>
      <c r="S9930" s="27">
        <v>35.24</v>
      </c>
      <c r="T9930" s="27">
        <v>35.24</v>
      </c>
      <c r="U9930" s="28">
        <v>35.24</v>
      </c>
    </row>
    <row r="9931" spans="1:21" x14ac:dyDescent="0.25">
      <c r="A9931" t="s">
        <v>25</v>
      </c>
      <c r="B9931" s="10" t="str">
        <f>VLOOKUP($E9931,'Overview Cluster Days'!$B:$G,3)</f>
        <v>H</v>
      </c>
      <c r="C9931" s="10" t="str">
        <f>VLOOKUP($E9931,'Overview Cluster Days'!$B:$G,5)</f>
        <v>Interseason</v>
      </c>
      <c r="D9931" s="10" t="str">
        <f>VLOOKUP($E9931,'Overview Cluster Days'!$B:$G,6)</f>
        <v>Weekend</v>
      </c>
      <c r="E9931" s="10">
        <v>20190413</v>
      </c>
      <c r="F9931" s="11">
        <v>18</v>
      </c>
      <c r="G9931" s="77">
        <v>1020</v>
      </c>
      <c r="H9931" s="78">
        <v>8011.1</v>
      </c>
      <c r="I9931" s="78">
        <v>3711.9</v>
      </c>
      <c r="J9931" s="78">
        <v>-662</v>
      </c>
      <c r="K9931" s="79">
        <v>-2268.6</v>
      </c>
      <c r="L9931" s="77">
        <v>412.2</v>
      </c>
      <c r="M9931" s="78">
        <v>6440.1</v>
      </c>
      <c r="N9931" s="78">
        <v>-1247.4000000000001</v>
      </c>
      <c r="O9931" s="78">
        <v>-2372.3000000000002</v>
      </c>
      <c r="P9931" s="78">
        <v>-3232.6</v>
      </c>
      <c r="Q9931" s="26">
        <v>37.659999999999997</v>
      </c>
      <c r="R9931" s="27">
        <v>37.659999999999997</v>
      </c>
      <c r="S9931" s="27">
        <v>37.659999999999997</v>
      </c>
      <c r="T9931" s="27">
        <v>37.659999999999997</v>
      </c>
      <c r="U9931" s="28">
        <v>37.659999999999997</v>
      </c>
    </row>
    <row r="9932" spans="1:21" x14ac:dyDescent="0.25">
      <c r="A9932" t="s">
        <v>25</v>
      </c>
      <c r="B9932" s="10" t="str">
        <f>VLOOKUP($E9932,'Overview Cluster Days'!$B:$G,3)</f>
        <v>H</v>
      </c>
      <c r="C9932" s="10" t="str">
        <f>VLOOKUP($E9932,'Overview Cluster Days'!$B:$G,5)</f>
        <v>Interseason</v>
      </c>
      <c r="D9932" s="10" t="str">
        <f>VLOOKUP($E9932,'Overview Cluster Days'!$B:$G,6)</f>
        <v>Weekend</v>
      </c>
      <c r="E9932" s="10">
        <v>20190413</v>
      </c>
      <c r="F9932" s="11">
        <v>19</v>
      </c>
      <c r="G9932" s="77">
        <v>767.1</v>
      </c>
      <c r="H9932" s="78">
        <v>7096</v>
      </c>
      <c r="I9932" s="78">
        <v>4007.2</v>
      </c>
      <c r="J9932" s="78">
        <v>-254.8</v>
      </c>
      <c r="K9932" s="79">
        <v>-1386.6</v>
      </c>
      <c r="L9932" s="77">
        <v>159.30000000000001</v>
      </c>
      <c r="M9932" s="78">
        <v>5525</v>
      </c>
      <c r="N9932" s="78">
        <v>-1382.5</v>
      </c>
      <c r="O9932" s="78">
        <v>-2068.1999999999998</v>
      </c>
      <c r="P9932" s="78">
        <v>-2233.6</v>
      </c>
      <c r="Q9932" s="26">
        <v>42.45</v>
      </c>
      <c r="R9932" s="27">
        <v>42.45</v>
      </c>
      <c r="S9932" s="27">
        <v>42.45</v>
      </c>
      <c r="T9932" s="27">
        <v>42.45</v>
      </c>
      <c r="U9932" s="28">
        <v>42.45</v>
      </c>
    </row>
    <row r="9933" spans="1:21" x14ac:dyDescent="0.25">
      <c r="A9933" t="s">
        <v>25</v>
      </c>
      <c r="B9933" s="10" t="str">
        <f>VLOOKUP($E9933,'Overview Cluster Days'!$B:$G,3)</f>
        <v>H</v>
      </c>
      <c r="C9933" s="10" t="str">
        <f>VLOOKUP($E9933,'Overview Cluster Days'!$B:$G,5)</f>
        <v>Interseason</v>
      </c>
      <c r="D9933" s="10" t="str">
        <f>VLOOKUP($E9933,'Overview Cluster Days'!$B:$G,6)</f>
        <v>Weekend</v>
      </c>
      <c r="E9933" s="10">
        <v>20190413</v>
      </c>
      <c r="F9933" s="11">
        <v>20</v>
      </c>
      <c r="G9933" s="77">
        <v>294.8</v>
      </c>
      <c r="H9933" s="78">
        <v>6455.9</v>
      </c>
      <c r="I9933" s="78">
        <v>3506.3</v>
      </c>
      <c r="J9933" s="78">
        <v>-201.1</v>
      </c>
      <c r="K9933" s="79">
        <v>-1449.2</v>
      </c>
      <c r="L9933" s="77">
        <v>-313</v>
      </c>
      <c r="M9933" s="78">
        <v>5947.7</v>
      </c>
      <c r="N9933" s="78">
        <v>-1821.4</v>
      </c>
      <c r="O9933" s="78">
        <v>-1293.0999999999999</v>
      </c>
      <c r="P9933" s="78">
        <v>-2520.1999999999998</v>
      </c>
      <c r="Q9933" s="26">
        <v>45.86</v>
      </c>
      <c r="R9933" s="27">
        <v>45.86</v>
      </c>
      <c r="S9933" s="27">
        <v>45.86</v>
      </c>
      <c r="T9933" s="27">
        <v>45.86</v>
      </c>
      <c r="U9933" s="28">
        <v>45.86</v>
      </c>
    </row>
    <row r="9934" spans="1:21" x14ac:dyDescent="0.25">
      <c r="A9934" t="s">
        <v>25</v>
      </c>
      <c r="B9934" s="10" t="str">
        <f>VLOOKUP($E9934,'Overview Cluster Days'!$B:$G,3)</f>
        <v>H</v>
      </c>
      <c r="C9934" s="10" t="str">
        <f>VLOOKUP($E9934,'Overview Cluster Days'!$B:$G,5)</f>
        <v>Interseason</v>
      </c>
      <c r="D9934" s="10" t="str">
        <f>VLOOKUP($E9934,'Overview Cluster Days'!$B:$G,6)</f>
        <v>Weekend</v>
      </c>
      <c r="E9934" s="10">
        <v>20190413</v>
      </c>
      <c r="F9934" s="11">
        <v>21</v>
      </c>
      <c r="G9934" s="77">
        <v>52.2</v>
      </c>
      <c r="H9934" s="78">
        <v>6427.4</v>
      </c>
      <c r="I9934" s="78">
        <v>3517.3</v>
      </c>
      <c r="J9934" s="78">
        <v>-717.7</v>
      </c>
      <c r="K9934" s="79">
        <v>-1203.3</v>
      </c>
      <c r="L9934" s="77">
        <v>-555.6</v>
      </c>
      <c r="M9934" s="78">
        <v>6427.4</v>
      </c>
      <c r="N9934" s="78">
        <v>-1810.4</v>
      </c>
      <c r="O9934" s="78">
        <v>-1787.1</v>
      </c>
      <c r="P9934" s="78">
        <v>-2274.3000000000002</v>
      </c>
      <c r="Q9934" s="26">
        <v>46.07</v>
      </c>
      <c r="R9934" s="27">
        <v>46.07</v>
      </c>
      <c r="S9934" s="27">
        <v>46.07</v>
      </c>
      <c r="T9934" s="27">
        <v>46.07</v>
      </c>
      <c r="U9934" s="28">
        <v>46.07</v>
      </c>
    </row>
    <row r="9935" spans="1:21" x14ac:dyDescent="0.25">
      <c r="A9935" t="s">
        <v>25</v>
      </c>
      <c r="B9935" s="10" t="str">
        <f>VLOOKUP($E9935,'Overview Cluster Days'!$B:$G,3)</f>
        <v>H</v>
      </c>
      <c r="C9935" s="10" t="str">
        <f>VLOOKUP($E9935,'Overview Cluster Days'!$B:$G,5)</f>
        <v>Interseason</v>
      </c>
      <c r="D9935" s="10" t="str">
        <f>VLOOKUP($E9935,'Overview Cluster Days'!$B:$G,6)</f>
        <v>Weekend</v>
      </c>
      <c r="E9935" s="10">
        <v>20190413</v>
      </c>
      <c r="F9935" s="11">
        <v>22</v>
      </c>
      <c r="G9935" s="77">
        <v>155.80000000000001</v>
      </c>
      <c r="H9935" s="78">
        <v>8450.2000000000007</v>
      </c>
      <c r="I9935" s="78">
        <v>2212.6</v>
      </c>
      <c r="J9935" s="78">
        <v>-1054.5999999999999</v>
      </c>
      <c r="K9935" s="79">
        <v>-1344.3</v>
      </c>
      <c r="L9935" s="77">
        <v>-452</v>
      </c>
      <c r="M9935" s="78">
        <v>7304.6</v>
      </c>
      <c r="N9935" s="78">
        <v>-2631.7</v>
      </c>
      <c r="O9935" s="78">
        <v>-1988.6</v>
      </c>
      <c r="P9935" s="78">
        <v>-2232.3000000000002</v>
      </c>
      <c r="Q9935" s="26">
        <v>42.76</v>
      </c>
      <c r="R9935" s="27">
        <v>42.76</v>
      </c>
      <c r="S9935" s="27">
        <v>42.76</v>
      </c>
      <c r="T9935" s="27">
        <v>42.76</v>
      </c>
      <c r="U9935" s="28">
        <v>42.76</v>
      </c>
    </row>
    <row r="9936" spans="1:21" x14ac:dyDescent="0.25">
      <c r="A9936" t="s">
        <v>25</v>
      </c>
      <c r="B9936" s="10" t="str">
        <f>VLOOKUP($E9936,'Overview Cluster Days'!$B:$G,3)</f>
        <v>H</v>
      </c>
      <c r="C9936" s="10" t="str">
        <f>VLOOKUP($E9936,'Overview Cluster Days'!$B:$G,5)</f>
        <v>Interseason</v>
      </c>
      <c r="D9936" s="10" t="str">
        <f>VLOOKUP($E9936,'Overview Cluster Days'!$B:$G,6)</f>
        <v>Weekend</v>
      </c>
      <c r="E9936" s="10">
        <v>20190413</v>
      </c>
      <c r="F9936" s="11">
        <v>23</v>
      </c>
      <c r="G9936" s="77">
        <v>38.299999999999997</v>
      </c>
      <c r="H9936" s="78">
        <v>8981.4</v>
      </c>
      <c r="I9936" s="78">
        <v>1625.6</v>
      </c>
      <c r="J9936" s="78">
        <v>-206.1</v>
      </c>
      <c r="K9936" s="79">
        <v>-1413.9</v>
      </c>
      <c r="L9936" s="77">
        <v>-366.9</v>
      </c>
      <c r="M9936" s="78">
        <v>7353.4</v>
      </c>
      <c r="N9936" s="78">
        <v>-3274.7</v>
      </c>
      <c r="O9936" s="78">
        <v>-1355.9</v>
      </c>
      <c r="P9936" s="78">
        <v>-2355.9</v>
      </c>
      <c r="Q9936" s="26">
        <v>41.76</v>
      </c>
      <c r="R9936" s="27">
        <v>38.299999999999997</v>
      </c>
      <c r="S9936" s="27">
        <v>46.71</v>
      </c>
      <c r="T9936" s="27">
        <v>41.76</v>
      </c>
      <c r="U9936" s="28">
        <v>40.619999999999997</v>
      </c>
    </row>
    <row r="9937" spans="1:21" x14ac:dyDescent="0.25">
      <c r="A9937" t="s">
        <v>25</v>
      </c>
      <c r="B9937" s="10" t="str">
        <f>VLOOKUP($E9937,'Overview Cluster Days'!$B:$G,3)</f>
        <v>H</v>
      </c>
      <c r="C9937" s="10" t="str">
        <f>VLOOKUP($E9937,'Overview Cluster Days'!$B:$G,5)</f>
        <v>Interseason</v>
      </c>
      <c r="D9937" s="10" t="str">
        <f>VLOOKUP($E9937,'Overview Cluster Days'!$B:$G,6)</f>
        <v>Weekend</v>
      </c>
      <c r="E9937" s="10">
        <v>20190413</v>
      </c>
      <c r="F9937" s="11">
        <v>24</v>
      </c>
      <c r="G9937" s="77">
        <v>-17.100000000000001</v>
      </c>
      <c r="H9937" s="78">
        <v>8155.4</v>
      </c>
      <c r="I9937" s="78">
        <v>561.6</v>
      </c>
      <c r="J9937" s="78">
        <v>310.60000000000002</v>
      </c>
      <c r="K9937" s="79">
        <v>-1061.0999999999999</v>
      </c>
      <c r="L9937" s="77">
        <v>-472.9</v>
      </c>
      <c r="M9937" s="78">
        <v>6502.4</v>
      </c>
      <c r="N9937" s="78">
        <v>-3645.5</v>
      </c>
      <c r="O9937" s="78">
        <v>-611.9</v>
      </c>
      <c r="P9937" s="78">
        <v>-1772.1</v>
      </c>
      <c r="Q9937" s="26">
        <v>41.6</v>
      </c>
      <c r="R9937" s="27">
        <v>32.72</v>
      </c>
      <c r="S9937" s="27">
        <v>48.48</v>
      </c>
      <c r="T9937" s="27">
        <v>41.6</v>
      </c>
      <c r="U9937" s="28">
        <v>37.19</v>
      </c>
    </row>
    <row r="9938" spans="1:21" x14ac:dyDescent="0.25">
      <c r="A9938" t="s">
        <v>25</v>
      </c>
      <c r="B9938" s="10" t="str">
        <f>VLOOKUP($E9938,'Overview Cluster Days'!$B:$G,3)</f>
        <v>H</v>
      </c>
      <c r="C9938" s="10" t="str">
        <f>VLOOKUP($E9938,'Overview Cluster Days'!$B:$G,5)</f>
        <v>Interseason</v>
      </c>
      <c r="D9938" s="10" t="str">
        <f>VLOOKUP($E9938,'Overview Cluster Days'!$B:$G,6)</f>
        <v>Weekend</v>
      </c>
      <c r="E9938" s="10">
        <v>20190414</v>
      </c>
      <c r="F9938" s="11">
        <v>1</v>
      </c>
      <c r="G9938" s="77">
        <v>-496.4</v>
      </c>
      <c r="H9938" s="78">
        <v>8912.9</v>
      </c>
      <c r="I9938" s="78">
        <v>-556.4</v>
      </c>
      <c r="J9938" s="78">
        <v>-471.7</v>
      </c>
      <c r="K9938" s="79">
        <v>-435.7</v>
      </c>
      <c r="L9938" s="77">
        <v>-901.6</v>
      </c>
      <c r="M9938" s="78">
        <v>6659.9</v>
      </c>
      <c r="N9938" s="78">
        <v>-3981.3</v>
      </c>
      <c r="O9938" s="78">
        <v>-1197.3</v>
      </c>
      <c r="P9938" s="78">
        <v>-579.70000000000005</v>
      </c>
      <c r="Q9938" s="26">
        <v>40.1</v>
      </c>
      <c r="R9938" s="27">
        <v>36.36</v>
      </c>
      <c r="S9938" s="27">
        <v>56.49</v>
      </c>
      <c r="T9938" s="27">
        <v>40.1</v>
      </c>
      <c r="U9938" s="28">
        <v>41.58</v>
      </c>
    </row>
    <row r="9939" spans="1:21" x14ac:dyDescent="0.25">
      <c r="A9939" t="s">
        <v>25</v>
      </c>
      <c r="B9939" s="10" t="str">
        <f>VLOOKUP($E9939,'Overview Cluster Days'!$B:$G,3)</f>
        <v>H</v>
      </c>
      <c r="C9939" s="10" t="str">
        <f>VLOOKUP($E9939,'Overview Cluster Days'!$B:$G,5)</f>
        <v>Interseason</v>
      </c>
      <c r="D9939" s="10" t="str">
        <f>VLOOKUP($E9939,'Overview Cluster Days'!$B:$G,6)</f>
        <v>Weekend</v>
      </c>
      <c r="E9939" s="10">
        <v>20190414</v>
      </c>
      <c r="F9939" s="11">
        <v>2</v>
      </c>
      <c r="G9939" s="77">
        <v>-223.1</v>
      </c>
      <c r="H9939" s="78">
        <v>10603.5</v>
      </c>
      <c r="I9939" s="78">
        <v>-2886.8</v>
      </c>
      <c r="J9939" s="78">
        <v>-593.5</v>
      </c>
      <c r="K9939" s="79">
        <v>-440.2</v>
      </c>
      <c r="L9939" s="77">
        <v>-223.1</v>
      </c>
      <c r="M9939" s="78">
        <v>8324.5</v>
      </c>
      <c r="N9939" s="78">
        <v>-7264.5</v>
      </c>
      <c r="O9939" s="78">
        <v>-436.7</v>
      </c>
      <c r="P9939" s="78">
        <v>-400.2</v>
      </c>
      <c r="Q9939" s="26">
        <v>39.64</v>
      </c>
      <c r="R9939" s="27">
        <v>37.06</v>
      </c>
      <c r="S9939" s="27">
        <v>39.049999999999997</v>
      </c>
      <c r="T9939" s="27">
        <v>40.049999999999997</v>
      </c>
      <c r="U9939" s="28">
        <v>37.76</v>
      </c>
    </row>
    <row r="9940" spans="1:21" x14ac:dyDescent="0.25">
      <c r="A9940" t="s">
        <v>25</v>
      </c>
      <c r="B9940" s="10" t="str">
        <f>VLOOKUP($E9940,'Overview Cluster Days'!$B:$G,3)</f>
        <v>H</v>
      </c>
      <c r="C9940" s="10" t="str">
        <f>VLOOKUP($E9940,'Overview Cluster Days'!$B:$G,5)</f>
        <v>Interseason</v>
      </c>
      <c r="D9940" s="10" t="str">
        <f>VLOOKUP($E9940,'Overview Cluster Days'!$B:$G,6)</f>
        <v>Weekend</v>
      </c>
      <c r="E9940" s="10">
        <v>20190414</v>
      </c>
      <c r="F9940" s="11">
        <v>3</v>
      </c>
      <c r="G9940" s="77">
        <v>77.3</v>
      </c>
      <c r="H9940" s="78">
        <v>10818</v>
      </c>
      <c r="I9940" s="78">
        <v>-2309.4</v>
      </c>
      <c r="J9940" s="78">
        <v>-422.3</v>
      </c>
      <c r="K9940" s="79">
        <v>-554</v>
      </c>
      <c r="L9940" s="77">
        <v>-327.9</v>
      </c>
      <c r="M9940" s="78">
        <v>8539</v>
      </c>
      <c r="N9940" s="78">
        <v>-6726.7</v>
      </c>
      <c r="O9940" s="78">
        <v>-839.4</v>
      </c>
      <c r="P9940" s="78">
        <v>-645</v>
      </c>
      <c r="Q9940" s="26">
        <v>39.58</v>
      </c>
      <c r="R9940" s="27">
        <v>36.65</v>
      </c>
      <c r="S9940" s="27">
        <v>38.409999999999997</v>
      </c>
      <c r="T9940" s="27">
        <v>40.03</v>
      </c>
      <c r="U9940" s="28">
        <v>37.31</v>
      </c>
    </row>
    <row r="9941" spans="1:21" x14ac:dyDescent="0.25">
      <c r="A9941" t="s">
        <v>25</v>
      </c>
      <c r="B9941" s="10" t="str">
        <f>VLOOKUP($E9941,'Overview Cluster Days'!$B:$G,3)</f>
        <v>H</v>
      </c>
      <c r="C9941" s="10" t="str">
        <f>VLOOKUP($E9941,'Overview Cluster Days'!$B:$G,5)</f>
        <v>Interseason</v>
      </c>
      <c r="D9941" s="10" t="str">
        <f>VLOOKUP($E9941,'Overview Cluster Days'!$B:$G,6)</f>
        <v>Weekend</v>
      </c>
      <c r="E9941" s="10">
        <v>20190414</v>
      </c>
      <c r="F9941" s="11">
        <v>4</v>
      </c>
      <c r="G9941" s="77">
        <v>292.7</v>
      </c>
      <c r="H9941" s="78">
        <v>10420.4</v>
      </c>
      <c r="I9941" s="78">
        <v>-989.9</v>
      </c>
      <c r="J9941" s="78">
        <v>-1015.7</v>
      </c>
      <c r="K9941" s="79">
        <v>-708.4</v>
      </c>
      <c r="L9941" s="77">
        <v>-315.10000000000002</v>
      </c>
      <c r="M9941" s="78">
        <v>8116.4</v>
      </c>
      <c r="N9941" s="78">
        <v>-5407.2</v>
      </c>
      <c r="O9941" s="78">
        <v>-1573.7</v>
      </c>
      <c r="P9941" s="78">
        <v>-820.4</v>
      </c>
      <c r="Q9941" s="26">
        <v>39.31</v>
      </c>
      <c r="R9941" s="27">
        <v>36.71</v>
      </c>
      <c r="S9941" s="27">
        <v>38.270000000000003</v>
      </c>
      <c r="T9941" s="27">
        <v>39.729999999999997</v>
      </c>
      <c r="U9941" s="28">
        <v>37.29</v>
      </c>
    </row>
    <row r="9942" spans="1:21" x14ac:dyDescent="0.25">
      <c r="A9942" t="s">
        <v>25</v>
      </c>
      <c r="B9942" s="10" t="str">
        <f>VLOOKUP($E9942,'Overview Cluster Days'!$B:$G,3)</f>
        <v>H</v>
      </c>
      <c r="C9942" s="10" t="str">
        <f>VLOOKUP($E9942,'Overview Cluster Days'!$B:$G,5)</f>
        <v>Interseason</v>
      </c>
      <c r="D9942" s="10" t="str">
        <f>VLOOKUP($E9942,'Overview Cluster Days'!$B:$G,6)</f>
        <v>Weekend</v>
      </c>
      <c r="E9942" s="10">
        <v>20190414</v>
      </c>
      <c r="F9942" s="11">
        <v>5</v>
      </c>
      <c r="G9942" s="77">
        <v>401.8</v>
      </c>
      <c r="H9942" s="78">
        <v>10281.799999999999</v>
      </c>
      <c r="I9942" s="78">
        <v>306.5</v>
      </c>
      <c r="J9942" s="78">
        <v>-1264.9000000000001</v>
      </c>
      <c r="K9942" s="79">
        <v>-787.6</v>
      </c>
      <c r="L9942" s="77">
        <v>-206</v>
      </c>
      <c r="M9942" s="78">
        <v>8002.9</v>
      </c>
      <c r="N9942" s="78">
        <v>-4111.8</v>
      </c>
      <c r="O9942" s="78">
        <v>-2676.5</v>
      </c>
      <c r="P9942" s="78">
        <v>-1008.6</v>
      </c>
      <c r="Q9942" s="26">
        <v>37.979999999999997</v>
      </c>
      <c r="R9942" s="27">
        <v>37.17</v>
      </c>
      <c r="S9942" s="27">
        <v>37.659999999999997</v>
      </c>
      <c r="T9942" s="27">
        <v>38.090000000000003</v>
      </c>
      <c r="U9942" s="28">
        <v>37.35</v>
      </c>
    </row>
    <row r="9943" spans="1:21" x14ac:dyDescent="0.25">
      <c r="A9943" t="s">
        <v>25</v>
      </c>
      <c r="B9943" s="10" t="str">
        <f>VLOOKUP($E9943,'Overview Cluster Days'!$B:$G,3)</f>
        <v>H</v>
      </c>
      <c r="C9943" s="10" t="str">
        <f>VLOOKUP($E9943,'Overview Cluster Days'!$B:$G,5)</f>
        <v>Interseason</v>
      </c>
      <c r="D9943" s="10" t="str">
        <f>VLOOKUP($E9943,'Overview Cluster Days'!$B:$G,6)</f>
        <v>Weekend</v>
      </c>
      <c r="E9943" s="10">
        <v>20190414</v>
      </c>
      <c r="F9943" s="11">
        <v>6</v>
      </c>
      <c r="G9943" s="77">
        <v>446.5</v>
      </c>
      <c r="H9943" s="78">
        <v>10423</v>
      </c>
      <c r="I9943" s="78">
        <v>-160.30000000000001</v>
      </c>
      <c r="J9943" s="78">
        <v>-1160.8</v>
      </c>
      <c r="K9943" s="79">
        <v>-723.2</v>
      </c>
      <c r="L9943" s="77">
        <v>-161.30000000000001</v>
      </c>
      <c r="M9943" s="78">
        <v>8119</v>
      </c>
      <c r="N9943" s="78">
        <v>-4578.6000000000004</v>
      </c>
      <c r="O9943" s="78">
        <v>-2597.9</v>
      </c>
      <c r="P9943" s="78">
        <v>-781.2</v>
      </c>
      <c r="Q9943" s="26">
        <v>37.5</v>
      </c>
      <c r="R9943" s="27">
        <v>37.5</v>
      </c>
      <c r="S9943" s="27">
        <v>37.5</v>
      </c>
      <c r="T9943" s="27">
        <v>37.5</v>
      </c>
      <c r="U9943" s="28">
        <v>37.5</v>
      </c>
    </row>
    <row r="9944" spans="1:21" x14ac:dyDescent="0.25">
      <c r="A9944" t="s">
        <v>25</v>
      </c>
      <c r="B9944" s="10" t="str">
        <f>VLOOKUP($E9944,'Overview Cluster Days'!$B:$G,3)</f>
        <v>H</v>
      </c>
      <c r="C9944" s="10" t="str">
        <f>VLOOKUP($E9944,'Overview Cluster Days'!$B:$G,5)</f>
        <v>Interseason</v>
      </c>
      <c r="D9944" s="10" t="str">
        <f>VLOOKUP($E9944,'Overview Cluster Days'!$B:$G,6)</f>
        <v>Weekend</v>
      </c>
      <c r="E9944" s="10">
        <v>20190414</v>
      </c>
      <c r="F9944" s="11">
        <v>7</v>
      </c>
      <c r="G9944" s="77">
        <v>-221.8</v>
      </c>
      <c r="H9944" s="78">
        <v>9784.4</v>
      </c>
      <c r="I9944" s="78">
        <v>-311.7</v>
      </c>
      <c r="J9944" s="78">
        <v>-617.5</v>
      </c>
      <c r="K9944" s="79">
        <v>-757</v>
      </c>
      <c r="L9944" s="77">
        <v>-829.6</v>
      </c>
      <c r="M9944" s="78">
        <v>7454.4</v>
      </c>
      <c r="N9944" s="78">
        <v>-4730</v>
      </c>
      <c r="O9944" s="78">
        <v>-1187.8</v>
      </c>
      <c r="P9944" s="78">
        <v>-707</v>
      </c>
      <c r="Q9944" s="26">
        <v>40.53</v>
      </c>
      <c r="R9944" s="27">
        <v>35.700000000000003</v>
      </c>
      <c r="S9944" s="27">
        <v>38.6</v>
      </c>
      <c r="T9944" s="27">
        <v>41.63</v>
      </c>
      <c r="U9944" s="28">
        <v>36.79</v>
      </c>
    </row>
    <row r="9945" spans="1:21" x14ac:dyDescent="0.25">
      <c r="A9945" t="s">
        <v>25</v>
      </c>
      <c r="B9945" s="10" t="str">
        <f>VLOOKUP($E9945,'Overview Cluster Days'!$B:$G,3)</f>
        <v>H</v>
      </c>
      <c r="C9945" s="10" t="str">
        <f>VLOOKUP($E9945,'Overview Cluster Days'!$B:$G,5)</f>
        <v>Interseason</v>
      </c>
      <c r="D9945" s="10" t="str">
        <f>VLOOKUP($E9945,'Overview Cluster Days'!$B:$G,6)</f>
        <v>Weekend</v>
      </c>
      <c r="E9945" s="10">
        <v>20190414</v>
      </c>
      <c r="F9945" s="11">
        <v>8</v>
      </c>
      <c r="G9945" s="77">
        <v>-117.3</v>
      </c>
      <c r="H9945" s="78">
        <v>10614.3</v>
      </c>
      <c r="I9945" s="78">
        <v>-93.5</v>
      </c>
      <c r="J9945" s="78">
        <v>-790.5</v>
      </c>
      <c r="K9945" s="79">
        <v>-1043.3</v>
      </c>
      <c r="L9945" s="77">
        <v>-725.1</v>
      </c>
      <c r="M9945" s="78">
        <v>8284.2999999999993</v>
      </c>
      <c r="N9945" s="78">
        <v>-4511.8</v>
      </c>
      <c r="O9945" s="78">
        <v>-1846.1</v>
      </c>
      <c r="P9945" s="78">
        <v>-1201.3</v>
      </c>
      <c r="Q9945" s="26">
        <v>39.549999999999997</v>
      </c>
      <c r="R9945" s="27">
        <v>37.74</v>
      </c>
      <c r="S9945" s="27">
        <v>38.840000000000003</v>
      </c>
      <c r="T9945" s="27">
        <v>39.700000000000003</v>
      </c>
      <c r="U9945" s="28">
        <v>38.159999999999997</v>
      </c>
    </row>
    <row r="9946" spans="1:21" x14ac:dyDescent="0.25">
      <c r="A9946" t="s">
        <v>25</v>
      </c>
      <c r="B9946" s="10" t="str">
        <f>VLOOKUP($E9946,'Overview Cluster Days'!$B:$G,3)</f>
        <v>H</v>
      </c>
      <c r="C9946" s="10" t="str">
        <f>VLOOKUP($E9946,'Overview Cluster Days'!$B:$G,5)</f>
        <v>Interseason</v>
      </c>
      <c r="D9946" s="10" t="str">
        <f>VLOOKUP($E9946,'Overview Cluster Days'!$B:$G,6)</f>
        <v>Weekend</v>
      </c>
      <c r="E9946" s="10">
        <v>20190414</v>
      </c>
      <c r="F9946" s="11">
        <v>9</v>
      </c>
      <c r="G9946" s="77">
        <v>-165.2</v>
      </c>
      <c r="H9946" s="78">
        <v>11289.2</v>
      </c>
      <c r="I9946" s="78">
        <v>433.9</v>
      </c>
      <c r="J9946" s="78">
        <v>-1317.8</v>
      </c>
      <c r="K9946" s="79">
        <v>-1800</v>
      </c>
      <c r="L9946" s="77">
        <v>-773</v>
      </c>
      <c r="M9946" s="78">
        <v>9251.9</v>
      </c>
      <c r="N9946" s="78">
        <v>-3983.4</v>
      </c>
      <c r="O9946" s="78">
        <v>-2503.5</v>
      </c>
      <c r="P9946" s="78">
        <v>-1992</v>
      </c>
      <c r="Q9946" s="26">
        <v>39.590000000000003</v>
      </c>
      <c r="R9946" s="27">
        <v>39.590000000000003</v>
      </c>
      <c r="S9946" s="27">
        <v>39.590000000000003</v>
      </c>
      <c r="T9946" s="27">
        <v>39.590000000000003</v>
      </c>
      <c r="U9946" s="28">
        <v>39.590000000000003</v>
      </c>
    </row>
    <row r="9947" spans="1:21" x14ac:dyDescent="0.25">
      <c r="A9947" t="s">
        <v>25</v>
      </c>
      <c r="B9947" s="10" t="str">
        <f>VLOOKUP($E9947,'Overview Cluster Days'!$B:$G,3)</f>
        <v>H</v>
      </c>
      <c r="C9947" s="10" t="str">
        <f>VLOOKUP($E9947,'Overview Cluster Days'!$B:$G,5)</f>
        <v>Interseason</v>
      </c>
      <c r="D9947" s="10" t="str">
        <f>VLOOKUP($E9947,'Overview Cluster Days'!$B:$G,6)</f>
        <v>Weekend</v>
      </c>
      <c r="E9947" s="10">
        <v>20190414</v>
      </c>
      <c r="F9947" s="11">
        <v>10</v>
      </c>
      <c r="G9947" s="77">
        <v>-87.1</v>
      </c>
      <c r="H9947" s="78">
        <v>11285.3</v>
      </c>
      <c r="I9947" s="78">
        <v>-198</v>
      </c>
      <c r="J9947" s="78">
        <v>-1583.5</v>
      </c>
      <c r="K9947" s="79">
        <v>-1939.8</v>
      </c>
      <c r="L9947" s="77">
        <v>-492.3</v>
      </c>
      <c r="M9947" s="78">
        <v>9338.7999999999993</v>
      </c>
      <c r="N9947" s="78">
        <v>-4034.3</v>
      </c>
      <c r="O9947" s="78">
        <v>-2677.4</v>
      </c>
      <c r="P9947" s="78">
        <v>-2134.8000000000002</v>
      </c>
      <c r="Q9947" s="26">
        <v>39.299999999999997</v>
      </c>
      <c r="R9947" s="27">
        <v>39.299999999999997</v>
      </c>
      <c r="S9947" s="27">
        <v>39.299999999999997</v>
      </c>
      <c r="T9947" s="27">
        <v>39.299999999999997</v>
      </c>
      <c r="U9947" s="28">
        <v>39.299999999999997</v>
      </c>
    </row>
    <row r="9948" spans="1:21" x14ac:dyDescent="0.25">
      <c r="A9948" t="s">
        <v>25</v>
      </c>
      <c r="B9948" s="10" t="str">
        <f>VLOOKUP($E9948,'Overview Cluster Days'!$B:$G,3)</f>
        <v>H</v>
      </c>
      <c r="C9948" s="10" t="str">
        <f>VLOOKUP($E9948,'Overview Cluster Days'!$B:$G,5)</f>
        <v>Interseason</v>
      </c>
      <c r="D9948" s="10" t="str">
        <f>VLOOKUP($E9948,'Overview Cluster Days'!$B:$G,6)</f>
        <v>Weekend</v>
      </c>
      <c r="E9948" s="10">
        <v>20190414</v>
      </c>
      <c r="F9948" s="11">
        <v>11</v>
      </c>
      <c r="G9948" s="77">
        <v>102.8</v>
      </c>
      <c r="H9948" s="78">
        <v>11021.7</v>
      </c>
      <c r="I9948" s="78">
        <v>-452.9</v>
      </c>
      <c r="J9948" s="78">
        <v>-1692.9</v>
      </c>
      <c r="K9948" s="79">
        <v>-2489.4</v>
      </c>
      <c r="L9948" s="77">
        <v>-302.39999999999998</v>
      </c>
      <c r="M9948" s="78">
        <v>8965.2000000000007</v>
      </c>
      <c r="N9948" s="78">
        <v>-3750.2</v>
      </c>
      <c r="O9948" s="78">
        <v>-2376.1999999999998</v>
      </c>
      <c r="P9948" s="78">
        <v>-2536.4</v>
      </c>
      <c r="Q9948" s="26">
        <v>37.25</v>
      </c>
      <c r="R9948" s="27">
        <v>37.25</v>
      </c>
      <c r="S9948" s="27">
        <v>37.25</v>
      </c>
      <c r="T9948" s="27">
        <v>37.25</v>
      </c>
      <c r="U9948" s="28">
        <v>37.25</v>
      </c>
    </row>
    <row r="9949" spans="1:21" x14ac:dyDescent="0.25">
      <c r="A9949" t="s">
        <v>25</v>
      </c>
      <c r="B9949" s="10" t="str">
        <f>VLOOKUP($E9949,'Overview Cluster Days'!$B:$G,3)</f>
        <v>H</v>
      </c>
      <c r="C9949" s="10" t="str">
        <f>VLOOKUP($E9949,'Overview Cluster Days'!$B:$G,5)</f>
        <v>Interseason</v>
      </c>
      <c r="D9949" s="10" t="str">
        <f>VLOOKUP($E9949,'Overview Cluster Days'!$B:$G,6)</f>
        <v>Weekend</v>
      </c>
      <c r="E9949" s="10">
        <v>20190414</v>
      </c>
      <c r="F9949" s="11">
        <v>12</v>
      </c>
      <c r="G9949" s="77">
        <v>313.7</v>
      </c>
      <c r="H9949" s="78">
        <v>10382.700000000001</v>
      </c>
      <c r="I9949" s="78">
        <v>472.7</v>
      </c>
      <c r="J9949" s="78">
        <v>-1546.5</v>
      </c>
      <c r="K9949" s="79">
        <v>-2910.7</v>
      </c>
      <c r="L9949" s="77">
        <v>-91.5</v>
      </c>
      <c r="M9949" s="78">
        <v>8298.2999999999993</v>
      </c>
      <c r="N9949" s="78">
        <v>-2824.6</v>
      </c>
      <c r="O9949" s="78">
        <v>-2213.5</v>
      </c>
      <c r="P9949" s="78">
        <v>-3168.7</v>
      </c>
      <c r="Q9949" s="26">
        <v>37.35</v>
      </c>
      <c r="R9949" s="27">
        <v>37.159999999999997</v>
      </c>
      <c r="S9949" s="27">
        <v>37.270000000000003</v>
      </c>
      <c r="T9949" s="27">
        <v>37.36</v>
      </c>
      <c r="U9949" s="28">
        <v>37.200000000000003</v>
      </c>
    </row>
    <row r="9950" spans="1:21" x14ac:dyDescent="0.25">
      <c r="A9950" t="s">
        <v>25</v>
      </c>
      <c r="B9950" s="10" t="str">
        <f>VLOOKUP($E9950,'Overview Cluster Days'!$B:$G,3)</f>
        <v>H</v>
      </c>
      <c r="C9950" s="10" t="str">
        <f>VLOOKUP($E9950,'Overview Cluster Days'!$B:$G,5)</f>
        <v>Interseason</v>
      </c>
      <c r="D9950" s="10" t="str">
        <f>VLOOKUP($E9950,'Overview Cluster Days'!$B:$G,6)</f>
        <v>Weekend</v>
      </c>
      <c r="E9950" s="10">
        <v>20190414</v>
      </c>
      <c r="F9950" s="11">
        <v>13</v>
      </c>
      <c r="G9950" s="77">
        <v>569.9</v>
      </c>
      <c r="H9950" s="78">
        <v>9967.1</v>
      </c>
      <c r="I9950" s="78">
        <v>-3.4</v>
      </c>
      <c r="J9950" s="78">
        <v>-1104.3</v>
      </c>
      <c r="K9950" s="79">
        <v>-2666.6</v>
      </c>
      <c r="L9950" s="77">
        <v>164.7</v>
      </c>
      <c r="M9950" s="78">
        <v>7951.9</v>
      </c>
      <c r="N9950" s="78">
        <v>-3300.7</v>
      </c>
      <c r="O9950" s="78">
        <v>-1771.3</v>
      </c>
      <c r="P9950" s="78">
        <v>-3044.6</v>
      </c>
      <c r="Q9950" s="26">
        <v>38.409999999999997</v>
      </c>
      <c r="R9950" s="27">
        <v>35.5</v>
      </c>
      <c r="S9950" s="27">
        <v>37.299999999999997</v>
      </c>
      <c r="T9950" s="27">
        <v>38.909999999999997</v>
      </c>
      <c r="U9950" s="28">
        <v>36.17</v>
      </c>
    </row>
    <row r="9951" spans="1:21" x14ac:dyDescent="0.25">
      <c r="A9951" t="s">
        <v>25</v>
      </c>
      <c r="B9951" s="10" t="str">
        <f>VLOOKUP($E9951,'Overview Cluster Days'!$B:$G,3)</f>
        <v>H</v>
      </c>
      <c r="C9951" s="10" t="str">
        <f>VLOOKUP($E9951,'Overview Cluster Days'!$B:$G,5)</f>
        <v>Interseason</v>
      </c>
      <c r="D9951" s="10" t="str">
        <f>VLOOKUP($E9951,'Overview Cluster Days'!$B:$G,6)</f>
        <v>Weekend</v>
      </c>
      <c r="E9951" s="10">
        <v>20190414</v>
      </c>
      <c r="F9951" s="11">
        <v>14</v>
      </c>
      <c r="G9951" s="77">
        <v>641.5</v>
      </c>
      <c r="H9951" s="78">
        <v>10673.6</v>
      </c>
      <c r="I9951" s="78">
        <v>5.5</v>
      </c>
      <c r="J9951" s="78">
        <v>-1132</v>
      </c>
      <c r="K9951" s="79">
        <v>-3419.3</v>
      </c>
      <c r="L9951" s="77">
        <v>236.3</v>
      </c>
      <c r="M9951" s="78">
        <v>8725.2000000000007</v>
      </c>
      <c r="N9951" s="78">
        <v>-3291.8</v>
      </c>
      <c r="O9951" s="78">
        <v>-1834.4</v>
      </c>
      <c r="P9951" s="78">
        <v>-3835.3</v>
      </c>
      <c r="Q9951" s="26">
        <v>34.06</v>
      </c>
      <c r="R9951" s="27">
        <v>34.06</v>
      </c>
      <c r="S9951" s="27">
        <v>34.06</v>
      </c>
      <c r="T9951" s="27">
        <v>34.06</v>
      </c>
      <c r="U9951" s="28">
        <v>34.06</v>
      </c>
    </row>
    <row r="9952" spans="1:21" x14ac:dyDescent="0.25">
      <c r="A9952" t="s">
        <v>25</v>
      </c>
      <c r="B9952" s="10" t="str">
        <f>VLOOKUP($E9952,'Overview Cluster Days'!$B:$G,3)</f>
        <v>H</v>
      </c>
      <c r="C9952" s="10" t="str">
        <f>VLOOKUP($E9952,'Overview Cluster Days'!$B:$G,5)</f>
        <v>Interseason</v>
      </c>
      <c r="D9952" s="10" t="str">
        <f>VLOOKUP($E9952,'Overview Cluster Days'!$B:$G,6)</f>
        <v>Weekend</v>
      </c>
      <c r="E9952" s="10">
        <v>20190414</v>
      </c>
      <c r="F9952" s="11">
        <v>15</v>
      </c>
      <c r="G9952" s="77">
        <v>-8.6999999999999993</v>
      </c>
      <c r="H9952" s="78">
        <v>10924.6</v>
      </c>
      <c r="I9952" s="78">
        <v>1336.7</v>
      </c>
      <c r="J9952" s="78">
        <v>-1253.0999999999999</v>
      </c>
      <c r="K9952" s="79">
        <v>-3944.8</v>
      </c>
      <c r="L9952" s="77">
        <v>-616.5</v>
      </c>
      <c r="M9952" s="78">
        <v>9506</v>
      </c>
      <c r="N9952" s="78">
        <v>-1960.6</v>
      </c>
      <c r="O9952" s="78">
        <v>-2559.1</v>
      </c>
      <c r="P9952" s="78">
        <v>-4369.8</v>
      </c>
      <c r="Q9952" s="26">
        <v>30.65</v>
      </c>
      <c r="R9952" s="27">
        <v>30.65</v>
      </c>
      <c r="S9952" s="27">
        <v>30.65</v>
      </c>
      <c r="T9952" s="27">
        <v>30.65</v>
      </c>
      <c r="U9952" s="28">
        <v>30.65</v>
      </c>
    </row>
    <row r="9953" spans="1:21" x14ac:dyDescent="0.25">
      <c r="A9953" t="s">
        <v>25</v>
      </c>
      <c r="B9953" s="10" t="str">
        <f>VLOOKUP($E9953,'Overview Cluster Days'!$B:$G,3)</f>
        <v>H</v>
      </c>
      <c r="C9953" s="10" t="str">
        <f>VLOOKUP($E9953,'Overview Cluster Days'!$B:$G,5)</f>
        <v>Interseason</v>
      </c>
      <c r="D9953" s="10" t="str">
        <f>VLOOKUP($E9953,'Overview Cluster Days'!$B:$G,6)</f>
        <v>Weekend</v>
      </c>
      <c r="E9953" s="10">
        <v>20190414</v>
      </c>
      <c r="F9953" s="11">
        <v>16</v>
      </c>
      <c r="G9953" s="77">
        <v>-25.7</v>
      </c>
      <c r="H9953" s="78">
        <v>9919.4</v>
      </c>
      <c r="I9953" s="78">
        <v>2193.8000000000002</v>
      </c>
      <c r="J9953" s="78">
        <v>-1317.8</v>
      </c>
      <c r="K9953" s="79">
        <v>-3926.9</v>
      </c>
      <c r="L9953" s="77">
        <v>-633.5</v>
      </c>
      <c r="M9953" s="78">
        <v>8591.7000000000007</v>
      </c>
      <c r="N9953" s="78">
        <v>-1103.5</v>
      </c>
      <c r="O9953" s="78">
        <v>-2623.8</v>
      </c>
      <c r="P9953" s="78">
        <v>-4230.8999999999996</v>
      </c>
      <c r="Q9953" s="26">
        <v>30.22</v>
      </c>
      <c r="R9953" s="27">
        <v>30.22</v>
      </c>
      <c r="S9953" s="27">
        <v>30.22</v>
      </c>
      <c r="T9953" s="27">
        <v>30.22</v>
      </c>
      <c r="U9953" s="28">
        <v>30.22</v>
      </c>
    </row>
    <row r="9954" spans="1:21" x14ac:dyDescent="0.25">
      <c r="A9954" t="s">
        <v>25</v>
      </c>
      <c r="B9954" s="10" t="str">
        <f>VLOOKUP($E9954,'Overview Cluster Days'!$B:$G,3)</f>
        <v>H</v>
      </c>
      <c r="C9954" s="10" t="str">
        <f>VLOOKUP($E9954,'Overview Cluster Days'!$B:$G,5)</f>
        <v>Interseason</v>
      </c>
      <c r="D9954" s="10" t="str">
        <f>VLOOKUP($E9954,'Overview Cluster Days'!$B:$G,6)</f>
        <v>Weekend</v>
      </c>
      <c r="E9954" s="10">
        <v>20190414</v>
      </c>
      <c r="F9954" s="11">
        <v>17</v>
      </c>
      <c r="G9954" s="77">
        <v>-178.5</v>
      </c>
      <c r="H9954" s="78">
        <v>9005.6</v>
      </c>
      <c r="I9954" s="78">
        <v>3508</v>
      </c>
      <c r="J9954" s="78">
        <v>-1701.8</v>
      </c>
      <c r="K9954" s="79">
        <v>-3485.4</v>
      </c>
      <c r="L9954" s="77">
        <v>-786.3</v>
      </c>
      <c r="M9954" s="78">
        <v>7334.8</v>
      </c>
      <c r="N9954" s="78">
        <v>210.7</v>
      </c>
      <c r="O9954" s="78">
        <v>-3007.8</v>
      </c>
      <c r="P9954" s="78">
        <v>-3751.4</v>
      </c>
      <c r="Q9954" s="26">
        <v>32.36</v>
      </c>
      <c r="R9954" s="27">
        <v>32.36</v>
      </c>
      <c r="S9954" s="27">
        <v>32.36</v>
      </c>
      <c r="T9954" s="27">
        <v>32.36</v>
      </c>
      <c r="U9954" s="28">
        <v>32.36</v>
      </c>
    </row>
    <row r="9955" spans="1:21" x14ac:dyDescent="0.25">
      <c r="A9955" t="s">
        <v>25</v>
      </c>
      <c r="B9955" s="10" t="str">
        <f>VLOOKUP($E9955,'Overview Cluster Days'!$B:$G,3)</f>
        <v>H</v>
      </c>
      <c r="C9955" s="10" t="str">
        <f>VLOOKUP($E9955,'Overview Cluster Days'!$B:$G,5)</f>
        <v>Interseason</v>
      </c>
      <c r="D9955" s="10" t="str">
        <f>VLOOKUP($E9955,'Overview Cluster Days'!$B:$G,6)</f>
        <v>Weekend</v>
      </c>
      <c r="E9955" s="10">
        <v>20190414</v>
      </c>
      <c r="F9955" s="11">
        <v>18</v>
      </c>
      <c r="G9955" s="77">
        <v>408.2</v>
      </c>
      <c r="H9955" s="78">
        <v>9289.7999999999993</v>
      </c>
      <c r="I9955" s="78">
        <v>3358.3</v>
      </c>
      <c r="J9955" s="78">
        <v>-1904.5</v>
      </c>
      <c r="K9955" s="79">
        <v>-2891.1</v>
      </c>
      <c r="L9955" s="77">
        <v>-199.6</v>
      </c>
      <c r="M9955" s="78">
        <v>7168.2</v>
      </c>
      <c r="N9955" s="78">
        <v>-478</v>
      </c>
      <c r="O9955" s="78">
        <v>-3271.5</v>
      </c>
      <c r="P9955" s="78">
        <v>-3219.1</v>
      </c>
      <c r="Q9955" s="26">
        <v>35.630000000000003</v>
      </c>
      <c r="R9955" s="27">
        <v>35.630000000000003</v>
      </c>
      <c r="S9955" s="27">
        <v>35.630000000000003</v>
      </c>
      <c r="T9955" s="27">
        <v>35.630000000000003</v>
      </c>
      <c r="U9955" s="28">
        <v>35.630000000000003</v>
      </c>
    </row>
    <row r="9956" spans="1:21" x14ac:dyDescent="0.25">
      <c r="A9956" t="s">
        <v>25</v>
      </c>
      <c r="B9956" s="10" t="str">
        <f>VLOOKUP($E9956,'Overview Cluster Days'!$B:$G,3)</f>
        <v>H</v>
      </c>
      <c r="C9956" s="10" t="str">
        <f>VLOOKUP($E9956,'Overview Cluster Days'!$B:$G,5)</f>
        <v>Interseason</v>
      </c>
      <c r="D9956" s="10" t="str">
        <f>VLOOKUP($E9956,'Overview Cluster Days'!$B:$G,6)</f>
        <v>Weekend</v>
      </c>
      <c r="E9956" s="10">
        <v>20190414</v>
      </c>
      <c r="F9956" s="11">
        <v>19</v>
      </c>
      <c r="G9956" s="77">
        <v>166.9</v>
      </c>
      <c r="H9956" s="78">
        <v>9531.1</v>
      </c>
      <c r="I9956" s="78">
        <v>2721.2</v>
      </c>
      <c r="J9956" s="78">
        <v>-1206.9000000000001</v>
      </c>
      <c r="K9956" s="79">
        <v>-2550.1</v>
      </c>
      <c r="L9956" s="77">
        <v>-440.9</v>
      </c>
      <c r="M9956" s="78">
        <v>7360.1</v>
      </c>
      <c r="N9956" s="78">
        <v>-1945.5</v>
      </c>
      <c r="O9956" s="78">
        <v>-2137.6</v>
      </c>
      <c r="P9956" s="78">
        <v>-2836.1</v>
      </c>
      <c r="Q9956" s="26">
        <v>42.04</v>
      </c>
      <c r="R9956" s="27">
        <v>41.05</v>
      </c>
      <c r="S9956" s="27">
        <v>41.64</v>
      </c>
      <c r="T9956" s="27">
        <v>42.16</v>
      </c>
      <c r="U9956" s="28">
        <v>41.27</v>
      </c>
    </row>
    <row r="9957" spans="1:21" x14ac:dyDescent="0.25">
      <c r="A9957" t="s">
        <v>25</v>
      </c>
      <c r="B9957" s="10" t="str">
        <f>VLOOKUP($E9957,'Overview Cluster Days'!$B:$G,3)</f>
        <v>H</v>
      </c>
      <c r="C9957" s="10" t="str">
        <f>VLOOKUP($E9957,'Overview Cluster Days'!$B:$G,5)</f>
        <v>Interseason</v>
      </c>
      <c r="D9957" s="10" t="str">
        <f>VLOOKUP($E9957,'Overview Cluster Days'!$B:$G,6)</f>
        <v>Weekend</v>
      </c>
      <c r="E9957" s="10">
        <v>20190414</v>
      </c>
      <c r="F9957" s="11">
        <v>20</v>
      </c>
      <c r="G9957" s="77">
        <v>-307.2</v>
      </c>
      <c r="H9957" s="78">
        <v>9568.4</v>
      </c>
      <c r="I9957" s="78">
        <v>1385.1</v>
      </c>
      <c r="J9957" s="78">
        <v>-736.7</v>
      </c>
      <c r="K9957" s="79">
        <v>-2200.8000000000002</v>
      </c>
      <c r="L9957" s="77">
        <v>-915</v>
      </c>
      <c r="M9957" s="78">
        <v>8930.6</v>
      </c>
      <c r="N9957" s="78">
        <v>-3921.6</v>
      </c>
      <c r="O9957" s="78">
        <v>-1441.2</v>
      </c>
      <c r="P9957" s="78">
        <v>-2652.8</v>
      </c>
      <c r="Q9957" s="26">
        <v>44.6</v>
      </c>
      <c r="R9957" s="27">
        <v>44.6</v>
      </c>
      <c r="S9957" s="27">
        <v>44.6</v>
      </c>
      <c r="T9957" s="27">
        <v>44.6</v>
      </c>
      <c r="U9957" s="28">
        <v>44.6</v>
      </c>
    </row>
    <row r="9958" spans="1:21" x14ac:dyDescent="0.25">
      <c r="A9958" t="s">
        <v>25</v>
      </c>
      <c r="B9958" s="10" t="str">
        <f>VLOOKUP($E9958,'Overview Cluster Days'!$B:$G,3)</f>
        <v>H</v>
      </c>
      <c r="C9958" s="10" t="str">
        <f>VLOOKUP($E9958,'Overview Cluster Days'!$B:$G,5)</f>
        <v>Interseason</v>
      </c>
      <c r="D9958" s="10" t="str">
        <f>VLOOKUP($E9958,'Overview Cluster Days'!$B:$G,6)</f>
        <v>Weekend</v>
      </c>
      <c r="E9958" s="10">
        <v>20190414</v>
      </c>
      <c r="F9958" s="11">
        <v>21</v>
      </c>
      <c r="G9958" s="77">
        <v>-655.9</v>
      </c>
      <c r="H9958" s="78">
        <v>9450.2999999999993</v>
      </c>
      <c r="I9958" s="78">
        <v>1045.7</v>
      </c>
      <c r="J9958" s="78">
        <v>-1149.5</v>
      </c>
      <c r="K9958" s="79">
        <v>-1723.6</v>
      </c>
      <c r="L9958" s="77">
        <v>-1263.7</v>
      </c>
      <c r="M9958" s="78">
        <v>9073.7000000000007</v>
      </c>
      <c r="N9958" s="78">
        <v>-4183</v>
      </c>
      <c r="O9958" s="78">
        <v>-1122.4000000000001</v>
      </c>
      <c r="P9958" s="78">
        <v>-2504.6</v>
      </c>
      <c r="Q9958" s="26">
        <v>49.03</v>
      </c>
      <c r="R9958" s="27">
        <v>45.43</v>
      </c>
      <c r="S9958" s="27">
        <v>47.56</v>
      </c>
      <c r="T9958" s="27">
        <v>49.22</v>
      </c>
      <c r="U9958" s="28">
        <v>46.23</v>
      </c>
    </row>
    <row r="9959" spans="1:21" x14ac:dyDescent="0.25">
      <c r="A9959" t="s">
        <v>25</v>
      </c>
      <c r="B9959" s="10" t="str">
        <f>VLOOKUP($E9959,'Overview Cluster Days'!$B:$G,3)</f>
        <v>H</v>
      </c>
      <c r="C9959" s="10" t="str">
        <f>VLOOKUP($E9959,'Overview Cluster Days'!$B:$G,5)</f>
        <v>Interseason</v>
      </c>
      <c r="D9959" s="10" t="str">
        <f>VLOOKUP($E9959,'Overview Cluster Days'!$B:$G,6)</f>
        <v>Weekend</v>
      </c>
      <c r="E9959" s="10">
        <v>20190414</v>
      </c>
      <c r="F9959" s="11">
        <v>22</v>
      </c>
      <c r="G9959" s="77">
        <v>-424.9</v>
      </c>
      <c r="H9959" s="78">
        <v>9839.7999999999993</v>
      </c>
      <c r="I9959" s="78">
        <v>1808.9</v>
      </c>
      <c r="J9959" s="78">
        <v>-1149.7</v>
      </c>
      <c r="K9959" s="79">
        <v>-1471.7</v>
      </c>
      <c r="L9959" s="77">
        <v>-1032.7</v>
      </c>
      <c r="M9959" s="78">
        <v>7668.8</v>
      </c>
      <c r="N9959" s="78">
        <v>-3407.8</v>
      </c>
      <c r="O9959" s="78">
        <v>-1122.5999999999999</v>
      </c>
      <c r="P9959" s="78">
        <v>-2105.6999999999998</v>
      </c>
      <c r="Q9959" s="26">
        <v>55.3</v>
      </c>
      <c r="R9959" s="27">
        <v>42.97</v>
      </c>
      <c r="S9959" s="27">
        <v>50.27</v>
      </c>
      <c r="T9959" s="27">
        <v>55.58</v>
      </c>
      <c r="U9959" s="28">
        <v>45.71</v>
      </c>
    </row>
    <row r="9960" spans="1:21" x14ac:dyDescent="0.25">
      <c r="A9960" t="s">
        <v>25</v>
      </c>
      <c r="B9960" s="10" t="str">
        <f>VLOOKUP($E9960,'Overview Cluster Days'!$B:$G,3)</f>
        <v>H</v>
      </c>
      <c r="C9960" s="10" t="str">
        <f>VLOOKUP($E9960,'Overview Cluster Days'!$B:$G,5)</f>
        <v>Interseason</v>
      </c>
      <c r="D9960" s="10" t="str">
        <f>VLOOKUP($E9960,'Overview Cluster Days'!$B:$G,6)</f>
        <v>Weekend</v>
      </c>
      <c r="E9960" s="10">
        <v>20190414</v>
      </c>
      <c r="F9960" s="11">
        <v>23</v>
      </c>
      <c r="G9960" s="77">
        <v>-264.39999999999998</v>
      </c>
      <c r="H9960" s="78">
        <v>9739.7999999999993</v>
      </c>
      <c r="I9960" s="78">
        <v>966.4</v>
      </c>
      <c r="J9960" s="78">
        <v>-704.2</v>
      </c>
      <c r="K9960" s="79">
        <v>-1495.8</v>
      </c>
      <c r="L9960" s="77">
        <v>-669.6</v>
      </c>
      <c r="M9960" s="78">
        <v>7568.8</v>
      </c>
      <c r="N9960" s="78">
        <v>-4250.3</v>
      </c>
      <c r="O9960" s="78">
        <v>-616.1</v>
      </c>
      <c r="P9960" s="78">
        <v>-2032.8</v>
      </c>
      <c r="Q9960" s="26">
        <v>55.3</v>
      </c>
      <c r="R9960" s="27">
        <v>42.33</v>
      </c>
      <c r="S9960" s="27">
        <v>52.81</v>
      </c>
      <c r="T9960" s="27">
        <v>56.54</v>
      </c>
      <c r="U9960" s="28">
        <v>45.99</v>
      </c>
    </row>
    <row r="9961" spans="1:21" x14ac:dyDescent="0.25">
      <c r="A9961" t="s">
        <v>25</v>
      </c>
      <c r="B9961" s="10" t="str">
        <f>VLOOKUP($E9961,'Overview Cluster Days'!$B:$G,3)</f>
        <v>H</v>
      </c>
      <c r="C9961" s="10" t="str">
        <f>VLOOKUP($E9961,'Overview Cluster Days'!$B:$G,5)</f>
        <v>Interseason</v>
      </c>
      <c r="D9961" s="10" t="str">
        <f>VLOOKUP($E9961,'Overview Cluster Days'!$B:$G,6)</f>
        <v>Weekend</v>
      </c>
      <c r="E9961" s="10">
        <v>20190414</v>
      </c>
      <c r="F9961" s="11">
        <v>24</v>
      </c>
      <c r="G9961" s="77">
        <v>-385</v>
      </c>
      <c r="H9961" s="78">
        <v>8995.6</v>
      </c>
      <c r="I9961" s="78">
        <v>113.8</v>
      </c>
      <c r="J9961" s="78">
        <v>-318.10000000000002</v>
      </c>
      <c r="K9961" s="79">
        <v>-1616.4</v>
      </c>
      <c r="L9961" s="77">
        <v>-790.2</v>
      </c>
      <c r="M9961" s="78">
        <v>6824.6</v>
      </c>
      <c r="N9961" s="78">
        <v>-3531.2</v>
      </c>
      <c r="O9961" s="78">
        <v>-263.8</v>
      </c>
      <c r="P9961" s="78">
        <v>-2239.4</v>
      </c>
      <c r="Q9961" s="26">
        <v>44.95</v>
      </c>
      <c r="R9961" s="27">
        <v>36.340000000000003</v>
      </c>
      <c r="S9961" s="27">
        <v>53.64</v>
      </c>
      <c r="T9961" s="27">
        <v>44.95</v>
      </c>
      <c r="U9961" s="28">
        <v>41.18</v>
      </c>
    </row>
    <row r="9962" spans="1:21" x14ac:dyDescent="0.25">
      <c r="A9962" t="s">
        <v>25</v>
      </c>
      <c r="B9962" s="10" t="str">
        <f>VLOOKUP($E9962,'Overview Cluster Days'!$B:$G,3)</f>
        <v>E</v>
      </c>
      <c r="C9962" s="10" t="str">
        <f>VLOOKUP($E9962,'Overview Cluster Days'!$B:$G,5)</f>
        <v>Interseason</v>
      </c>
      <c r="D9962" s="10" t="str">
        <f>VLOOKUP($E9962,'Overview Cluster Days'!$B:$G,6)</f>
        <v>Weekday</v>
      </c>
      <c r="E9962" s="10">
        <v>20190415</v>
      </c>
      <c r="F9962" s="11">
        <v>1</v>
      </c>
      <c r="G9962" s="77">
        <v>-278.3</v>
      </c>
      <c r="H9962" s="78">
        <v>10229.700000000001</v>
      </c>
      <c r="I9962" s="78">
        <v>289.5</v>
      </c>
      <c r="J9962" s="78">
        <v>-452.4</v>
      </c>
      <c r="K9962" s="79">
        <v>-1192.9000000000001</v>
      </c>
      <c r="L9962" s="77">
        <v>-683.5</v>
      </c>
      <c r="M9962" s="78">
        <v>8371.9</v>
      </c>
      <c r="N9962" s="78">
        <v>-4746.1000000000004</v>
      </c>
      <c r="O9962" s="78">
        <v>-1057.4000000000001</v>
      </c>
      <c r="P9962" s="78">
        <v>-1884.9</v>
      </c>
      <c r="Q9962" s="26">
        <v>41.73</v>
      </c>
      <c r="R9962" s="27">
        <v>38.19</v>
      </c>
      <c r="S9962" s="27">
        <v>40.89</v>
      </c>
      <c r="T9962" s="27">
        <v>41.6</v>
      </c>
      <c r="U9962" s="28">
        <v>39.380000000000003</v>
      </c>
    </row>
    <row r="9963" spans="1:21" x14ac:dyDescent="0.25">
      <c r="A9963" t="s">
        <v>25</v>
      </c>
      <c r="B9963" s="10" t="str">
        <f>VLOOKUP($E9963,'Overview Cluster Days'!$B:$G,3)</f>
        <v>E</v>
      </c>
      <c r="C9963" s="10" t="str">
        <f>VLOOKUP($E9963,'Overview Cluster Days'!$B:$G,5)</f>
        <v>Interseason</v>
      </c>
      <c r="D9963" s="10" t="str">
        <f>VLOOKUP($E9963,'Overview Cluster Days'!$B:$G,6)</f>
        <v>Weekday</v>
      </c>
      <c r="E9963" s="10">
        <v>20190415</v>
      </c>
      <c r="F9963" s="11">
        <v>2</v>
      </c>
      <c r="G9963" s="77">
        <v>73.599999999999994</v>
      </c>
      <c r="H9963" s="78">
        <v>9650.9</v>
      </c>
      <c r="I9963" s="78">
        <v>1078.4000000000001</v>
      </c>
      <c r="J9963" s="78">
        <v>-738.7</v>
      </c>
      <c r="K9963" s="79">
        <v>-1370.8</v>
      </c>
      <c r="L9963" s="77">
        <v>-331.6</v>
      </c>
      <c r="M9963" s="78">
        <v>7710.9</v>
      </c>
      <c r="N9963" s="78">
        <v>-3957.2</v>
      </c>
      <c r="O9963" s="78">
        <v>-1490.3</v>
      </c>
      <c r="P9963" s="78">
        <v>-1931.8</v>
      </c>
      <c r="Q9963" s="26">
        <v>38.82</v>
      </c>
      <c r="R9963" s="27">
        <v>38.82</v>
      </c>
      <c r="S9963" s="27">
        <v>38.82</v>
      </c>
      <c r="T9963" s="27">
        <v>38.82</v>
      </c>
      <c r="U9963" s="28">
        <v>38.82</v>
      </c>
    </row>
    <row r="9964" spans="1:21" x14ac:dyDescent="0.25">
      <c r="A9964" t="s">
        <v>25</v>
      </c>
      <c r="B9964" s="10" t="str">
        <f>VLOOKUP($E9964,'Overview Cluster Days'!$B:$G,3)</f>
        <v>E</v>
      </c>
      <c r="C9964" s="10" t="str">
        <f>VLOOKUP($E9964,'Overview Cluster Days'!$B:$G,5)</f>
        <v>Interseason</v>
      </c>
      <c r="D9964" s="10" t="str">
        <f>VLOOKUP($E9964,'Overview Cluster Days'!$B:$G,6)</f>
        <v>Weekday</v>
      </c>
      <c r="E9964" s="10">
        <v>20190415</v>
      </c>
      <c r="F9964" s="11">
        <v>3</v>
      </c>
      <c r="G9964" s="77">
        <v>250.3</v>
      </c>
      <c r="H9964" s="78">
        <v>9662.4</v>
      </c>
      <c r="I9964" s="78">
        <v>1021.4</v>
      </c>
      <c r="J9964" s="78">
        <v>-945.3</v>
      </c>
      <c r="K9964" s="79">
        <v>-1450.4</v>
      </c>
      <c r="L9964" s="77">
        <v>-357.5</v>
      </c>
      <c r="M9964" s="78">
        <v>7827.9</v>
      </c>
      <c r="N9964" s="78">
        <v>-3905.9</v>
      </c>
      <c r="O9964" s="78">
        <v>-1548.1</v>
      </c>
      <c r="P9964" s="78">
        <v>-2016.4</v>
      </c>
      <c r="Q9964" s="26">
        <v>39.22</v>
      </c>
      <c r="R9964" s="27">
        <v>39.22</v>
      </c>
      <c r="S9964" s="27">
        <v>39.22</v>
      </c>
      <c r="T9964" s="27">
        <v>39.22</v>
      </c>
      <c r="U9964" s="28">
        <v>39.22</v>
      </c>
    </row>
    <row r="9965" spans="1:21" x14ac:dyDescent="0.25">
      <c r="A9965" t="s">
        <v>25</v>
      </c>
      <c r="B9965" s="10" t="str">
        <f>VLOOKUP($E9965,'Overview Cluster Days'!$B:$G,3)</f>
        <v>E</v>
      </c>
      <c r="C9965" s="10" t="str">
        <f>VLOOKUP($E9965,'Overview Cluster Days'!$B:$G,5)</f>
        <v>Interseason</v>
      </c>
      <c r="D9965" s="10" t="str">
        <f>VLOOKUP($E9965,'Overview Cluster Days'!$B:$G,6)</f>
        <v>Weekday</v>
      </c>
      <c r="E9965" s="10">
        <v>20190415</v>
      </c>
      <c r="F9965" s="11">
        <v>4</v>
      </c>
      <c r="G9965" s="77">
        <v>671.1</v>
      </c>
      <c r="H9965" s="78">
        <v>8647.1</v>
      </c>
      <c r="I9965" s="78">
        <v>2039.6</v>
      </c>
      <c r="J9965" s="78">
        <v>-793.2</v>
      </c>
      <c r="K9965" s="79">
        <v>-1373.8</v>
      </c>
      <c r="L9965" s="77">
        <v>63.3</v>
      </c>
      <c r="M9965" s="78">
        <v>6748.1</v>
      </c>
      <c r="N9965" s="78">
        <v>-2887.7</v>
      </c>
      <c r="O9965" s="78">
        <v>-1993.9</v>
      </c>
      <c r="P9965" s="78">
        <v>-1929.8</v>
      </c>
      <c r="Q9965" s="26">
        <v>39</v>
      </c>
      <c r="R9965" s="27">
        <v>39</v>
      </c>
      <c r="S9965" s="27">
        <v>39</v>
      </c>
      <c r="T9965" s="27">
        <v>39</v>
      </c>
      <c r="U9965" s="28">
        <v>39</v>
      </c>
    </row>
    <row r="9966" spans="1:21" x14ac:dyDescent="0.25">
      <c r="A9966" t="s">
        <v>25</v>
      </c>
      <c r="B9966" s="10" t="str">
        <f>VLOOKUP($E9966,'Overview Cluster Days'!$B:$G,3)</f>
        <v>E</v>
      </c>
      <c r="C9966" s="10" t="str">
        <f>VLOOKUP($E9966,'Overview Cluster Days'!$B:$G,5)</f>
        <v>Interseason</v>
      </c>
      <c r="D9966" s="10" t="str">
        <f>VLOOKUP($E9966,'Overview Cluster Days'!$B:$G,6)</f>
        <v>Weekday</v>
      </c>
      <c r="E9966" s="10">
        <v>20190415</v>
      </c>
      <c r="F9966" s="11">
        <v>5</v>
      </c>
      <c r="G9966" s="77">
        <v>732.6</v>
      </c>
      <c r="H9966" s="78">
        <v>7874.8</v>
      </c>
      <c r="I9966" s="78">
        <v>2185.1</v>
      </c>
      <c r="J9966" s="78">
        <v>-83.1</v>
      </c>
      <c r="K9966" s="79">
        <v>-1283.4000000000001</v>
      </c>
      <c r="L9966" s="77">
        <v>124.8</v>
      </c>
      <c r="M9966" s="78">
        <v>5672.8</v>
      </c>
      <c r="N9966" s="78">
        <v>-2743.2</v>
      </c>
      <c r="O9966" s="78">
        <v>-1212</v>
      </c>
      <c r="P9966" s="78">
        <v>-1842.4</v>
      </c>
      <c r="Q9966" s="26">
        <v>38.25</v>
      </c>
      <c r="R9966" s="27">
        <v>38.25</v>
      </c>
      <c r="S9966" s="27">
        <v>38.25</v>
      </c>
      <c r="T9966" s="27">
        <v>38.25</v>
      </c>
      <c r="U9966" s="28">
        <v>38.25</v>
      </c>
    </row>
    <row r="9967" spans="1:21" x14ac:dyDescent="0.25">
      <c r="A9967" t="s">
        <v>25</v>
      </c>
      <c r="B9967" s="10" t="str">
        <f>VLOOKUP($E9967,'Overview Cluster Days'!$B:$G,3)</f>
        <v>E</v>
      </c>
      <c r="C9967" s="10" t="str">
        <f>VLOOKUP($E9967,'Overview Cluster Days'!$B:$G,5)</f>
        <v>Interseason</v>
      </c>
      <c r="D9967" s="10" t="str">
        <f>VLOOKUP($E9967,'Overview Cluster Days'!$B:$G,6)</f>
        <v>Weekday</v>
      </c>
      <c r="E9967" s="10">
        <v>20190415</v>
      </c>
      <c r="F9967" s="11">
        <v>6</v>
      </c>
      <c r="G9967" s="77">
        <v>177.1</v>
      </c>
      <c r="H9967" s="78">
        <v>6358.5</v>
      </c>
      <c r="I9967" s="78">
        <v>2856.8</v>
      </c>
      <c r="J9967" s="78">
        <v>618</v>
      </c>
      <c r="K9967" s="79">
        <v>-2033.7</v>
      </c>
      <c r="L9967" s="77">
        <v>-430.7</v>
      </c>
      <c r="M9967" s="78">
        <v>5026.3</v>
      </c>
      <c r="N9967" s="78">
        <v>-2071.5</v>
      </c>
      <c r="O9967" s="78">
        <v>157.6</v>
      </c>
      <c r="P9967" s="78">
        <v>-2681.7</v>
      </c>
      <c r="Q9967" s="26">
        <v>42.59</v>
      </c>
      <c r="R9967" s="27">
        <v>42.59</v>
      </c>
      <c r="S9967" s="27">
        <v>42.59</v>
      </c>
      <c r="T9967" s="27">
        <v>42.59</v>
      </c>
      <c r="U9967" s="28">
        <v>42.59</v>
      </c>
    </row>
    <row r="9968" spans="1:21" x14ac:dyDescent="0.25">
      <c r="A9968" t="s">
        <v>25</v>
      </c>
      <c r="B9968" s="10" t="str">
        <f>VLOOKUP($E9968,'Overview Cluster Days'!$B:$G,3)</f>
        <v>E</v>
      </c>
      <c r="C9968" s="10" t="str">
        <f>VLOOKUP($E9968,'Overview Cluster Days'!$B:$G,5)</f>
        <v>Interseason</v>
      </c>
      <c r="D9968" s="10" t="str">
        <f>VLOOKUP($E9968,'Overview Cluster Days'!$B:$G,6)</f>
        <v>Weekday</v>
      </c>
      <c r="E9968" s="10">
        <v>20190415</v>
      </c>
      <c r="F9968" s="11">
        <v>7</v>
      </c>
      <c r="G9968" s="77">
        <v>-308.7</v>
      </c>
      <c r="H9968" s="78">
        <v>3480.8</v>
      </c>
      <c r="I9968" s="78">
        <v>2713.1</v>
      </c>
      <c r="J9968" s="78">
        <v>461.9</v>
      </c>
      <c r="K9968" s="79">
        <v>-639.29999999999995</v>
      </c>
      <c r="L9968" s="77">
        <v>-916.5</v>
      </c>
      <c r="M9968" s="78">
        <v>3941.5</v>
      </c>
      <c r="N9968" s="78">
        <v>-2503.6</v>
      </c>
      <c r="O9968" s="78">
        <v>1025.9000000000001</v>
      </c>
      <c r="P9968" s="78">
        <v>-1547.3</v>
      </c>
      <c r="Q9968" s="26">
        <v>49.95</v>
      </c>
      <c r="R9968" s="27">
        <v>49.95</v>
      </c>
      <c r="S9968" s="27">
        <v>49.95</v>
      </c>
      <c r="T9968" s="27">
        <v>49.95</v>
      </c>
      <c r="U9968" s="28">
        <v>49.95</v>
      </c>
    </row>
    <row r="9969" spans="1:21" x14ac:dyDescent="0.25">
      <c r="A9969" t="s">
        <v>25</v>
      </c>
      <c r="B9969" s="10" t="str">
        <f>VLOOKUP($E9969,'Overview Cluster Days'!$B:$G,3)</f>
        <v>E</v>
      </c>
      <c r="C9969" s="10" t="str">
        <f>VLOOKUP($E9969,'Overview Cluster Days'!$B:$G,5)</f>
        <v>Interseason</v>
      </c>
      <c r="D9969" s="10" t="str">
        <f>VLOOKUP($E9969,'Overview Cluster Days'!$B:$G,6)</f>
        <v>Weekday</v>
      </c>
      <c r="E9969" s="10">
        <v>20190415</v>
      </c>
      <c r="F9969" s="11">
        <v>8</v>
      </c>
      <c r="G9969" s="77">
        <v>663.4</v>
      </c>
      <c r="H9969" s="78">
        <v>3679.6</v>
      </c>
      <c r="I9969" s="78">
        <v>1518.4</v>
      </c>
      <c r="J9969" s="78">
        <v>-218.9</v>
      </c>
      <c r="K9969" s="79">
        <v>-1096.2</v>
      </c>
      <c r="L9969" s="77">
        <v>206.2</v>
      </c>
      <c r="M9969" s="78">
        <v>4265.2</v>
      </c>
      <c r="N9969" s="78">
        <v>-3365.4</v>
      </c>
      <c r="O9969" s="78">
        <v>900.2</v>
      </c>
      <c r="P9969" s="78">
        <v>-2006.2</v>
      </c>
      <c r="Q9969" s="26">
        <v>58.54</v>
      </c>
      <c r="R9969" s="27">
        <v>58.54</v>
      </c>
      <c r="S9969" s="27">
        <v>58.54</v>
      </c>
      <c r="T9969" s="27">
        <v>58.54</v>
      </c>
      <c r="U9969" s="28">
        <v>58.54</v>
      </c>
    </row>
    <row r="9970" spans="1:21" x14ac:dyDescent="0.25">
      <c r="A9970" t="s">
        <v>25</v>
      </c>
      <c r="B9970" s="10" t="str">
        <f>VLOOKUP($E9970,'Overview Cluster Days'!$B:$G,3)</f>
        <v>E</v>
      </c>
      <c r="C9970" s="10" t="str">
        <f>VLOOKUP($E9970,'Overview Cluster Days'!$B:$G,5)</f>
        <v>Interseason</v>
      </c>
      <c r="D9970" s="10" t="str">
        <f>VLOOKUP($E9970,'Overview Cluster Days'!$B:$G,6)</f>
        <v>Weekday</v>
      </c>
      <c r="E9970" s="10">
        <v>20190415</v>
      </c>
      <c r="F9970" s="11">
        <v>9</v>
      </c>
      <c r="G9970" s="77">
        <v>710.2</v>
      </c>
      <c r="H9970" s="78">
        <v>4820.6000000000004</v>
      </c>
      <c r="I9970" s="78">
        <v>778.9</v>
      </c>
      <c r="J9970" s="78">
        <v>-1203.5999999999999</v>
      </c>
      <c r="K9970" s="79">
        <v>-1544.7</v>
      </c>
      <c r="L9970" s="77">
        <v>102.4</v>
      </c>
      <c r="M9970" s="78">
        <v>5253.4</v>
      </c>
      <c r="N9970" s="78">
        <v>-1785.6</v>
      </c>
      <c r="O9970" s="78">
        <v>-1115.5</v>
      </c>
      <c r="P9970" s="78">
        <v>-2454.6999999999998</v>
      </c>
      <c r="Q9970" s="26">
        <v>60.2</v>
      </c>
      <c r="R9970" s="27">
        <v>60.2</v>
      </c>
      <c r="S9970" s="27">
        <v>60.2</v>
      </c>
      <c r="T9970" s="27">
        <v>60.2</v>
      </c>
      <c r="U9970" s="28">
        <v>60.2</v>
      </c>
    </row>
    <row r="9971" spans="1:21" x14ac:dyDescent="0.25">
      <c r="A9971" t="s">
        <v>25</v>
      </c>
      <c r="B9971" s="10" t="str">
        <f>VLOOKUP($E9971,'Overview Cluster Days'!$B:$G,3)</f>
        <v>E</v>
      </c>
      <c r="C9971" s="10" t="str">
        <f>VLOOKUP($E9971,'Overview Cluster Days'!$B:$G,5)</f>
        <v>Interseason</v>
      </c>
      <c r="D9971" s="10" t="str">
        <f>VLOOKUP($E9971,'Overview Cluster Days'!$B:$G,6)</f>
        <v>Weekday</v>
      </c>
      <c r="E9971" s="10">
        <v>20190415</v>
      </c>
      <c r="F9971" s="11">
        <v>10</v>
      </c>
      <c r="G9971" s="77">
        <v>275.2</v>
      </c>
      <c r="H9971" s="78">
        <v>7113.4</v>
      </c>
      <c r="I9971" s="78">
        <v>1515.9</v>
      </c>
      <c r="J9971" s="78">
        <v>-685.9</v>
      </c>
      <c r="K9971" s="79">
        <v>-1525.1</v>
      </c>
      <c r="L9971" s="77">
        <v>-130</v>
      </c>
      <c r="M9971" s="78">
        <v>6904.7</v>
      </c>
      <c r="N9971" s="78">
        <v>-3680.8</v>
      </c>
      <c r="O9971" s="78">
        <v>-658.8</v>
      </c>
      <c r="P9971" s="78">
        <v>-2435.1</v>
      </c>
      <c r="Q9971" s="26">
        <v>58.6</v>
      </c>
      <c r="R9971" s="27">
        <v>49.53</v>
      </c>
      <c r="S9971" s="27">
        <v>55.44</v>
      </c>
      <c r="T9971" s="27">
        <v>58.6</v>
      </c>
      <c r="U9971" s="28">
        <v>52.32</v>
      </c>
    </row>
    <row r="9972" spans="1:21" x14ac:dyDescent="0.25">
      <c r="A9972" t="s">
        <v>25</v>
      </c>
      <c r="B9972" s="10" t="str">
        <f>VLOOKUP($E9972,'Overview Cluster Days'!$B:$G,3)</f>
        <v>E</v>
      </c>
      <c r="C9972" s="10" t="str">
        <f>VLOOKUP($E9972,'Overview Cluster Days'!$B:$G,5)</f>
        <v>Interseason</v>
      </c>
      <c r="D9972" s="10" t="str">
        <f>VLOOKUP($E9972,'Overview Cluster Days'!$B:$G,6)</f>
        <v>Weekday</v>
      </c>
      <c r="E9972" s="10">
        <v>20190415</v>
      </c>
      <c r="F9972" s="11">
        <v>11</v>
      </c>
      <c r="G9972" s="77">
        <v>147.9</v>
      </c>
      <c r="H9972" s="78">
        <v>9456.5</v>
      </c>
      <c r="I9972" s="78">
        <v>2558.4</v>
      </c>
      <c r="J9972" s="78">
        <v>81.3</v>
      </c>
      <c r="K9972" s="79">
        <v>-3636.5</v>
      </c>
      <c r="L9972" s="77">
        <v>-257.3</v>
      </c>
      <c r="M9972" s="78">
        <v>7935.5</v>
      </c>
      <c r="N9972" s="78">
        <v>-2638.3</v>
      </c>
      <c r="O9972" s="78">
        <v>-509.4</v>
      </c>
      <c r="P9972" s="78">
        <v>-4530.5</v>
      </c>
      <c r="Q9972" s="26">
        <v>45.78</v>
      </c>
      <c r="R9972" s="27">
        <v>45.42</v>
      </c>
      <c r="S9972" s="27">
        <v>51.71</v>
      </c>
      <c r="T9972" s="27">
        <v>45.42</v>
      </c>
      <c r="U9972" s="28">
        <v>47.73</v>
      </c>
    </row>
    <row r="9973" spans="1:21" x14ac:dyDescent="0.25">
      <c r="A9973" t="s">
        <v>25</v>
      </c>
      <c r="B9973" s="10" t="str">
        <f>VLOOKUP($E9973,'Overview Cluster Days'!$B:$G,3)</f>
        <v>E</v>
      </c>
      <c r="C9973" s="10" t="str">
        <f>VLOOKUP($E9973,'Overview Cluster Days'!$B:$G,5)</f>
        <v>Interseason</v>
      </c>
      <c r="D9973" s="10" t="str">
        <f>VLOOKUP($E9973,'Overview Cluster Days'!$B:$G,6)</f>
        <v>Weekday</v>
      </c>
      <c r="E9973" s="10">
        <v>20190415</v>
      </c>
      <c r="F9973" s="11">
        <v>12</v>
      </c>
      <c r="G9973" s="77">
        <v>429.6</v>
      </c>
      <c r="H9973" s="78">
        <v>10434.299999999999</v>
      </c>
      <c r="I9973" s="78">
        <v>2310.6999999999998</v>
      </c>
      <c r="J9973" s="78">
        <v>786.4</v>
      </c>
      <c r="K9973" s="79">
        <v>-3767.6</v>
      </c>
      <c r="L9973" s="77">
        <v>24.4</v>
      </c>
      <c r="M9973" s="78">
        <v>8185.3</v>
      </c>
      <c r="N9973" s="78">
        <v>-2886</v>
      </c>
      <c r="O9973" s="78">
        <v>-646.1</v>
      </c>
      <c r="P9973" s="78">
        <v>-4677.6000000000004</v>
      </c>
      <c r="Q9973" s="26">
        <v>42.35</v>
      </c>
      <c r="R9973" s="27">
        <v>38.479999999999997</v>
      </c>
      <c r="S9973" s="27">
        <v>49.07</v>
      </c>
      <c r="T9973" s="27">
        <v>43.42</v>
      </c>
      <c r="U9973" s="28">
        <v>47.9</v>
      </c>
    </row>
    <row r="9974" spans="1:21" x14ac:dyDescent="0.25">
      <c r="A9974" t="s">
        <v>25</v>
      </c>
      <c r="B9974" s="10" t="str">
        <f>VLOOKUP($E9974,'Overview Cluster Days'!$B:$G,3)</f>
        <v>E</v>
      </c>
      <c r="C9974" s="10" t="str">
        <f>VLOOKUP($E9974,'Overview Cluster Days'!$B:$G,5)</f>
        <v>Interseason</v>
      </c>
      <c r="D9974" s="10" t="str">
        <f>VLOOKUP($E9974,'Overview Cluster Days'!$B:$G,6)</f>
        <v>Weekday</v>
      </c>
      <c r="E9974" s="10">
        <v>20190415</v>
      </c>
      <c r="F9974" s="11">
        <v>13</v>
      </c>
      <c r="G9974" s="77">
        <v>212.1</v>
      </c>
      <c r="H9974" s="78">
        <v>11416.4</v>
      </c>
      <c r="I9974" s="78">
        <v>1304.0999999999999</v>
      </c>
      <c r="J9974" s="78">
        <v>961</v>
      </c>
      <c r="K9974" s="79">
        <v>-3539.7</v>
      </c>
      <c r="L9974" s="77">
        <v>-193.1</v>
      </c>
      <c r="M9974" s="78">
        <v>9188.4</v>
      </c>
      <c r="N9974" s="78">
        <v>-3892.6</v>
      </c>
      <c r="O9974" s="78">
        <v>-653</v>
      </c>
      <c r="P9974" s="78">
        <v>-4449.7</v>
      </c>
      <c r="Q9974" s="26">
        <v>41.97</v>
      </c>
      <c r="R9974" s="27">
        <v>33.51</v>
      </c>
      <c r="S9974" s="27">
        <v>40.22</v>
      </c>
      <c r="T9974" s="27">
        <v>42.53</v>
      </c>
      <c r="U9974" s="28">
        <v>47.97</v>
      </c>
    </row>
    <row r="9975" spans="1:21" x14ac:dyDescent="0.25">
      <c r="A9975" t="s">
        <v>25</v>
      </c>
      <c r="B9975" s="10" t="str">
        <f>VLOOKUP($E9975,'Overview Cluster Days'!$B:$G,3)</f>
        <v>E</v>
      </c>
      <c r="C9975" s="10" t="str">
        <f>VLOOKUP($E9975,'Overview Cluster Days'!$B:$G,5)</f>
        <v>Interseason</v>
      </c>
      <c r="D9975" s="10" t="str">
        <f>VLOOKUP($E9975,'Overview Cluster Days'!$B:$G,6)</f>
        <v>Weekday</v>
      </c>
      <c r="E9975" s="10">
        <v>20190415</v>
      </c>
      <c r="F9975" s="11">
        <v>14</v>
      </c>
      <c r="G9975" s="77">
        <v>265.7</v>
      </c>
      <c r="H9975" s="78">
        <v>10422.799999999999</v>
      </c>
      <c r="I9975" s="78">
        <v>2583</v>
      </c>
      <c r="J9975" s="78">
        <v>948.5</v>
      </c>
      <c r="K9975" s="79">
        <v>-3650.4</v>
      </c>
      <c r="L9975" s="77">
        <v>-139.5</v>
      </c>
      <c r="M9975" s="78">
        <v>8216.7999999999993</v>
      </c>
      <c r="N9975" s="78">
        <v>-2613.6999999999998</v>
      </c>
      <c r="O9975" s="78">
        <v>-903.2</v>
      </c>
      <c r="P9975" s="78">
        <v>-4560.3999999999996</v>
      </c>
      <c r="Q9975" s="26">
        <v>36.5</v>
      </c>
      <c r="R9975" s="27">
        <v>31.21</v>
      </c>
      <c r="S9975" s="27">
        <v>45.8</v>
      </c>
      <c r="T9975" s="27">
        <v>36.5</v>
      </c>
      <c r="U9975" s="28">
        <v>47.99</v>
      </c>
    </row>
    <row r="9976" spans="1:21" x14ac:dyDescent="0.25">
      <c r="A9976" t="s">
        <v>25</v>
      </c>
      <c r="B9976" s="10" t="str">
        <f>VLOOKUP($E9976,'Overview Cluster Days'!$B:$G,3)</f>
        <v>E</v>
      </c>
      <c r="C9976" s="10" t="str">
        <f>VLOOKUP($E9976,'Overview Cluster Days'!$B:$G,5)</f>
        <v>Interseason</v>
      </c>
      <c r="D9976" s="10" t="str">
        <f>VLOOKUP($E9976,'Overview Cluster Days'!$B:$G,6)</f>
        <v>Weekday</v>
      </c>
      <c r="E9976" s="10">
        <v>20190415</v>
      </c>
      <c r="F9976" s="11">
        <v>15</v>
      </c>
      <c r="G9976" s="77">
        <v>388.5</v>
      </c>
      <c r="H9976" s="78">
        <v>11134.8</v>
      </c>
      <c r="I9976" s="78">
        <v>1739.5</v>
      </c>
      <c r="J9976" s="78">
        <v>853.9</v>
      </c>
      <c r="K9976" s="79">
        <v>-3361.2</v>
      </c>
      <c r="L9976" s="77">
        <v>-219.3</v>
      </c>
      <c r="M9976" s="78">
        <v>8928.7999999999993</v>
      </c>
      <c r="N9976" s="78">
        <v>-3457.2</v>
      </c>
      <c r="O9976" s="78">
        <v>-981.1</v>
      </c>
      <c r="P9976" s="78">
        <v>-4271.2</v>
      </c>
      <c r="Q9976" s="26">
        <v>36.659999999999997</v>
      </c>
      <c r="R9976" s="27">
        <v>34.11</v>
      </c>
      <c r="S9976" s="27">
        <v>37.9</v>
      </c>
      <c r="T9976" s="27">
        <v>36.659999999999997</v>
      </c>
      <c r="U9976" s="28">
        <v>47.93</v>
      </c>
    </row>
    <row r="9977" spans="1:21" x14ac:dyDescent="0.25">
      <c r="A9977" t="s">
        <v>25</v>
      </c>
      <c r="B9977" s="10" t="str">
        <f>VLOOKUP($E9977,'Overview Cluster Days'!$B:$G,3)</f>
        <v>E</v>
      </c>
      <c r="C9977" s="10" t="str">
        <f>VLOOKUP($E9977,'Overview Cluster Days'!$B:$G,5)</f>
        <v>Interseason</v>
      </c>
      <c r="D9977" s="10" t="str">
        <f>VLOOKUP($E9977,'Overview Cluster Days'!$B:$G,6)</f>
        <v>Weekday</v>
      </c>
      <c r="E9977" s="10">
        <v>20190415</v>
      </c>
      <c r="F9977" s="11">
        <v>16</v>
      </c>
      <c r="G9977" s="77">
        <v>347.2</v>
      </c>
      <c r="H9977" s="78">
        <v>10452.1</v>
      </c>
      <c r="I9977" s="78">
        <v>2788.9</v>
      </c>
      <c r="J9977" s="78">
        <v>369.2</v>
      </c>
      <c r="K9977" s="79">
        <v>-3685.3</v>
      </c>
      <c r="L9977" s="77">
        <v>-260.60000000000002</v>
      </c>
      <c r="M9977" s="78">
        <v>8246.1</v>
      </c>
      <c r="N9977" s="78">
        <v>-2353.1</v>
      </c>
      <c r="O9977" s="78">
        <v>-1037.0999999999999</v>
      </c>
      <c r="P9977" s="78">
        <v>-4595.3</v>
      </c>
      <c r="Q9977" s="26">
        <v>36.96</v>
      </c>
      <c r="R9977" s="27">
        <v>34.42</v>
      </c>
      <c r="S9977" s="27">
        <v>37.22</v>
      </c>
      <c r="T9977" s="27">
        <v>36.96</v>
      </c>
      <c r="U9977" s="28">
        <v>45.13</v>
      </c>
    </row>
    <row r="9978" spans="1:21" x14ac:dyDescent="0.25">
      <c r="A9978" t="s">
        <v>25</v>
      </c>
      <c r="B9978" s="10" t="str">
        <f>VLOOKUP($E9978,'Overview Cluster Days'!$B:$G,3)</f>
        <v>E</v>
      </c>
      <c r="C9978" s="10" t="str">
        <f>VLOOKUP($E9978,'Overview Cluster Days'!$B:$G,5)</f>
        <v>Interseason</v>
      </c>
      <c r="D9978" s="10" t="str">
        <f>VLOOKUP($E9978,'Overview Cluster Days'!$B:$G,6)</f>
        <v>Weekday</v>
      </c>
      <c r="E9978" s="10">
        <v>20190415</v>
      </c>
      <c r="F9978" s="11">
        <v>17</v>
      </c>
      <c r="G9978" s="77">
        <v>207.6</v>
      </c>
      <c r="H9978" s="78">
        <v>10188.1</v>
      </c>
      <c r="I9978" s="78">
        <v>3903.5</v>
      </c>
      <c r="J9978" s="78">
        <v>48.4</v>
      </c>
      <c r="K9978" s="79">
        <v>-3756</v>
      </c>
      <c r="L9978" s="77">
        <v>-400.2</v>
      </c>
      <c r="M9978" s="78">
        <v>8003.1</v>
      </c>
      <c r="N9978" s="78">
        <v>-1293.2</v>
      </c>
      <c r="O9978" s="78">
        <v>-1643.7</v>
      </c>
      <c r="P9978" s="78">
        <v>-4666</v>
      </c>
      <c r="Q9978" s="26">
        <v>36.89</v>
      </c>
      <c r="R9978" s="27">
        <v>36.19</v>
      </c>
      <c r="S9978" s="27">
        <v>36.85</v>
      </c>
      <c r="T9978" s="27">
        <v>37.64</v>
      </c>
      <c r="U9978" s="28">
        <v>38.35</v>
      </c>
    </row>
    <row r="9979" spans="1:21" x14ac:dyDescent="0.25">
      <c r="A9979" t="s">
        <v>25</v>
      </c>
      <c r="B9979" s="10" t="str">
        <f>VLOOKUP($E9979,'Overview Cluster Days'!$B:$G,3)</f>
        <v>E</v>
      </c>
      <c r="C9979" s="10" t="str">
        <f>VLOOKUP($E9979,'Overview Cluster Days'!$B:$G,5)</f>
        <v>Interseason</v>
      </c>
      <c r="D9979" s="10" t="str">
        <f>VLOOKUP($E9979,'Overview Cluster Days'!$B:$G,6)</f>
        <v>Weekday</v>
      </c>
      <c r="E9979" s="10">
        <v>20190415</v>
      </c>
      <c r="F9979" s="11">
        <v>18</v>
      </c>
      <c r="G9979" s="77">
        <v>-115.1</v>
      </c>
      <c r="H9979" s="78">
        <v>9401.9</v>
      </c>
      <c r="I9979" s="78">
        <v>4987.2</v>
      </c>
      <c r="J9979" s="78">
        <v>3.6</v>
      </c>
      <c r="K9979" s="79">
        <v>-3945.7</v>
      </c>
      <c r="L9979" s="77">
        <v>-722.9</v>
      </c>
      <c r="M9979" s="78">
        <v>7250.5</v>
      </c>
      <c r="N9979" s="78">
        <v>-209.5</v>
      </c>
      <c r="O9979" s="78">
        <v>-1521.4</v>
      </c>
      <c r="P9979" s="78">
        <v>-4796.7</v>
      </c>
      <c r="Q9979" s="26">
        <v>41.6</v>
      </c>
      <c r="R9979" s="27">
        <v>41.6</v>
      </c>
      <c r="S9979" s="27">
        <v>41.6</v>
      </c>
      <c r="T9979" s="27">
        <v>41.6</v>
      </c>
      <c r="U9979" s="28">
        <v>41.6</v>
      </c>
    </row>
    <row r="9980" spans="1:21" x14ac:dyDescent="0.25">
      <c r="A9980" t="s">
        <v>25</v>
      </c>
      <c r="B9980" s="10" t="str">
        <f>VLOOKUP($E9980,'Overview Cluster Days'!$B:$G,3)</f>
        <v>E</v>
      </c>
      <c r="C9980" s="10" t="str">
        <f>VLOOKUP($E9980,'Overview Cluster Days'!$B:$G,5)</f>
        <v>Interseason</v>
      </c>
      <c r="D9980" s="10" t="str">
        <f>VLOOKUP($E9980,'Overview Cluster Days'!$B:$G,6)</f>
        <v>Weekday</v>
      </c>
      <c r="E9980" s="10">
        <v>20190415</v>
      </c>
      <c r="F9980" s="11">
        <v>19</v>
      </c>
      <c r="G9980" s="77">
        <v>-420.7</v>
      </c>
      <c r="H9980" s="78">
        <v>5914.5</v>
      </c>
      <c r="I9980" s="78">
        <v>4846.7</v>
      </c>
      <c r="J9980" s="78">
        <v>218.6</v>
      </c>
      <c r="K9980" s="79">
        <v>-3447.6</v>
      </c>
      <c r="L9980" s="77">
        <v>-1028.5</v>
      </c>
      <c r="M9980" s="78">
        <v>6296.6</v>
      </c>
      <c r="N9980" s="78">
        <v>-246.1</v>
      </c>
      <c r="O9980" s="78">
        <v>-873.4</v>
      </c>
      <c r="P9980" s="78">
        <v>-4148.6000000000004</v>
      </c>
      <c r="Q9980" s="26">
        <v>46.97</v>
      </c>
      <c r="R9980" s="27">
        <v>46.97</v>
      </c>
      <c r="S9980" s="27">
        <v>46.97</v>
      </c>
      <c r="T9980" s="27">
        <v>46.97</v>
      </c>
      <c r="U9980" s="28">
        <v>46.97</v>
      </c>
    </row>
    <row r="9981" spans="1:21" x14ac:dyDescent="0.25">
      <c r="A9981" t="s">
        <v>25</v>
      </c>
      <c r="B9981" s="10" t="str">
        <f>VLOOKUP($E9981,'Overview Cluster Days'!$B:$G,3)</f>
        <v>E</v>
      </c>
      <c r="C9981" s="10" t="str">
        <f>VLOOKUP($E9981,'Overview Cluster Days'!$B:$G,5)</f>
        <v>Interseason</v>
      </c>
      <c r="D9981" s="10" t="str">
        <f>VLOOKUP($E9981,'Overview Cluster Days'!$B:$G,6)</f>
        <v>Weekday</v>
      </c>
      <c r="E9981" s="10">
        <v>20190415</v>
      </c>
      <c r="F9981" s="11">
        <v>20</v>
      </c>
      <c r="G9981" s="77">
        <v>-608.70000000000005</v>
      </c>
      <c r="H9981" s="78">
        <v>2774.2</v>
      </c>
      <c r="I9981" s="78">
        <v>4896.5</v>
      </c>
      <c r="J9981" s="78">
        <v>-158.30000000000001</v>
      </c>
      <c r="K9981" s="79">
        <v>-1451.1</v>
      </c>
      <c r="L9981" s="77">
        <v>-1216.5</v>
      </c>
      <c r="M9981" s="78">
        <v>3880</v>
      </c>
      <c r="N9981" s="78">
        <v>-300.2</v>
      </c>
      <c r="O9981" s="78">
        <v>-131.19999999999999</v>
      </c>
      <c r="P9981" s="78">
        <v>-2232.1</v>
      </c>
      <c r="Q9981" s="26">
        <v>49.71</v>
      </c>
      <c r="R9981" s="27">
        <v>49.71</v>
      </c>
      <c r="S9981" s="27">
        <v>49.71</v>
      </c>
      <c r="T9981" s="27">
        <v>49.71</v>
      </c>
      <c r="U9981" s="28">
        <v>49.71</v>
      </c>
    </row>
    <row r="9982" spans="1:21" x14ac:dyDescent="0.25">
      <c r="A9982" t="s">
        <v>25</v>
      </c>
      <c r="B9982" s="10" t="str">
        <f>VLOOKUP($E9982,'Overview Cluster Days'!$B:$G,3)</f>
        <v>E</v>
      </c>
      <c r="C9982" s="10" t="str">
        <f>VLOOKUP($E9982,'Overview Cluster Days'!$B:$G,5)</f>
        <v>Interseason</v>
      </c>
      <c r="D9982" s="10" t="str">
        <f>VLOOKUP($E9982,'Overview Cluster Days'!$B:$G,6)</f>
        <v>Weekday</v>
      </c>
      <c r="E9982" s="10">
        <v>20190415</v>
      </c>
      <c r="F9982" s="11">
        <v>21</v>
      </c>
      <c r="G9982" s="77">
        <v>-528.29999999999995</v>
      </c>
      <c r="H9982" s="78">
        <v>3522.9</v>
      </c>
      <c r="I9982" s="78">
        <v>4514.3</v>
      </c>
      <c r="J9982" s="78">
        <v>-318.89999999999998</v>
      </c>
      <c r="K9982" s="79">
        <v>-1948.6</v>
      </c>
      <c r="L9982" s="77">
        <v>-1136.0999999999999</v>
      </c>
      <c r="M9982" s="78">
        <v>5257.5</v>
      </c>
      <c r="N9982" s="78">
        <v>-682.4</v>
      </c>
      <c r="O9982" s="78">
        <v>-611.4</v>
      </c>
      <c r="P9982" s="78">
        <v>-2827.6</v>
      </c>
      <c r="Q9982" s="26">
        <v>48.72</v>
      </c>
      <c r="R9982" s="27">
        <v>48.72</v>
      </c>
      <c r="S9982" s="27">
        <v>48.72</v>
      </c>
      <c r="T9982" s="27">
        <v>48.72</v>
      </c>
      <c r="U9982" s="28">
        <v>48.72</v>
      </c>
    </row>
    <row r="9983" spans="1:21" x14ac:dyDescent="0.25">
      <c r="A9983" t="s">
        <v>25</v>
      </c>
      <c r="B9983" s="10" t="str">
        <f>VLOOKUP($E9983,'Overview Cluster Days'!$B:$G,3)</f>
        <v>E</v>
      </c>
      <c r="C9983" s="10" t="str">
        <f>VLOOKUP($E9983,'Overview Cluster Days'!$B:$G,5)</f>
        <v>Interseason</v>
      </c>
      <c r="D9983" s="10" t="str">
        <f>VLOOKUP($E9983,'Overview Cluster Days'!$B:$G,6)</f>
        <v>Weekday</v>
      </c>
      <c r="E9983" s="10">
        <v>20190415</v>
      </c>
      <c r="F9983" s="11">
        <v>22</v>
      </c>
      <c r="G9983" s="77">
        <v>-265.89999999999998</v>
      </c>
      <c r="H9983" s="78">
        <v>5885.9</v>
      </c>
      <c r="I9983" s="78">
        <v>3972.7</v>
      </c>
      <c r="J9983" s="78">
        <v>-207.9</v>
      </c>
      <c r="K9983" s="79">
        <v>-2380.6999999999998</v>
      </c>
      <c r="L9983" s="77">
        <v>-721.7</v>
      </c>
      <c r="M9983" s="78">
        <v>5885.9</v>
      </c>
      <c r="N9983" s="78">
        <v>-1224</v>
      </c>
      <c r="O9983" s="78">
        <v>-1017.5</v>
      </c>
      <c r="P9983" s="78">
        <v>-2922.7</v>
      </c>
      <c r="Q9983" s="26">
        <v>45.9</v>
      </c>
      <c r="R9983" s="27">
        <v>45.9</v>
      </c>
      <c r="S9983" s="27">
        <v>45.9</v>
      </c>
      <c r="T9983" s="27">
        <v>45.9</v>
      </c>
      <c r="U9983" s="28">
        <v>45.9</v>
      </c>
    </row>
    <row r="9984" spans="1:21" x14ac:dyDescent="0.25">
      <c r="A9984" t="s">
        <v>25</v>
      </c>
      <c r="B9984" s="10" t="str">
        <f>VLOOKUP($E9984,'Overview Cluster Days'!$B:$G,3)</f>
        <v>E</v>
      </c>
      <c r="C9984" s="10" t="str">
        <f>VLOOKUP($E9984,'Overview Cluster Days'!$B:$G,5)</f>
        <v>Interseason</v>
      </c>
      <c r="D9984" s="10" t="str">
        <f>VLOOKUP($E9984,'Overview Cluster Days'!$B:$G,6)</f>
        <v>Weekday</v>
      </c>
      <c r="E9984" s="10">
        <v>20190415</v>
      </c>
      <c r="F9984" s="11">
        <v>23</v>
      </c>
      <c r="G9984" s="77">
        <v>-58.4</v>
      </c>
      <c r="H9984" s="78">
        <v>8930.4</v>
      </c>
      <c r="I9984" s="78">
        <v>2510.4</v>
      </c>
      <c r="J9984" s="78">
        <v>306.10000000000002</v>
      </c>
      <c r="K9984" s="79">
        <v>-2759.9</v>
      </c>
      <c r="L9984" s="77">
        <v>-514.20000000000005</v>
      </c>
      <c r="M9984" s="78">
        <v>7349.6</v>
      </c>
      <c r="N9984" s="78">
        <v>-2686.3</v>
      </c>
      <c r="O9984" s="78">
        <v>-687.2</v>
      </c>
      <c r="P9984" s="78">
        <v>-3461.9</v>
      </c>
      <c r="Q9984" s="26">
        <v>42.86</v>
      </c>
      <c r="R9984" s="27">
        <v>42.86</v>
      </c>
      <c r="S9984" s="27">
        <v>42.86</v>
      </c>
      <c r="T9984" s="27">
        <v>42.86</v>
      </c>
      <c r="U9984" s="28">
        <v>42.86</v>
      </c>
    </row>
    <row r="9985" spans="1:21" x14ac:dyDescent="0.25">
      <c r="A9985" t="s">
        <v>25</v>
      </c>
      <c r="B9985" s="10" t="str">
        <f>VLOOKUP($E9985,'Overview Cluster Days'!$B:$G,3)</f>
        <v>E</v>
      </c>
      <c r="C9985" s="10" t="str">
        <f>VLOOKUP($E9985,'Overview Cluster Days'!$B:$G,5)</f>
        <v>Interseason</v>
      </c>
      <c r="D9985" s="10" t="str">
        <f>VLOOKUP($E9985,'Overview Cluster Days'!$B:$G,6)</f>
        <v>Weekday</v>
      </c>
      <c r="E9985" s="10">
        <v>20190415</v>
      </c>
      <c r="F9985" s="11">
        <v>24</v>
      </c>
      <c r="G9985" s="77">
        <v>253.9</v>
      </c>
      <c r="H9985" s="78">
        <v>9355.7999999999993</v>
      </c>
      <c r="I9985" s="78">
        <v>2220.8000000000002</v>
      </c>
      <c r="J9985" s="78">
        <v>399.2</v>
      </c>
      <c r="K9985" s="79">
        <v>-2262.1999999999998</v>
      </c>
      <c r="L9985" s="77">
        <v>-201.9</v>
      </c>
      <c r="M9985" s="78">
        <v>7192.8</v>
      </c>
      <c r="N9985" s="78">
        <v>-3114.9</v>
      </c>
      <c r="O9985" s="78">
        <v>-901.8</v>
      </c>
      <c r="P9985" s="78">
        <v>-2974.2</v>
      </c>
      <c r="Q9985" s="26">
        <v>39</v>
      </c>
      <c r="R9985" s="27">
        <v>36.31</v>
      </c>
      <c r="S9985" s="27">
        <v>43.5</v>
      </c>
      <c r="T9985" s="27">
        <v>39</v>
      </c>
      <c r="U9985" s="28">
        <v>38.58</v>
      </c>
    </row>
    <row r="9986" spans="1:21" x14ac:dyDescent="0.25">
      <c r="A9986" t="s">
        <v>25</v>
      </c>
      <c r="B9986" s="10" t="str">
        <f>VLOOKUP($E9986,'Overview Cluster Days'!$B:$G,3)</f>
        <v>E</v>
      </c>
      <c r="C9986" s="10" t="str">
        <f>VLOOKUP($E9986,'Overview Cluster Days'!$B:$G,5)</f>
        <v>Interseason</v>
      </c>
      <c r="D9986" s="10" t="str">
        <f>VLOOKUP($E9986,'Overview Cluster Days'!$B:$G,6)</f>
        <v>Weekday</v>
      </c>
      <c r="E9986" s="10">
        <v>20190416</v>
      </c>
      <c r="F9986" s="11">
        <v>1</v>
      </c>
      <c r="G9986" s="77">
        <v>1106.5999999999999</v>
      </c>
      <c r="H9986" s="78">
        <v>7637.5</v>
      </c>
      <c r="I9986" s="78">
        <v>1964</v>
      </c>
      <c r="J9986" s="78">
        <v>764.3</v>
      </c>
      <c r="K9986" s="79">
        <v>-2337.5</v>
      </c>
      <c r="L9986" s="77">
        <v>701.4</v>
      </c>
      <c r="M9986" s="78">
        <v>6654.6</v>
      </c>
      <c r="N9986" s="78">
        <v>-3229.3</v>
      </c>
      <c r="O9986" s="78">
        <v>-1104.2</v>
      </c>
      <c r="P9986" s="78">
        <v>-3022.5</v>
      </c>
      <c r="Q9986" s="26">
        <v>37.11</v>
      </c>
      <c r="R9986" s="27">
        <v>37.11</v>
      </c>
      <c r="S9986" s="27">
        <v>37.11</v>
      </c>
      <c r="T9986" s="27">
        <v>37.11</v>
      </c>
      <c r="U9986" s="28">
        <v>37.11</v>
      </c>
    </row>
    <row r="9987" spans="1:21" x14ac:dyDescent="0.25">
      <c r="A9987" t="s">
        <v>25</v>
      </c>
      <c r="B9987" s="10" t="str">
        <f>VLOOKUP($E9987,'Overview Cluster Days'!$B:$G,3)</f>
        <v>E</v>
      </c>
      <c r="C9987" s="10" t="str">
        <f>VLOOKUP($E9987,'Overview Cluster Days'!$B:$G,5)</f>
        <v>Interseason</v>
      </c>
      <c r="D9987" s="10" t="str">
        <f>VLOOKUP($E9987,'Overview Cluster Days'!$B:$G,6)</f>
        <v>Weekday</v>
      </c>
      <c r="E9987" s="10">
        <v>20190416</v>
      </c>
      <c r="F9987" s="11">
        <v>2</v>
      </c>
      <c r="G9987" s="77">
        <v>1755.6</v>
      </c>
      <c r="H9987" s="78">
        <v>5745.9</v>
      </c>
      <c r="I9987" s="78">
        <v>2731.7</v>
      </c>
      <c r="J9987" s="78">
        <v>586.70000000000005</v>
      </c>
      <c r="K9987" s="79">
        <v>-2603.4</v>
      </c>
      <c r="L9987" s="77">
        <v>1486</v>
      </c>
      <c r="M9987" s="78">
        <v>4270.3</v>
      </c>
      <c r="N9987" s="78">
        <v>-2099.6</v>
      </c>
      <c r="O9987" s="78">
        <v>-546.29999999999995</v>
      </c>
      <c r="P9987" s="78">
        <v>-3110.4</v>
      </c>
      <c r="Q9987" s="26">
        <v>35.479999999999997</v>
      </c>
      <c r="R9987" s="27">
        <v>35.54</v>
      </c>
      <c r="S9987" s="27">
        <v>35.58</v>
      </c>
      <c r="T9987" s="27">
        <v>35.51</v>
      </c>
      <c r="U9987" s="28">
        <v>35.549999999999997</v>
      </c>
    </row>
    <row r="9988" spans="1:21" x14ac:dyDescent="0.25">
      <c r="A9988" t="s">
        <v>25</v>
      </c>
      <c r="B9988" s="10" t="str">
        <f>VLOOKUP($E9988,'Overview Cluster Days'!$B:$G,3)</f>
        <v>E</v>
      </c>
      <c r="C9988" s="10" t="str">
        <f>VLOOKUP($E9988,'Overview Cluster Days'!$B:$G,5)</f>
        <v>Interseason</v>
      </c>
      <c r="D9988" s="10" t="str">
        <f>VLOOKUP($E9988,'Overview Cluster Days'!$B:$G,6)</f>
        <v>Weekday</v>
      </c>
      <c r="E9988" s="10">
        <v>20190416</v>
      </c>
      <c r="F9988" s="11">
        <v>3</v>
      </c>
      <c r="G9988" s="77">
        <v>2018.1</v>
      </c>
      <c r="H9988" s="78">
        <v>5804</v>
      </c>
      <c r="I9988" s="78">
        <v>3017.1</v>
      </c>
      <c r="J9988" s="78">
        <v>797.5</v>
      </c>
      <c r="K9988" s="79">
        <v>-2197.3000000000002</v>
      </c>
      <c r="L9988" s="77">
        <v>1612.9</v>
      </c>
      <c r="M9988" s="78">
        <v>3641</v>
      </c>
      <c r="N9988" s="78">
        <v>-2176.1999999999998</v>
      </c>
      <c r="O9988" s="78">
        <v>-350.4</v>
      </c>
      <c r="P9988" s="78">
        <v>-2727.3</v>
      </c>
      <c r="Q9988" s="26">
        <v>36.28</v>
      </c>
      <c r="R9988" s="27">
        <v>36.28</v>
      </c>
      <c r="S9988" s="27">
        <v>36.28</v>
      </c>
      <c r="T9988" s="27">
        <v>36.28</v>
      </c>
      <c r="U9988" s="28">
        <v>36.28</v>
      </c>
    </row>
    <row r="9989" spans="1:21" x14ac:dyDescent="0.25">
      <c r="A9989" t="s">
        <v>25</v>
      </c>
      <c r="B9989" s="10" t="str">
        <f>VLOOKUP($E9989,'Overview Cluster Days'!$B:$G,3)</f>
        <v>E</v>
      </c>
      <c r="C9989" s="10" t="str">
        <f>VLOOKUP($E9989,'Overview Cluster Days'!$B:$G,5)</f>
        <v>Interseason</v>
      </c>
      <c r="D9989" s="10" t="str">
        <f>VLOOKUP($E9989,'Overview Cluster Days'!$B:$G,6)</f>
        <v>Weekday</v>
      </c>
      <c r="E9989" s="10">
        <v>20190416</v>
      </c>
      <c r="F9989" s="11">
        <v>4</v>
      </c>
      <c r="G9989" s="77">
        <v>1606.1</v>
      </c>
      <c r="H9989" s="78">
        <v>4828.1000000000004</v>
      </c>
      <c r="I9989" s="78">
        <v>4480.7</v>
      </c>
      <c r="J9989" s="78">
        <v>941</v>
      </c>
      <c r="K9989" s="79">
        <v>-2467.6999999999998</v>
      </c>
      <c r="L9989" s="77">
        <v>1200.9000000000001</v>
      </c>
      <c r="M9989" s="78">
        <v>2693.9</v>
      </c>
      <c r="N9989" s="78">
        <v>-360.6</v>
      </c>
      <c r="O9989" s="78">
        <v>-676.5</v>
      </c>
      <c r="P9989" s="78">
        <v>-2857.7</v>
      </c>
      <c r="Q9989" s="26">
        <v>36.03</v>
      </c>
      <c r="R9989" s="27">
        <v>36.03</v>
      </c>
      <c r="S9989" s="27">
        <v>36.03</v>
      </c>
      <c r="T9989" s="27">
        <v>36.03</v>
      </c>
      <c r="U9989" s="28">
        <v>36.03</v>
      </c>
    </row>
    <row r="9990" spans="1:21" x14ac:dyDescent="0.25">
      <c r="A9990" t="s">
        <v>25</v>
      </c>
      <c r="B9990" s="10" t="str">
        <f>VLOOKUP($E9990,'Overview Cluster Days'!$B:$G,3)</f>
        <v>E</v>
      </c>
      <c r="C9990" s="10" t="str">
        <f>VLOOKUP($E9990,'Overview Cluster Days'!$B:$G,5)</f>
        <v>Interseason</v>
      </c>
      <c r="D9990" s="10" t="str">
        <f>VLOOKUP($E9990,'Overview Cluster Days'!$B:$G,6)</f>
        <v>Weekday</v>
      </c>
      <c r="E9990" s="10">
        <v>20190416</v>
      </c>
      <c r="F9990" s="11">
        <v>5</v>
      </c>
      <c r="G9990" s="77">
        <v>1412.6</v>
      </c>
      <c r="H9990" s="78">
        <v>4976.8999999999996</v>
      </c>
      <c r="I9990" s="78">
        <v>4609.7</v>
      </c>
      <c r="J9990" s="78">
        <v>1248.0999999999999</v>
      </c>
      <c r="K9990" s="79">
        <v>-2704.3</v>
      </c>
      <c r="L9990" s="77">
        <v>1007.4</v>
      </c>
      <c r="M9990" s="78">
        <v>2963.7</v>
      </c>
      <c r="N9990" s="78">
        <v>-232.6</v>
      </c>
      <c r="O9990" s="78">
        <v>-590.20000000000005</v>
      </c>
      <c r="P9990" s="78">
        <v>-3148.3</v>
      </c>
      <c r="Q9990" s="26">
        <v>35.03</v>
      </c>
      <c r="R9990" s="27">
        <v>35.03</v>
      </c>
      <c r="S9990" s="27">
        <v>35.03</v>
      </c>
      <c r="T9990" s="27">
        <v>35.03</v>
      </c>
      <c r="U9990" s="28">
        <v>35.03</v>
      </c>
    </row>
    <row r="9991" spans="1:21" x14ac:dyDescent="0.25">
      <c r="A9991" t="s">
        <v>25</v>
      </c>
      <c r="B9991" s="10" t="str">
        <f>VLOOKUP($E9991,'Overview Cluster Days'!$B:$G,3)</f>
        <v>E</v>
      </c>
      <c r="C9991" s="10" t="str">
        <f>VLOOKUP($E9991,'Overview Cluster Days'!$B:$G,5)</f>
        <v>Interseason</v>
      </c>
      <c r="D9991" s="10" t="str">
        <f>VLOOKUP($E9991,'Overview Cluster Days'!$B:$G,6)</f>
        <v>Weekday</v>
      </c>
      <c r="E9991" s="10">
        <v>20190416</v>
      </c>
      <c r="F9991" s="11">
        <v>6</v>
      </c>
      <c r="G9991" s="77">
        <v>1037.5999999999999</v>
      </c>
      <c r="H9991" s="78">
        <v>5761</v>
      </c>
      <c r="I9991" s="78">
        <v>4228.5</v>
      </c>
      <c r="J9991" s="78">
        <v>1318.4</v>
      </c>
      <c r="K9991" s="79">
        <v>-2379.3000000000002</v>
      </c>
      <c r="L9991" s="77">
        <v>632.4</v>
      </c>
      <c r="M9991" s="78">
        <v>3598</v>
      </c>
      <c r="N9991" s="78">
        <v>-613.79999999999995</v>
      </c>
      <c r="O9991" s="78">
        <v>-612.29999999999995</v>
      </c>
      <c r="P9991" s="78">
        <v>-3004.3</v>
      </c>
      <c r="Q9991" s="26">
        <v>37.83</v>
      </c>
      <c r="R9991" s="27">
        <v>37.83</v>
      </c>
      <c r="S9991" s="27">
        <v>37.83</v>
      </c>
      <c r="T9991" s="27">
        <v>37.83</v>
      </c>
      <c r="U9991" s="28">
        <v>37.83</v>
      </c>
    </row>
    <row r="9992" spans="1:21" x14ac:dyDescent="0.25">
      <c r="A9992" t="s">
        <v>25</v>
      </c>
      <c r="B9992" s="10" t="str">
        <f>VLOOKUP($E9992,'Overview Cluster Days'!$B:$G,3)</f>
        <v>E</v>
      </c>
      <c r="C9992" s="10" t="str">
        <f>VLOOKUP($E9992,'Overview Cluster Days'!$B:$G,5)</f>
        <v>Interseason</v>
      </c>
      <c r="D9992" s="10" t="str">
        <f>VLOOKUP($E9992,'Overview Cluster Days'!$B:$G,6)</f>
        <v>Weekday</v>
      </c>
      <c r="E9992" s="10">
        <v>20190416</v>
      </c>
      <c r="F9992" s="11">
        <v>7</v>
      </c>
      <c r="G9992" s="77">
        <v>216.1</v>
      </c>
      <c r="H9992" s="78">
        <v>3820.5</v>
      </c>
      <c r="I9992" s="78">
        <v>4679.7</v>
      </c>
      <c r="J9992" s="78">
        <v>1345.6</v>
      </c>
      <c r="K9992" s="79">
        <v>-2586.4</v>
      </c>
      <c r="L9992" s="77">
        <v>-189.1</v>
      </c>
      <c r="M9992" s="78">
        <v>3313.3</v>
      </c>
      <c r="N9992" s="78">
        <v>-162.6</v>
      </c>
      <c r="O9992" s="78">
        <v>304.8</v>
      </c>
      <c r="P9992" s="78">
        <v>-3266.4</v>
      </c>
      <c r="Q9992" s="26">
        <v>46.94</v>
      </c>
      <c r="R9992" s="27">
        <v>46.94</v>
      </c>
      <c r="S9992" s="27">
        <v>46.94</v>
      </c>
      <c r="T9992" s="27">
        <v>46.94</v>
      </c>
      <c r="U9992" s="28">
        <v>46.94</v>
      </c>
    </row>
    <row r="9993" spans="1:21" x14ac:dyDescent="0.25">
      <c r="A9993" t="s">
        <v>25</v>
      </c>
      <c r="B9993" s="10" t="str">
        <f>VLOOKUP($E9993,'Overview Cluster Days'!$B:$G,3)</f>
        <v>E</v>
      </c>
      <c r="C9993" s="10" t="str">
        <f>VLOOKUP($E9993,'Overview Cluster Days'!$B:$G,5)</f>
        <v>Interseason</v>
      </c>
      <c r="D9993" s="10" t="str">
        <f>VLOOKUP($E9993,'Overview Cluster Days'!$B:$G,6)</f>
        <v>Weekday</v>
      </c>
      <c r="E9993" s="10">
        <v>20190416</v>
      </c>
      <c r="F9993" s="11">
        <v>8</v>
      </c>
      <c r="G9993" s="77">
        <v>21.2</v>
      </c>
      <c r="H9993" s="78">
        <v>3342.2</v>
      </c>
      <c r="I9993" s="78">
        <v>4440.6000000000004</v>
      </c>
      <c r="J9993" s="78">
        <v>499.1</v>
      </c>
      <c r="K9993" s="79">
        <v>-2080.6999999999998</v>
      </c>
      <c r="L9993" s="77">
        <v>-384</v>
      </c>
      <c r="M9993" s="78">
        <v>3861.4</v>
      </c>
      <c r="N9993" s="78">
        <v>-892.1</v>
      </c>
      <c r="O9993" s="78">
        <v>419.4</v>
      </c>
      <c r="P9993" s="78">
        <v>-3004.7</v>
      </c>
      <c r="Q9993" s="26">
        <v>52.75</v>
      </c>
      <c r="R9993" s="27">
        <v>52.75</v>
      </c>
      <c r="S9993" s="27">
        <v>52.75</v>
      </c>
      <c r="T9993" s="27">
        <v>52.75</v>
      </c>
      <c r="U9993" s="28">
        <v>52.75</v>
      </c>
    </row>
    <row r="9994" spans="1:21" x14ac:dyDescent="0.25">
      <c r="A9994" t="s">
        <v>25</v>
      </c>
      <c r="B9994" s="10" t="str">
        <f>VLOOKUP($E9994,'Overview Cluster Days'!$B:$G,3)</f>
        <v>E</v>
      </c>
      <c r="C9994" s="10" t="str">
        <f>VLOOKUP($E9994,'Overview Cluster Days'!$B:$G,5)</f>
        <v>Interseason</v>
      </c>
      <c r="D9994" s="10" t="str">
        <f>VLOOKUP($E9994,'Overview Cluster Days'!$B:$G,6)</f>
        <v>Weekday</v>
      </c>
      <c r="E9994" s="10">
        <v>20190416</v>
      </c>
      <c r="F9994" s="11">
        <v>9</v>
      </c>
      <c r="G9994" s="77">
        <v>-288.7</v>
      </c>
      <c r="H9994" s="78">
        <v>4617.3999999999996</v>
      </c>
      <c r="I9994" s="78">
        <v>1940.5</v>
      </c>
      <c r="J9994" s="78">
        <v>191.7</v>
      </c>
      <c r="K9994" s="79">
        <v>-2053.6999999999998</v>
      </c>
      <c r="L9994" s="77">
        <v>-288.7</v>
      </c>
      <c r="M9994" s="78">
        <v>5271.3</v>
      </c>
      <c r="N9994" s="78">
        <v>-3289.9</v>
      </c>
      <c r="O9994" s="78">
        <v>1285</v>
      </c>
      <c r="P9994" s="78">
        <v>-2977.7</v>
      </c>
      <c r="Q9994" s="26">
        <v>52.08</v>
      </c>
      <c r="R9994" s="27">
        <v>52.08</v>
      </c>
      <c r="S9994" s="27">
        <v>52.08</v>
      </c>
      <c r="T9994" s="27">
        <v>52.08</v>
      </c>
      <c r="U9994" s="28">
        <v>52.08</v>
      </c>
    </row>
    <row r="9995" spans="1:21" x14ac:dyDescent="0.25">
      <c r="A9995" t="s">
        <v>25</v>
      </c>
      <c r="B9995" s="10" t="str">
        <f>VLOOKUP($E9995,'Overview Cluster Days'!$B:$G,3)</f>
        <v>E</v>
      </c>
      <c r="C9995" s="10" t="str">
        <f>VLOOKUP($E9995,'Overview Cluster Days'!$B:$G,5)</f>
        <v>Interseason</v>
      </c>
      <c r="D9995" s="10" t="str">
        <f>VLOOKUP($E9995,'Overview Cluster Days'!$B:$G,6)</f>
        <v>Weekday</v>
      </c>
      <c r="E9995" s="10">
        <v>20190416</v>
      </c>
      <c r="F9995" s="11">
        <v>10</v>
      </c>
      <c r="G9995" s="77">
        <v>-218.5</v>
      </c>
      <c r="H9995" s="78">
        <v>7945.8</v>
      </c>
      <c r="I9995" s="78">
        <v>2125.1999999999998</v>
      </c>
      <c r="J9995" s="78">
        <v>800.6</v>
      </c>
      <c r="K9995" s="79">
        <v>-3002.1</v>
      </c>
      <c r="L9995" s="77">
        <v>-623.70000000000005</v>
      </c>
      <c r="M9995" s="78">
        <v>7746.7</v>
      </c>
      <c r="N9995" s="78">
        <v>-3207.5</v>
      </c>
      <c r="O9995" s="78">
        <v>10.6</v>
      </c>
      <c r="P9995" s="78">
        <v>-3926.1</v>
      </c>
      <c r="Q9995" s="26">
        <v>47.92</v>
      </c>
      <c r="R9995" s="27">
        <v>47.92</v>
      </c>
      <c r="S9995" s="27">
        <v>50.75</v>
      </c>
      <c r="T9995" s="27">
        <v>47.92</v>
      </c>
      <c r="U9995" s="28">
        <v>48.84</v>
      </c>
    </row>
    <row r="9996" spans="1:21" x14ac:dyDescent="0.25">
      <c r="A9996" t="s">
        <v>25</v>
      </c>
      <c r="B9996" s="10" t="str">
        <f>VLOOKUP($E9996,'Overview Cluster Days'!$B:$G,3)</f>
        <v>E</v>
      </c>
      <c r="C9996" s="10" t="str">
        <f>VLOOKUP($E9996,'Overview Cluster Days'!$B:$G,5)</f>
        <v>Interseason</v>
      </c>
      <c r="D9996" s="10" t="str">
        <f>VLOOKUP($E9996,'Overview Cluster Days'!$B:$G,6)</f>
        <v>Weekday</v>
      </c>
      <c r="E9996" s="10">
        <v>20190416</v>
      </c>
      <c r="F9996" s="11">
        <v>11</v>
      </c>
      <c r="G9996" s="77">
        <v>-6.3</v>
      </c>
      <c r="H9996" s="78">
        <v>9635.9</v>
      </c>
      <c r="I9996" s="78">
        <v>2670.9</v>
      </c>
      <c r="J9996" s="78">
        <v>1159.5</v>
      </c>
      <c r="K9996" s="79">
        <v>-3518.4</v>
      </c>
      <c r="L9996" s="77">
        <v>-411.5</v>
      </c>
      <c r="M9996" s="78">
        <v>7884.9</v>
      </c>
      <c r="N9996" s="78">
        <v>-2661.8</v>
      </c>
      <c r="O9996" s="78">
        <v>-369.2</v>
      </c>
      <c r="P9996" s="78">
        <v>-4442.3999999999996</v>
      </c>
      <c r="Q9996" s="26">
        <v>40.869999999999997</v>
      </c>
      <c r="R9996" s="27">
        <v>40.270000000000003</v>
      </c>
      <c r="S9996" s="27">
        <v>50.66</v>
      </c>
      <c r="T9996" s="27">
        <v>40.270000000000003</v>
      </c>
      <c r="U9996" s="28">
        <v>44.1</v>
      </c>
    </row>
    <row r="9997" spans="1:21" x14ac:dyDescent="0.25">
      <c r="A9997" t="s">
        <v>25</v>
      </c>
      <c r="B9997" s="10" t="str">
        <f>VLOOKUP($E9997,'Overview Cluster Days'!$B:$G,3)</f>
        <v>E</v>
      </c>
      <c r="C9997" s="10" t="str">
        <f>VLOOKUP($E9997,'Overview Cluster Days'!$B:$G,5)</f>
        <v>Interseason</v>
      </c>
      <c r="D9997" s="10" t="str">
        <f>VLOOKUP($E9997,'Overview Cluster Days'!$B:$G,6)</f>
        <v>Weekday</v>
      </c>
      <c r="E9997" s="10">
        <v>20190416</v>
      </c>
      <c r="F9997" s="11">
        <v>12</v>
      </c>
      <c r="G9997" s="77">
        <v>79.5</v>
      </c>
      <c r="H9997" s="78">
        <v>10254.6</v>
      </c>
      <c r="I9997" s="78">
        <v>2768.6</v>
      </c>
      <c r="J9997" s="78">
        <v>755.8</v>
      </c>
      <c r="K9997" s="79">
        <v>-3794.9</v>
      </c>
      <c r="L9997" s="77">
        <v>-325.7</v>
      </c>
      <c r="M9997" s="78">
        <v>8026.6</v>
      </c>
      <c r="N9997" s="78">
        <v>-2564.1</v>
      </c>
      <c r="O9997" s="78">
        <v>-417.9</v>
      </c>
      <c r="P9997" s="78">
        <v>-4718.8999999999996</v>
      </c>
      <c r="Q9997" s="26">
        <v>36.11</v>
      </c>
      <c r="R9997" s="27">
        <v>36</v>
      </c>
      <c r="S9997" s="27">
        <v>50.48</v>
      </c>
      <c r="T9997" s="27">
        <v>36.11</v>
      </c>
      <c r="U9997" s="28">
        <v>41.54</v>
      </c>
    </row>
    <row r="9998" spans="1:21" x14ac:dyDescent="0.25">
      <c r="A9998" t="s">
        <v>25</v>
      </c>
      <c r="B9998" s="10" t="str">
        <f>VLOOKUP($E9998,'Overview Cluster Days'!$B:$G,3)</f>
        <v>E</v>
      </c>
      <c r="C9998" s="10" t="str">
        <f>VLOOKUP($E9998,'Overview Cluster Days'!$B:$G,5)</f>
        <v>Interseason</v>
      </c>
      <c r="D9998" s="10" t="str">
        <f>VLOOKUP($E9998,'Overview Cluster Days'!$B:$G,6)</f>
        <v>Weekday</v>
      </c>
      <c r="E9998" s="10">
        <v>20190416</v>
      </c>
      <c r="F9998" s="11">
        <v>13</v>
      </c>
      <c r="G9998" s="77">
        <v>-44.8</v>
      </c>
      <c r="H9998" s="78">
        <v>10861.3</v>
      </c>
      <c r="I9998" s="78">
        <v>2059.1999999999998</v>
      </c>
      <c r="J9998" s="78">
        <v>820.3</v>
      </c>
      <c r="K9998" s="79">
        <v>-3645.1</v>
      </c>
      <c r="L9998" s="77">
        <v>-450</v>
      </c>
      <c r="M9998" s="78">
        <v>8633.2999999999993</v>
      </c>
      <c r="N9998" s="78">
        <v>-3273.5</v>
      </c>
      <c r="O9998" s="78">
        <v>-340.7</v>
      </c>
      <c r="P9998" s="78">
        <v>-4569.1000000000004</v>
      </c>
      <c r="Q9998" s="26">
        <v>36</v>
      </c>
      <c r="R9998" s="27">
        <v>35.43</v>
      </c>
      <c r="S9998" s="27">
        <v>47.94</v>
      </c>
      <c r="T9998" s="27">
        <v>36</v>
      </c>
      <c r="U9998" s="28">
        <v>44.02</v>
      </c>
    </row>
    <row r="9999" spans="1:21" x14ac:dyDescent="0.25">
      <c r="A9999" t="s">
        <v>25</v>
      </c>
      <c r="B9999" s="10" t="str">
        <f>VLOOKUP($E9999,'Overview Cluster Days'!$B:$G,3)</f>
        <v>E</v>
      </c>
      <c r="C9999" s="10" t="str">
        <f>VLOOKUP($E9999,'Overview Cluster Days'!$B:$G,5)</f>
        <v>Interseason</v>
      </c>
      <c r="D9999" s="10" t="str">
        <f>VLOOKUP($E9999,'Overview Cluster Days'!$B:$G,6)</f>
        <v>Weekday</v>
      </c>
      <c r="E9999" s="10">
        <v>20190416</v>
      </c>
      <c r="F9999" s="11">
        <v>14</v>
      </c>
      <c r="G9999" s="77">
        <v>-5.4</v>
      </c>
      <c r="H9999" s="78">
        <v>10387.4</v>
      </c>
      <c r="I9999" s="78">
        <v>2721.4</v>
      </c>
      <c r="J9999" s="78">
        <v>635.79999999999995</v>
      </c>
      <c r="K9999" s="79">
        <v>-3643.9</v>
      </c>
      <c r="L9999" s="77">
        <v>-410.6</v>
      </c>
      <c r="M9999" s="78">
        <v>8181.4</v>
      </c>
      <c r="N9999" s="78">
        <v>-2611.3000000000002</v>
      </c>
      <c r="O9999" s="78">
        <v>-591.6</v>
      </c>
      <c r="P9999" s="78">
        <v>-4567.8999999999996</v>
      </c>
      <c r="Q9999" s="26">
        <v>35.380000000000003</v>
      </c>
      <c r="R9999" s="27">
        <v>34.26</v>
      </c>
      <c r="S9999" s="27">
        <v>45.64</v>
      </c>
      <c r="T9999" s="27">
        <v>35.380000000000003</v>
      </c>
      <c r="U9999" s="28">
        <v>44.03</v>
      </c>
    </row>
    <row r="10000" spans="1:21" x14ac:dyDescent="0.25">
      <c r="A10000" t="s">
        <v>25</v>
      </c>
      <c r="B10000" s="10" t="str">
        <f>VLOOKUP($E10000,'Overview Cluster Days'!$B:$G,3)</f>
        <v>E</v>
      </c>
      <c r="C10000" s="10" t="str">
        <f>VLOOKUP($E10000,'Overview Cluster Days'!$B:$G,5)</f>
        <v>Interseason</v>
      </c>
      <c r="D10000" s="10" t="str">
        <f>VLOOKUP($E10000,'Overview Cluster Days'!$B:$G,6)</f>
        <v>Weekday</v>
      </c>
      <c r="E10000" s="10">
        <v>20190416</v>
      </c>
      <c r="F10000" s="11">
        <v>15</v>
      </c>
      <c r="G10000" s="77">
        <v>-6.1</v>
      </c>
      <c r="H10000" s="78">
        <v>10962</v>
      </c>
      <c r="I10000" s="78">
        <v>1422.7</v>
      </c>
      <c r="J10000" s="78">
        <v>1025.0999999999999</v>
      </c>
      <c r="K10000" s="79">
        <v>-3391.1</v>
      </c>
      <c r="L10000" s="77">
        <v>-411.3</v>
      </c>
      <c r="M10000" s="78">
        <v>8756</v>
      </c>
      <c r="N10000" s="78">
        <v>-3910</v>
      </c>
      <c r="O10000" s="78">
        <v>-174.6</v>
      </c>
      <c r="P10000" s="78">
        <v>-4260.1000000000004</v>
      </c>
      <c r="Q10000" s="26">
        <v>37.58</v>
      </c>
      <c r="R10000" s="27">
        <v>35.76</v>
      </c>
      <c r="S10000" s="27">
        <v>38.950000000000003</v>
      </c>
      <c r="T10000" s="27">
        <v>36.6</v>
      </c>
      <c r="U10000" s="28">
        <v>48.06</v>
      </c>
    </row>
    <row r="10001" spans="1:21" x14ac:dyDescent="0.25">
      <c r="A10001" t="s">
        <v>25</v>
      </c>
      <c r="B10001" s="10" t="str">
        <f>VLOOKUP($E10001,'Overview Cluster Days'!$B:$G,3)</f>
        <v>E</v>
      </c>
      <c r="C10001" s="10" t="str">
        <f>VLOOKUP($E10001,'Overview Cluster Days'!$B:$G,5)</f>
        <v>Interseason</v>
      </c>
      <c r="D10001" s="10" t="str">
        <f>VLOOKUP($E10001,'Overview Cluster Days'!$B:$G,6)</f>
        <v>Weekday</v>
      </c>
      <c r="E10001" s="10">
        <v>20190416</v>
      </c>
      <c r="F10001" s="11">
        <v>16</v>
      </c>
      <c r="G10001" s="77">
        <v>-289.3</v>
      </c>
      <c r="H10001" s="78">
        <v>10664.1</v>
      </c>
      <c r="I10001" s="78">
        <v>2104.3000000000002</v>
      </c>
      <c r="J10001" s="78">
        <v>1248.8</v>
      </c>
      <c r="K10001" s="79">
        <v>-3581</v>
      </c>
      <c r="L10001" s="77">
        <v>-694.5</v>
      </c>
      <c r="M10001" s="78">
        <v>8436.1</v>
      </c>
      <c r="N10001" s="78">
        <v>-3228.4</v>
      </c>
      <c r="O10001" s="78">
        <v>-56.2</v>
      </c>
      <c r="P10001" s="78">
        <v>-4457</v>
      </c>
      <c r="Q10001" s="26">
        <v>38.659999999999997</v>
      </c>
      <c r="R10001" s="27">
        <v>37.729999999999997</v>
      </c>
      <c r="S10001" s="27">
        <v>39.57</v>
      </c>
      <c r="T10001" s="27">
        <v>37.909999999999997</v>
      </c>
      <c r="U10001" s="28">
        <v>45.83</v>
      </c>
    </row>
    <row r="10002" spans="1:21" x14ac:dyDescent="0.25">
      <c r="A10002" t="s">
        <v>25</v>
      </c>
      <c r="B10002" s="10" t="str">
        <f>VLOOKUP($E10002,'Overview Cluster Days'!$B:$G,3)</f>
        <v>E</v>
      </c>
      <c r="C10002" s="10" t="str">
        <f>VLOOKUP($E10002,'Overview Cluster Days'!$B:$G,5)</f>
        <v>Interseason</v>
      </c>
      <c r="D10002" s="10" t="str">
        <f>VLOOKUP($E10002,'Overview Cluster Days'!$B:$G,6)</f>
        <v>Weekday</v>
      </c>
      <c r="E10002" s="10">
        <v>20190416</v>
      </c>
      <c r="F10002" s="11">
        <v>17</v>
      </c>
      <c r="G10002" s="77">
        <v>-480.8</v>
      </c>
      <c r="H10002" s="78">
        <v>9828.4</v>
      </c>
      <c r="I10002" s="78">
        <v>3180.1</v>
      </c>
      <c r="J10002" s="78">
        <v>1082</v>
      </c>
      <c r="K10002" s="79">
        <v>-3821</v>
      </c>
      <c r="L10002" s="77">
        <v>-886</v>
      </c>
      <c r="M10002" s="78">
        <v>7687.4</v>
      </c>
      <c r="N10002" s="78">
        <v>-2152.6</v>
      </c>
      <c r="O10002" s="78">
        <v>96.2</v>
      </c>
      <c r="P10002" s="78">
        <v>-4745</v>
      </c>
      <c r="Q10002" s="26">
        <v>39.72</v>
      </c>
      <c r="R10002" s="27">
        <v>39.71</v>
      </c>
      <c r="S10002" s="27">
        <v>39.729999999999997</v>
      </c>
      <c r="T10002" s="27">
        <v>39.71</v>
      </c>
      <c r="U10002" s="28">
        <v>39.86</v>
      </c>
    </row>
    <row r="10003" spans="1:21" x14ac:dyDescent="0.25">
      <c r="A10003" t="s">
        <v>25</v>
      </c>
      <c r="B10003" s="10" t="str">
        <f>VLOOKUP($E10003,'Overview Cluster Days'!$B:$G,3)</f>
        <v>E</v>
      </c>
      <c r="C10003" s="10" t="str">
        <f>VLOOKUP($E10003,'Overview Cluster Days'!$B:$G,5)</f>
        <v>Interseason</v>
      </c>
      <c r="D10003" s="10" t="str">
        <f>VLOOKUP($E10003,'Overview Cluster Days'!$B:$G,6)</f>
        <v>Weekday</v>
      </c>
      <c r="E10003" s="10">
        <v>20190416</v>
      </c>
      <c r="F10003" s="11">
        <v>18</v>
      </c>
      <c r="G10003" s="77">
        <v>-701.8</v>
      </c>
      <c r="H10003" s="78">
        <v>5359.5</v>
      </c>
      <c r="I10003" s="78">
        <v>5344.5</v>
      </c>
      <c r="J10003" s="78">
        <v>966.6</v>
      </c>
      <c r="K10003" s="79">
        <v>-3334.2</v>
      </c>
      <c r="L10003" s="77">
        <v>-1107</v>
      </c>
      <c r="M10003" s="78">
        <v>5359.5</v>
      </c>
      <c r="N10003" s="78">
        <v>11.8</v>
      </c>
      <c r="O10003" s="78">
        <v>-6.1</v>
      </c>
      <c r="P10003" s="78">
        <v>-4258.2</v>
      </c>
      <c r="Q10003" s="26">
        <v>44.63</v>
      </c>
      <c r="R10003" s="27">
        <v>44.63</v>
      </c>
      <c r="S10003" s="27">
        <v>44.63</v>
      </c>
      <c r="T10003" s="27">
        <v>44.63</v>
      </c>
      <c r="U10003" s="28">
        <v>44.63</v>
      </c>
    </row>
    <row r="10004" spans="1:21" x14ac:dyDescent="0.25">
      <c r="A10004" t="s">
        <v>25</v>
      </c>
      <c r="B10004" s="10" t="str">
        <f>VLOOKUP($E10004,'Overview Cluster Days'!$B:$G,3)</f>
        <v>E</v>
      </c>
      <c r="C10004" s="10" t="str">
        <f>VLOOKUP($E10004,'Overview Cluster Days'!$B:$G,5)</f>
        <v>Interseason</v>
      </c>
      <c r="D10004" s="10" t="str">
        <f>VLOOKUP($E10004,'Overview Cluster Days'!$B:$G,6)</f>
        <v>Weekday</v>
      </c>
      <c r="E10004" s="10">
        <v>20190416</v>
      </c>
      <c r="F10004" s="11">
        <v>19</v>
      </c>
      <c r="G10004" s="77">
        <v>-775.4</v>
      </c>
      <c r="H10004" s="78">
        <v>2851.4</v>
      </c>
      <c r="I10004" s="78">
        <v>5001.3</v>
      </c>
      <c r="J10004" s="78">
        <v>663</v>
      </c>
      <c r="K10004" s="79">
        <v>-2733.5</v>
      </c>
      <c r="L10004" s="77">
        <v>-1180.5999999999999</v>
      </c>
      <c r="M10004" s="78">
        <v>4418.3999999999996</v>
      </c>
      <c r="N10004" s="78">
        <v>-331.4</v>
      </c>
      <c r="O10004" s="78">
        <v>690.1</v>
      </c>
      <c r="P10004" s="78">
        <v>-3596.5</v>
      </c>
      <c r="Q10004" s="26">
        <v>49.4</v>
      </c>
      <c r="R10004" s="27">
        <v>49.4</v>
      </c>
      <c r="S10004" s="27">
        <v>49.4</v>
      </c>
      <c r="T10004" s="27">
        <v>49.4</v>
      </c>
      <c r="U10004" s="28">
        <v>49.4</v>
      </c>
    </row>
    <row r="10005" spans="1:21" x14ac:dyDescent="0.25">
      <c r="A10005" t="s">
        <v>25</v>
      </c>
      <c r="B10005" s="10" t="str">
        <f>VLOOKUP($E10005,'Overview Cluster Days'!$B:$G,3)</f>
        <v>E</v>
      </c>
      <c r="C10005" s="10" t="str">
        <f>VLOOKUP($E10005,'Overview Cluster Days'!$B:$G,5)</f>
        <v>Interseason</v>
      </c>
      <c r="D10005" s="10" t="str">
        <f>VLOOKUP($E10005,'Overview Cluster Days'!$B:$G,6)</f>
        <v>Weekday</v>
      </c>
      <c r="E10005" s="10">
        <v>20190416</v>
      </c>
      <c r="F10005" s="11">
        <v>20</v>
      </c>
      <c r="G10005" s="77">
        <v>-821.1</v>
      </c>
      <c r="H10005" s="78">
        <v>1283</v>
      </c>
      <c r="I10005" s="78">
        <v>5992.2</v>
      </c>
      <c r="J10005" s="78">
        <v>309</v>
      </c>
      <c r="K10005" s="79">
        <v>-2453.5</v>
      </c>
      <c r="L10005" s="77">
        <v>-1226.3</v>
      </c>
      <c r="M10005" s="78">
        <v>3608.2</v>
      </c>
      <c r="N10005" s="78">
        <v>659.5</v>
      </c>
      <c r="O10005" s="78">
        <v>336.1</v>
      </c>
      <c r="P10005" s="78">
        <v>-3377.5</v>
      </c>
      <c r="Q10005" s="26">
        <v>52.3</v>
      </c>
      <c r="R10005" s="27">
        <v>52.3</v>
      </c>
      <c r="S10005" s="27">
        <v>52.3</v>
      </c>
      <c r="T10005" s="27">
        <v>52.3</v>
      </c>
      <c r="U10005" s="28">
        <v>52.3</v>
      </c>
    </row>
    <row r="10006" spans="1:21" x14ac:dyDescent="0.25">
      <c r="A10006" t="s">
        <v>25</v>
      </c>
      <c r="B10006" s="10" t="str">
        <f>VLOOKUP($E10006,'Overview Cluster Days'!$B:$G,3)</f>
        <v>E</v>
      </c>
      <c r="C10006" s="10" t="str">
        <f>VLOOKUP($E10006,'Overview Cluster Days'!$B:$G,5)</f>
        <v>Interseason</v>
      </c>
      <c r="D10006" s="10" t="str">
        <f>VLOOKUP($E10006,'Overview Cluster Days'!$B:$G,6)</f>
        <v>Weekday</v>
      </c>
      <c r="E10006" s="10">
        <v>20190416</v>
      </c>
      <c r="F10006" s="11">
        <v>21</v>
      </c>
      <c r="G10006" s="77">
        <v>-816.9</v>
      </c>
      <c r="H10006" s="78">
        <v>2958.4</v>
      </c>
      <c r="I10006" s="78">
        <v>4720.3999999999996</v>
      </c>
      <c r="J10006" s="78">
        <v>-82.4</v>
      </c>
      <c r="K10006" s="79">
        <v>-2469.9</v>
      </c>
      <c r="L10006" s="77">
        <v>-1222.0999999999999</v>
      </c>
      <c r="M10006" s="78">
        <v>5283.6</v>
      </c>
      <c r="N10006" s="78">
        <v>-612.29999999999995</v>
      </c>
      <c r="O10006" s="78">
        <v>-55.3</v>
      </c>
      <c r="P10006" s="78">
        <v>-3393.9</v>
      </c>
      <c r="Q10006" s="26">
        <v>50.38</v>
      </c>
      <c r="R10006" s="27">
        <v>50.38</v>
      </c>
      <c r="S10006" s="27">
        <v>50.38</v>
      </c>
      <c r="T10006" s="27">
        <v>50.38</v>
      </c>
      <c r="U10006" s="28">
        <v>50.38</v>
      </c>
    </row>
    <row r="10007" spans="1:21" x14ac:dyDescent="0.25">
      <c r="A10007" t="s">
        <v>25</v>
      </c>
      <c r="B10007" s="10" t="str">
        <f>VLOOKUP($E10007,'Overview Cluster Days'!$B:$G,3)</f>
        <v>E</v>
      </c>
      <c r="C10007" s="10" t="str">
        <f>VLOOKUP($E10007,'Overview Cluster Days'!$B:$G,5)</f>
        <v>Interseason</v>
      </c>
      <c r="D10007" s="10" t="str">
        <f>VLOOKUP($E10007,'Overview Cluster Days'!$B:$G,6)</f>
        <v>Weekday</v>
      </c>
      <c r="E10007" s="10">
        <v>20190416</v>
      </c>
      <c r="F10007" s="11">
        <v>22</v>
      </c>
      <c r="G10007" s="77">
        <v>-1062.2</v>
      </c>
      <c r="H10007" s="78">
        <v>5544.5</v>
      </c>
      <c r="I10007" s="78">
        <v>3569.4</v>
      </c>
      <c r="J10007" s="78">
        <v>-172.7</v>
      </c>
      <c r="K10007" s="79">
        <v>-2839.9</v>
      </c>
      <c r="L10007" s="77">
        <v>-1467.4</v>
      </c>
      <c r="M10007" s="78">
        <v>7140.2</v>
      </c>
      <c r="N10007" s="78">
        <v>-1763.3</v>
      </c>
      <c r="O10007" s="78">
        <v>-145.6</v>
      </c>
      <c r="P10007" s="78">
        <v>-3763.9</v>
      </c>
      <c r="Q10007" s="26">
        <v>48.87</v>
      </c>
      <c r="R10007" s="27">
        <v>47.8</v>
      </c>
      <c r="S10007" s="27">
        <v>48.45</v>
      </c>
      <c r="T10007" s="27">
        <v>48.67</v>
      </c>
      <c r="U10007" s="28">
        <v>48.07</v>
      </c>
    </row>
    <row r="10008" spans="1:21" x14ac:dyDescent="0.25">
      <c r="A10008" t="s">
        <v>25</v>
      </c>
      <c r="B10008" s="10" t="str">
        <f>VLOOKUP($E10008,'Overview Cluster Days'!$B:$G,3)</f>
        <v>E</v>
      </c>
      <c r="C10008" s="10" t="str">
        <f>VLOOKUP($E10008,'Overview Cluster Days'!$B:$G,5)</f>
        <v>Interseason</v>
      </c>
      <c r="D10008" s="10" t="str">
        <f>VLOOKUP($E10008,'Overview Cluster Days'!$B:$G,6)</f>
        <v>Weekday</v>
      </c>
      <c r="E10008" s="10">
        <v>20190416</v>
      </c>
      <c r="F10008" s="11">
        <v>23</v>
      </c>
      <c r="G10008" s="77">
        <v>-987</v>
      </c>
      <c r="H10008" s="78">
        <v>7641.6</v>
      </c>
      <c r="I10008" s="78">
        <v>2517</v>
      </c>
      <c r="J10008" s="78">
        <v>499.7</v>
      </c>
      <c r="K10008" s="79">
        <v>-2708.3</v>
      </c>
      <c r="L10008" s="77">
        <v>-1392.2</v>
      </c>
      <c r="M10008" s="78">
        <v>7540.1</v>
      </c>
      <c r="N10008" s="78">
        <v>-2815.7</v>
      </c>
      <c r="O10008" s="78">
        <v>300.10000000000002</v>
      </c>
      <c r="P10008" s="78">
        <v>-3632.3</v>
      </c>
      <c r="Q10008" s="26">
        <v>48.83</v>
      </c>
      <c r="R10008" s="27">
        <v>44.58</v>
      </c>
      <c r="S10008" s="27">
        <v>48.56</v>
      </c>
      <c r="T10008" s="27">
        <v>45.93</v>
      </c>
      <c r="U10008" s="28">
        <v>47.05</v>
      </c>
    </row>
    <row r="10009" spans="1:21" x14ac:dyDescent="0.25">
      <c r="A10009" t="s">
        <v>25</v>
      </c>
      <c r="B10009" s="10" t="str">
        <f>VLOOKUP($E10009,'Overview Cluster Days'!$B:$G,3)</f>
        <v>E</v>
      </c>
      <c r="C10009" s="10" t="str">
        <f>VLOOKUP($E10009,'Overview Cluster Days'!$B:$G,5)</f>
        <v>Interseason</v>
      </c>
      <c r="D10009" s="10" t="str">
        <f>VLOOKUP($E10009,'Overview Cluster Days'!$B:$G,6)</f>
        <v>Weekday</v>
      </c>
      <c r="E10009" s="10">
        <v>20190416</v>
      </c>
      <c r="F10009" s="11">
        <v>24</v>
      </c>
      <c r="G10009" s="77">
        <v>-917.4</v>
      </c>
      <c r="H10009" s="78">
        <v>9279.7000000000007</v>
      </c>
      <c r="I10009" s="78">
        <v>1067.9000000000001</v>
      </c>
      <c r="J10009" s="78">
        <v>904.5</v>
      </c>
      <c r="K10009" s="79">
        <v>-2339.4</v>
      </c>
      <c r="L10009" s="77">
        <v>-1039.9000000000001</v>
      </c>
      <c r="M10009" s="78">
        <v>7189.2</v>
      </c>
      <c r="N10009" s="78">
        <v>-3589.4</v>
      </c>
      <c r="O10009" s="78">
        <v>573.5</v>
      </c>
      <c r="P10009" s="78">
        <v>-3133.4</v>
      </c>
      <c r="Q10009" s="26">
        <v>47.12</v>
      </c>
      <c r="R10009" s="27">
        <v>39.15</v>
      </c>
      <c r="S10009" s="27">
        <v>47.26</v>
      </c>
      <c r="T10009" s="27">
        <v>41.43</v>
      </c>
      <c r="U10009" s="28">
        <v>44.08</v>
      </c>
    </row>
    <row r="10010" spans="1:21" x14ac:dyDescent="0.25">
      <c r="A10010" t="s">
        <v>25</v>
      </c>
      <c r="B10010" s="10" t="str">
        <f>VLOOKUP($E10010,'Overview Cluster Days'!$B:$G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7</v>
      </c>
      <c r="F10010" s="11">
        <v>1</v>
      </c>
      <c r="G10010" s="77">
        <v>-851.7</v>
      </c>
      <c r="H10010" s="78">
        <v>9007.5</v>
      </c>
      <c r="I10010" s="78">
        <v>1739.5</v>
      </c>
      <c r="J10010" s="78">
        <v>475.1</v>
      </c>
      <c r="K10010" s="79">
        <v>-2542.5</v>
      </c>
      <c r="L10010" s="77">
        <v>-1256.9000000000001</v>
      </c>
      <c r="M10010" s="78">
        <v>8302.1</v>
      </c>
      <c r="N10010" s="78">
        <v>-3454.8</v>
      </c>
      <c r="O10010" s="78">
        <v>-130.9</v>
      </c>
      <c r="P10010" s="78">
        <v>-3459.5</v>
      </c>
      <c r="Q10010" s="26">
        <v>36.229999999999997</v>
      </c>
      <c r="R10010" s="27">
        <v>33.56</v>
      </c>
      <c r="S10010" s="27">
        <v>38.979999999999997</v>
      </c>
      <c r="T10010" s="27">
        <v>35.31</v>
      </c>
      <c r="U10010" s="28">
        <v>40.340000000000003</v>
      </c>
    </row>
    <row r="10011" spans="1:21" x14ac:dyDescent="0.25">
      <c r="A10011" t="s">
        <v>25</v>
      </c>
      <c r="B10011" s="10" t="str">
        <f>VLOOKUP($E10011,'Overview Cluster Days'!$B:$G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7</v>
      </c>
      <c r="F10011" s="11">
        <v>2</v>
      </c>
      <c r="G10011" s="77">
        <v>-628.9</v>
      </c>
      <c r="H10011" s="78">
        <v>9111.9</v>
      </c>
      <c r="I10011" s="78">
        <v>1369.5</v>
      </c>
      <c r="J10011" s="78">
        <v>516</v>
      </c>
      <c r="K10011" s="79">
        <v>-2003.4</v>
      </c>
      <c r="L10011" s="77">
        <v>-1034.0999999999999</v>
      </c>
      <c r="M10011" s="78">
        <v>8396.7000000000007</v>
      </c>
      <c r="N10011" s="78">
        <v>-3824.8</v>
      </c>
      <c r="O10011" s="78">
        <v>-617.4</v>
      </c>
      <c r="P10011" s="78">
        <v>-2920.4</v>
      </c>
      <c r="Q10011" s="26">
        <v>35.92</v>
      </c>
      <c r="R10011" s="27">
        <v>35.92</v>
      </c>
      <c r="S10011" s="27">
        <v>35.92</v>
      </c>
      <c r="T10011" s="27">
        <v>35.92</v>
      </c>
      <c r="U10011" s="28">
        <v>35.92</v>
      </c>
    </row>
    <row r="10012" spans="1:21" x14ac:dyDescent="0.25">
      <c r="A10012" t="s">
        <v>25</v>
      </c>
      <c r="B10012" s="10" t="str">
        <f>VLOOKUP($E10012,'Overview Cluster Days'!$B:$G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7</v>
      </c>
      <c r="F10012" s="11">
        <v>3</v>
      </c>
      <c r="G10012" s="77">
        <v>-10.1</v>
      </c>
      <c r="H10012" s="78">
        <v>8153.7</v>
      </c>
      <c r="I10012" s="78">
        <v>2042.6</v>
      </c>
      <c r="J10012" s="78">
        <v>265.10000000000002</v>
      </c>
      <c r="K10012" s="79">
        <v>-2143.3000000000002</v>
      </c>
      <c r="L10012" s="77">
        <v>-415.3</v>
      </c>
      <c r="M10012" s="78">
        <v>7573.2</v>
      </c>
      <c r="N10012" s="78">
        <v>-3151.7</v>
      </c>
      <c r="O10012" s="78">
        <v>-1101.9000000000001</v>
      </c>
      <c r="P10012" s="78">
        <v>-2904.3</v>
      </c>
      <c r="Q10012" s="26">
        <v>35.020000000000003</v>
      </c>
      <c r="R10012" s="27">
        <v>35.020000000000003</v>
      </c>
      <c r="S10012" s="27">
        <v>35.020000000000003</v>
      </c>
      <c r="T10012" s="27">
        <v>35.020000000000003</v>
      </c>
      <c r="U10012" s="28">
        <v>35.020000000000003</v>
      </c>
    </row>
    <row r="10013" spans="1:21" x14ac:dyDescent="0.25">
      <c r="A10013" t="s">
        <v>25</v>
      </c>
      <c r="B10013" s="10" t="str">
        <f>VLOOKUP($E10013,'Overview Cluster Days'!$B:$G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7</v>
      </c>
      <c r="F10013" s="11">
        <v>4</v>
      </c>
      <c r="G10013" s="77">
        <v>46.9</v>
      </c>
      <c r="H10013" s="78">
        <v>6173.7</v>
      </c>
      <c r="I10013" s="78">
        <v>3937.3</v>
      </c>
      <c r="J10013" s="78">
        <v>287.39999999999998</v>
      </c>
      <c r="K10013" s="79">
        <v>-1904.6</v>
      </c>
      <c r="L10013" s="77">
        <v>-358.3</v>
      </c>
      <c r="M10013" s="78">
        <v>5433.5</v>
      </c>
      <c r="N10013" s="78">
        <v>-1257</v>
      </c>
      <c r="O10013" s="78">
        <v>-1079.5999999999999</v>
      </c>
      <c r="P10013" s="78">
        <v>-2738.6</v>
      </c>
      <c r="Q10013" s="26">
        <v>35.06</v>
      </c>
      <c r="R10013" s="27">
        <v>35.06</v>
      </c>
      <c r="S10013" s="27">
        <v>35.06</v>
      </c>
      <c r="T10013" s="27">
        <v>35.06</v>
      </c>
      <c r="U10013" s="28">
        <v>35.06</v>
      </c>
    </row>
    <row r="10014" spans="1:21" x14ac:dyDescent="0.25">
      <c r="A10014" t="s">
        <v>25</v>
      </c>
      <c r="B10014" s="10" t="str">
        <f>VLOOKUP($E10014,'Overview Cluster Days'!$B:$G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7</v>
      </c>
      <c r="F10014" s="11">
        <v>5</v>
      </c>
      <c r="G10014" s="77">
        <v>-237.7</v>
      </c>
      <c r="H10014" s="78">
        <v>5574.2</v>
      </c>
      <c r="I10014" s="78">
        <v>4413.7</v>
      </c>
      <c r="J10014" s="78">
        <v>633.4</v>
      </c>
      <c r="K10014" s="79">
        <v>-1813.3</v>
      </c>
      <c r="L10014" s="77">
        <v>-642.9</v>
      </c>
      <c r="M10014" s="78">
        <v>4646.7</v>
      </c>
      <c r="N10014" s="78">
        <v>-611.9</v>
      </c>
      <c r="O10014" s="78">
        <v>-733.6</v>
      </c>
      <c r="P10014" s="78">
        <v>-2658.3</v>
      </c>
      <c r="Q10014" s="26">
        <v>35.4</v>
      </c>
      <c r="R10014" s="27">
        <v>35.4</v>
      </c>
      <c r="S10014" s="27">
        <v>35.4</v>
      </c>
      <c r="T10014" s="27">
        <v>35.4</v>
      </c>
      <c r="U10014" s="28">
        <v>35.4</v>
      </c>
    </row>
    <row r="10015" spans="1:21" x14ac:dyDescent="0.25">
      <c r="A10015" t="s">
        <v>25</v>
      </c>
      <c r="B10015" s="10" t="str">
        <f>VLOOKUP($E10015,'Overview Cluster Days'!$B:$G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7</v>
      </c>
      <c r="F10015" s="11">
        <v>6</v>
      </c>
      <c r="G10015" s="77">
        <v>-661.4</v>
      </c>
      <c r="H10015" s="78">
        <v>5851.2</v>
      </c>
      <c r="I10015" s="78">
        <v>4157.8</v>
      </c>
      <c r="J10015" s="78">
        <v>982.7</v>
      </c>
      <c r="K10015" s="79">
        <v>-2329.3000000000002</v>
      </c>
      <c r="L10015" s="77">
        <v>-1066.5999999999999</v>
      </c>
      <c r="M10015" s="78">
        <v>5167.8999999999996</v>
      </c>
      <c r="N10015" s="78">
        <v>-470.7</v>
      </c>
      <c r="O10015" s="78">
        <v>-384.3</v>
      </c>
      <c r="P10015" s="78">
        <v>-3246.3</v>
      </c>
      <c r="Q10015" s="26">
        <v>38.17</v>
      </c>
      <c r="R10015" s="27">
        <v>38.17</v>
      </c>
      <c r="S10015" s="27">
        <v>38.17</v>
      </c>
      <c r="T10015" s="27">
        <v>38.17</v>
      </c>
      <c r="U10015" s="28">
        <v>38.17</v>
      </c>
    </row>
    <row r="10016" spans="1:21" x14ac:dyDescent="0.25">
      <c r="A10016" t="s">
        <v>25</v>
      </c>
      <c r="B10016" s="10" t="str">
        <f>VLOOKUP($E10016,'Overview Cluster Days'!$B:$G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7</v>
      </c>
      <c r="F10016" s="11">
        <v>7</v>
      </c>
      <c r="G10016" s="77">
        <v>-1126.7</v>
      </c>
      <c r="H10016" s="78">
        <v>1807.8</v>
      </c>
      <c r="I10016" s="78">
        <v>4228.2</v>
      </c>
      <c r="J10016" s="78">
        <v>664.9</v>
      </c>
      <c r="K10016" s="79">
        <v>-2179.4</v>
      </c>
      <c r="L10016" s="77">
        <v>-1126.7</v>
      </c>
      <c r="M10016" s="78">
        <v>3246.2</v>
      </c>
      <c r="N10016" s="78">
        <v>312</v>
      </c>
      <c r="O10016" s="78">
        <v>664.9</v>
      </c>
      <c r="P10016" s="78">
        <v>-3096.4</v>
      </c>
      <c r="Q10016" s="26">
        <v>46.88</v>
      </c>
      <c r="R10016" s="27">
        <v>46.88</v>
      </c>
      <c r="S10016" s="27">
        <v>46.88</v>
      </c>
      <c r="T10016" s="27">
        <v>46.88</v>
      </c>
      <c r="U10016" s="28">
        <v>46.88</v>
      </c>
    </row>
    <row r="10017" spans="1:21" x14ac:dyDescent="0.25">
      <c r="A10017" t="s">
        <v>25</v>
      </c>
      <c r="B10017" s="10" t="str">
        <f>VLOOKUP($E10017,'Overview Cluster Days'!$B:$G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7</v>
      </c>
      <c r="F10017" s="11">
        <v>8</v>
      </c>
      <c r="G10017" s="77">
        <v>-604.5</v>
      </c>
      <c r="H10017" s="78">
        <v>2615</v>
      </c>
      <c r="I10017" s="78">
        <v>4059.4</v>
      </c>
      <c r="J10017" s="78">
        <v>-361.6</v>
      </c>
      <c r="K10017" s="79">
        <v>-1659.1</v>
      </c>
      <c r="L10017" s="77">
        <v>-1009.7</v>
      </c>
      <c r="M10017" s="78">
        <v>3241.4</v>
      </c>
      <c r="N10017" s="78">
        <v>-368.2</v>
      </c>
      <c r="O10017" s="78">
        <v>719.6</v>
      </c>
      <c r="P10017" s="78">
        <v>-2583.1</v>
      </c>
      <c r="Q10017" s="26">
        <v>50.25</v>
      </c>
      <c r="R10017" s="27">
        <v>50.25</v>
      </c>
      <c r="S10017" s="27">
        <v>50.25</v>
      </c>
      <c r="T10017" s="27">
        <v>50.25</v>
      </c>
      <c r="U10017" s="28">
        <v>50.25</v>
      </c>
    </row>
    <row r="10018" spans="1:21" x14ac:dyDescent="0.25">
      <c r="A10018" t="s">
        <v>25</v>
      </c>
      <c r="B10018" s="10" t="str">
        <f>VLOOKUP($E10018,'Overview Cluster Days'!$B:$G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7</v>
      </c>
      <c r="F10018" s="11">
        <v>9</v>
      </c>
      <c r="G10018" s="77">
        <v>-365</v>
      </c>
      <c r="H10018" s="78">
        <v>2308.1</v>
      </c>
      <c r="I10018" s="78">
        <v>4870.7</v>
      </c>
      <c r="J10018" s="78">
        <v>-1007.6</v>
      </c>
      <c r="K10018" s="79">
        <v>-1293</v>
      </c>
      <c r="L10018" s="77">
        <v>-770.2</v>
      </c>
      <c r="M10018" s="78">
        <v>3749.8</v>
      </c>
      <c r="N10018" s="78">
        <v>156.9</v>
      </c>
      <c r="O10018" s="78">
        <v>-919.5</v>
      </c>
      <c r="P10018" s="78">
        <v>-2217</v>
      </c>
      <c r="Q10018" s="26">
        <v>52.23</v>
      </c>
      <c r="R10018" s="27">
        <v>52.23</v>
      </c>
      <c r="S10018" s="27">
        <v>52.23</v>
      </c>
      <c r="T10018" s="27">
        <v>52.23</v>
      </c>
      <c r="U10018" s="28">
        <v>52.23</v>
      </c>
    </row>
    <row r="10019" spans="1:21" x14ac:dyDescent="0.25">
      <c r="A10019" t="s">
        <v>25</v>
      </c>
      <c r="B10019" s="10" t="str">
        <f>VLOOKUP($E10019,'Overview Cluster Days'!$B:$G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7</v>
      </c>
      <c r="F10019" s="11">
        <v>10</v>
      </c>
      <c r="G10019" s="77">
        <v>-679.6</v>
      </c>
      <c r="H10019" s="78">
        <v>4048.6</v>
      </c>
      <c r="I10019" s="78">
        <v>5621.6</v>
      </c>
      <c r="J10019" s="78">
        <v>-688.5</v>
      </c>
      <c r="K10019" s="79">
        <v>-2206.1999999999998</v>
      </c>
      <c r="L10019" s="77">
        <v>-1084.8</v>
      </c>
      <c r="M10019" s="78">
        <v>4648.8</v>
      </c>
      <c r="N10019" s="78">
        <v>288.89999999999998</v>
      </c>
      <c r="O10019" s="78">
        <v>-722.7</v>
      </c>
      <c r="P10019" s="78">
        <v>-3130.2</v>
      </c>
      <c r="Q10019" s="26">
        <v>50.27</v>
      </c>
      <c r="R10019" s="27">
        <v>50.27</v>
      </c>
      <c r="S10019" s="27">
        <v>50.27</v>
      </c>
      <c r="T10019" s="27">
        <v>50.27</v>
      </c>
      <c r="U10019" s="28">
        <v>50.27</v>
      </c>
    </row>
    <row r="10020" spans="1:21" x14ac:dyDescent="0.25">
      <c r="A10020" t="s">
        <v>25</v>
      </c>
      <c r="B10020" s="10" t="str">
        <f>VLOOKUP($E10020,'Overview Cluster Days'!$B:$G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7</v>
      </c>
      <c r="F10020" s="11">
        <v>11</v>
      </c>
      <c r="G10020" s="77">
        <v>-1521.9</v>
      </c>
      <c r="H10020" s="78">
        <v>6106.4</v>
      </c>
      <c r="I10020" s="78">
        <v>5357.8</v>
      </c>
      <c r="J10020" s="78">
        <v>-86.9</v>
      </c>
      <c r="K10020" s="79">
        <v>-3280.8</v>
      </c>
      <c r="L10020" s="77">
        <v>-1927.1</v>
      </c>
      <c r="M10020" s="78">
        <v>6692</v>
      </c>
      <c r="N10020" s="78">
        <v>25.1</v>
      </c>
      <c r="O10020" s="78">
        <v>-585.20000000000005</v>
      </c>
      <c r="P10020" s="78">
        <v>-4204.8</v>
      </c>
      <c r="Q10020" s="26">
        <v>47.96</v>
      </c>
      <c r="R10020" s="27">
        <v>47.96</v>
      </c>
      <c r="S10020" s="27">
        <v>47.96</v>
      </c>
      <c r="T10020" s="27">
        <v>47.96</v>
      </c>
      <c r="U10020" s="28">
        <v>47.96</v>
      </c>
    </row>
    <row r="10021" spans="1:21" x14ac:dyDescent="0.25">
      <c r="A10021" t="s">
        <v>25</v>
      </c>
      <c r="B10021" s="10" t="str">
        <f>VLOOKUP($E10021,'Overview Cluster Days'!$B:$G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7</v>
      </c>
      <c r="F10021" s="11">
        <v>12</v>
      </c>
      <c r="G10021" s="77">
        <v>-1604</v>
      </c>
      <c r="H10021" s="78">
        <v>8839.4</v>
      </c>
      <c r="I10021" s="78">
        <v>5400</v>
      </c>
      <c r="J10021" s="78">
        <v>46.7</v>
      </c>
      <c r="K10021" s="79">
        <v>-3450.6</v>
      </c>
      <c r="L10021" s="77">
        <v>-2009.2</v>
      </c>
      <c r="M10021" s="78">
        <v>6942.4</v>
      </c>
      <c r="N10021" s="78">
        <v>67.3</v>
      </c>
      <c r="O10021" s="78">
        <v>-625.9</v>
      </c>
      <c r="P10021" s="78">
        <v>-4374.6000000000004</v>
      </c>
      <c r="Q10021" s="26">
        <v>42.85</v>
      </c>
      <c r="R10021" s="27">
        <v>42.85</v>
      </c>
      <c r="S10021" s="27">
        <v>42.85</v>
      </c>
      <c r="T10021" s="27">
        <v>42.85</v>
      </c>
      <c r="U10021" s="28">
        <v>42.85</v>
      </c>
    </row>
    <row r="10022" spans="1:21" x14ac:dyDescent="0.25">
      <c r="A10022" t="s">
        <v>25</v>
      </c>
      <c r="B10022" s="10" t="str">
        <f>VLOOKUP($E10022,'Overview Cluster Days'!$B:$G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7</v>
      </c>
      <c r="F10022" s="11">
        <v>13</v>
      </c>
      <c r="G10022" s="77">
        <v>-1411.1</v>
      </c>
      <c r="H10022" s="78">
        <v>10004</v>
      </c>
      <c r="I10022" s="78">
        <v>4602.6000000000004</v>
      </c>
      <c r="J10022" s="78">
        <v>140.69999999999999</v>
      </c>
      <c r="K10022" s="79">
        <v>-3380.3</v>
      </c>
      <c r="L10022" s="77">
        <v>-1816.3</v>
      </c>
      <c r="M10022" s="78">
        <v>7819</v>
      </c>
      <c r="N10022" s="78">
        <v>-572.1</v>
      </c>
      <c r="O10022" s="78">
        <v>-1142.3</v>
      </c>
      <c r="P10022" s="78">
        <v>-4288.3</v>
      </c>
      <c r="Q10022" s="26">
        <v>39.71</v>
      </c>
      <c r="R10022" s="27">
        <v>37.26</v>
      </c>
      <c r="S10022" s="27">
        <v>38.81</v>
      </c>
      <c r="T10022" s="27">
        <v>39.9</v>
      </c>
      <c r="U10022" s="28">
        <v>38.01</v>
      </c>
    </row>
    <row r="10023" spans="1:21" x14ac:dyDescent="0.25">
      <c r="A10023" t="s">
        <v>25</v>
      </c>
      <c r="B10023" s="10" t="str">
        <f>VLOOKUP($E10023,'Overview Cluster Days'!$B:$G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7</v>
      </c>
      <c r="F10023" s="11">
        <v>14</v>
      </c>
      <c r="G10023" s="77">
        <v>-1177.9000000000001</v>
      </c>
      <c r="H10023" s="78">
        <v>9145.1</v>
      </c>
      <c r="I10023" s="78">
        <v>5422.6</v>
      </c>
      <c r="J10023" s="78">
        <v>394.1</v>
      </c>
      <c r="K10023" s="79">
        <v>-3402</v>
      </c>
      <c r="L10023" s="77">
        <v>-1583.1</v>
      </c>
      <c r="M10023" s="78">
        <v>6960.1</v>
      </c>
      <c r="N10023" s="78">
        <v>247.9</v>
      </c>
      <c r="O10023" s="78">
        <v>-1314.9</v>
      </c>
      <c r="P10023" s="78">
        <v>-4310</v>
      </c>
      <c r="Q10023" s="26">
        <v>40.69</v>
      </c>
      <c r="R10023" s="27">
        <v>34.049999999999997</v>
      </c>
      <c r="S10023" s="27">
        <v>38.25</v>
      </c>
      <c r="T10023" s="27">
        <v>41.5</v>
      </c>
      <c r="U10023" s="28">
        <v>36.090000000000003</v>
      </c>
    </row>
    <row r="10024" spans="1:21" x14ac:dyDescent="0.25">
      <c r="A10024" t="s">
        <v>25</v>
      </c>
      <c r="B10024" s="10" t="str">
        <f>VLOOKUP($E10024,'Overview Cluster Days'!$B:$G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7</v>
      </c>
      <c r="F10024" s="11">
        <v>15</v>
      </c>
      <c r="G10024" s="77">
        <v>-990.7</v>
      </c>
      <c r="H10024" s="78">
        <v>9025.2999999999993</v>
      </c>
      <c r="I10024" s="78">
        <v>5908</v>
      </c>
      <c r="J10024" s="78">
        <v>-88.4</v>
      </c>
      <c r="K10024" s="79">
        <v>-3459.6</v>
      </c>
      <c r="L10024" s="77">
        <v>-1395.9</v>
      </c>
      <c r="M10024" s="78">
        <v>6840.3</v>
      </c>
      <c r="N10024" s="78">
        <v>733.3</v>
      </c>
      <c r="O10024" s="78">
        <v>-1810.1</v>
      </c>
      <c r="P10024" s="78">
        <v>-4367.6000000000004</v>
      </c>
      <c r="Q10024" s="26">
        <v>35.99</v>
      </c>
      <c r="R10024" s="27">
        <v>35.99</v>
      </c>
      <c r="S10024" s="27">
        <v>35.99</v>
      </c>
      <c r="T10024" s="27">
        <v>35.99</v>
      </c>
      <c r="U10024" s="28">
        <v>35.99</v>
      </c>
    </row>
    <row r="10025" spans="1:21" x14ac:dyDescent="0.25">
      <c r="A10025" t="s">
        <v>25</v>
      </c>
      <c r="B10025" s="10" t="str">
        <f>VLOOKUP($E10025,'Overview Cluster Days'!$B:$G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7</v>
      </c>
      <c r="F10025" s="11">
        <v>16</v>
      </c>
      <c r="G10025" s="77">
        <v>-895.7</v>
      </c>
      <c r="H10025" s="78">
        <v>8365.1</v>
      </c>
      <c r="I10025" s="78">
        <v>7353</v>
      </c>
      <c r="J10025" s="78">
        <v>-404.8</v>
      </c>
      <c r="K10025" s="79">
        <v>-3848.9</v>
      </c>
      <c r="L10025" s="77">
        <v>-1300.9000000000001</v>
      </c>
      <c r="M10025" s="78">
        <v>6159.1</v>
      </c>
      <c r="N10025" s="78">
        <v>2039.3</v>
      </c>
      <c r="O10025" s="78">
        <v>-2126.6</v>
      </c>
      <c r="P10025" s="78">
        <v>-4770.8999999999996</v>
      </c>
      <c r="Q10025" s="26">
        <v>35.08</v>
      </c>
      <c r="R10025" s="27">
        <v>35.08</v>
      </c>
      <c r="S10025" s="27">
        <v>35.08</v>
      </c>
      <c r="T10025" s="27">
        <v>35.08</v>
      </c>
      <c r="U10025" s="28">
        <v>35.08</v>
      </c>
    </row>
    <row r="10026" spans="1:21" x14ac:dyDescent="0.25">
      <c r="A10026" t="s">
        <v>25</v>
      </c>
      <c r="B10026" s="10" t="str">
        <f>VLOOKUP($E10026,'Overview Cluster Days'!$B:$G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7</v>
      </c>
      <c r="F10026" s="11">
        <v>17</v>
      </c>
      <c r="G10026" s="77">
        <v>-789.1</v>
      </c>
      <c r="H10026" s="78">
        <v>7151.5</v>
      </c>
      <c r="I10026" s="78">
        <v>8623.5</v>
      </c>
      <c r="J10026" s="78">
        <v>-534</v>
      </c>
      <c r="K10026" s="79">
        <v>-3888.8</v>
      </c>
      <c r="L10026" s="77">
        <v>-1194.3</v>
      </c>
      <c r="M10026" s="78">
        <v>4945.5</v>
      </c>
      <c r="N10026" s="78">
        <v>3310.9</v>
      </c>
      <c r="O10026" s="78">
        <v>-2251.3000000000002</v>
      </c>
      <c r="P10026" s="78">
        <v>-4810.8</v>
      </c>
      <c r="Q10026" s="26">
        <v>35.5</v>
      </c>
      <c r="R10026" s="27">
        <v>35.5</v>
      </c>
      <c r="S10026" s="27">
        <v>35.5</v>
      </c>
      <c r="T10026" s="27">
        <v>35.5</v>
      </c>
      <c r="U10026" s="28">
        <v>35.5</v>
      </c>
    </row>
    <row r="10027" spans="1:21" x14ac:dyDescent="0.25">
      <c r="A10027" t="s">
        <v>25</v>
      </c>
      <c r="B10027" s="10" t="str">
        <f>VLOOKUP($E10027,'Overview Cluster Days'!$B:$G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7</v>
      </c>
      <c r="F10027" s="11">
        <v>18</v>
      </c>
      <c r="G10027" s="77">
        <v>-979.5</v>
      </c>
      <c r="H10027" s="78">
        <v>4999.5</v>
      </c>
      <c r="I10027" s="78">
        <v>10132.700000000001</v>
      </c>
      <c r="J10027" s="78">
        <v>-246.4</v>
      </c>
      <c r="K10027" s="79">
        <v>-3357.2</v>
      </c>
      <c r="L10027" s="77">
        <v>-1384.7</v>
      </c>
      <c r="M10027" s="78">
        <v>2771.5</v>
      </c>
      <c r="N10027" s="78">
        <v>4839.1000000000004</v>
      </c>
      <c r="O10027" s="78">
        <v>-1948.7</v>
      </c>
      <c r="P10027" s="78">
        <v>-4277.2</v>
      </c>
      <c r="Q10027" s="26">
        <v>38.799999999999997</v>
      </c>
      <c r="R10027" s="27">
        <v>38.799999999999997</v>
      </c>
      <c r="S10027" s="27">
        <v>38.799999999999997</v>
      </c>
      <c r="T10027" s="27">
        <v>38.799999999999997</v>
      </c>
      <c r="U10027" s="28">
        <v>38.799999999999997</v>
      </c>
    </row>
    <row r="10028" spans="1:21" x14ac:dyDescent="0.25">
      <c r="A10028" t="s">
        <v>25</v>
      </c>
      <c r="B10028" s="10" t="str">
        <f>VLOOKUP($E10028,'Overview Cluster Days'!$B:$G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7</v>
      </c>
      <c r="F10028" s="11">
        <v>19</v>
      </c>
      <c r="G10028" s="77">
        <v>-868.6</v>
      </c>
      <c r="H10028" s="78">
        <v>1691.6</v>
      </c>
      <c r="I10028" s="78">
        <v>9155.9</v>
      </c>
      <c r="J10028" s="78">
        <v>156.1</v>
      </c>
      <c r="K10028" s="79">
        <v>-2087.4</v>
      </c>
      <c r="L10028" s="77">
        <v>-1273.8</v>
      </c>
      <c r="M10028" s="78">
        <v>1173.8</v>
      </c>
      <c r="N10028" s="78">
        <v>3862.3</v>
      </c>
      <c r="O10028" s="78">
        <v>-754.9</v>
      </c>
      <c r="P10028" s="78">
        <v>-3007.4</v>
      </c>
      <c r="Q10028" s="26">
        <v>46</v>
      </c>
      <c r="R10028" s="27">
        <v>46</v>
      </c>
      <c r="S10028" s="27">
        <v>46</v>
      </c>
      <c r="T10028" s="27">
        <v>46</v>
      </c>
      <c r="U10028" s="28">
        <v>46</v>
      </c>
    </row>
    <row r="10029" spans="1:21" x14ac:dyDescent="0.25">
      <c r="A10029" t="s">
        <v>25</v>
      </c>
      <c r="B10029" s="10" t="str">
        <f>VLOOKUP($E10029,'Overview Cluster Days'!$B:$G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7</v>
      </c>
      <c r="F10029" s="11">
        <v>20</v>
      </c>
      <c r="G10029" s="77">
        <v>-881.1</v>
      </c>
      <c r="H10029" s="78">
        <v>-122.7</v>
      </c>
      <c r="I10029" s="78">
        <v>9609</v>
      </c>
      <c r="J10029" s="78">
        <v>-60.9</v>
      </c>
      <c r="K10029" s="79">
        <v>-1577.3</v>
      </c>
      <c r="L10029" s="77">
        <v>-1286.3</v>
      </c>
      <c r="M10029" s="78">
        <v>201</v>
      </c>
      <c r="N10029" s="78">
        <v>4315.3999999999996</v>
      </c>
      <c r="O10029" s="78">
        <v>-732.8</v>
      </c>
      <c r="P10029" s="78">
        <v>-2497.3000000000002</v>
      </c>
      <c r="Q10029" s="26">
        <v>49.49</v>
      </c>
      <c r="R10029" s="27">
        <v>49.49</v>
      </c>
      <c r="S10029" s="27">
        <v>49.49</v>
      </c>
      <c r="T10029" s="27">
        <v>49.49</v>
      </c>
      <c r="U10029" s="28">
        <v>49.49</v>
      </c>
    </row>
    <row r="10030" spans="1:21" x14ac:dyDescent="0.25">
      <c r="A10030" t="s">
        <v>25</v>
      </c>
      <c r="B10030" s="10" t="str">
        <f>VLOOKUP($E10030,'Overview Cluster Days'!$B:$G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7</v>
      </c>
      <c r="F10030" s="11">
        <v>21</v>
      </c>
      <c r="G10030" s="77">
        <v>-845</v>
      </c>
      <c r="H10030" s="78">
        <v>595.20000000000005</v>
      </c>
      <c r="I10030" s="78">
        <v>9705.7999999999993</v>
      </c>
      <c r="J10030" s="78">
        <v>-202</v>
      </c>
      <c r="K10030" s="79">
        <v>-2144.4</v>
      </c>
      <c r="L10030" s="77">
        <v>-1250.2</v>
      </c>
      <c r="M10030" s="78">
        <v>778.4</v>
      </c>
      <c r="N10030" s="78">
        <v>4411.1000000000004</v>
      </c>
      <c r="O10030" s="78">
        <v>-874.9</v>
      </c>
      <c r="P10030" s="78">
        <v>-3064.4</v>
      </c>
      <c r="Q10030" s="26">
        <v>48.04</v>
      </c>
      <c r="R10030" s="27">
        <v>48.04</v>
      </c>
      <c r="S10030" s="27">
        <v>48.04</v>
      </c>
      <c r="T10030" s="27">
        <v>48.04</v>
      </c>
      <c r="U10030" s="28">
        <v>48.04</v>
      </c>
    </row>
    <row r="10031" spans="1:21" x14ac:dyDescent="0.25">
      <c r="A10031" t="s">
        <v>25</v>
      </c>
      <c r="B10031" s="10" t="str">
        <f>VLOOKUP($E10031,'Overview Cluster Days'!$B:$G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7</v>
      </c>
      <c r="F10031" s="11">
        <v>22</v>
      </c>
      <c r="G10031" s="77">
        <v>-932.6</v>
      </c>
      <c r="H10031" s="78">
        <v>3278.4</v>
      </c>
      <c r="I10031" s="78">
        <v>8732.4</v>
      </c>
      <c r="J10031" s="78">
        <v>-124.8</v>
      </c>
      <c r="K10031" s="79">
        <v>-2370.9</v>
      </c>
      <c r="L10031" s="77">
        <v>-1337.8</v>
      </c>
      <c r="M10031" s="78">
        <v>2407.8000000000002</v>
      </c>
      <c r="N10031" s="78">
        <v>3437.7</v>
      </c>
      <c r="O10031" s="78">
        <v>-1216.8</v>
      </c>
      <c r="P10031" s="78">
        <v>-3290.9</v>
      </c>
      <c r="Q10031" s="26">
        <v>44.84</v>
      </c>
      <c r="R10031" s="27">
        <v>44.84</v>
      </c>
      <c r="S10031" s="27">
        <v>44.84</v>
      </c>
      <c r="T10031" s="27">
        <v>44.84</v>
      </c>
      <c r="U10031" s="28">
        <v>44.84</v>
      </c>
    </row>
    <row r="10032" spans="1:21" x14ac:dyDescent="0.25">
      <c r="A10032" t="s">
        <v>25</v>
      </c>
      <c r="B10032" s="10" t="str">
        <f>VLOOKUP($E10032,'Overview Cluster Days'!$B:$G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7</v>
      </c>
      <c r="F10032" s="11">
        <v>23</v>
      </c>
      <c r="G10032" s="77">
        <v>-851.6</v>
      </c>
      <c r="H10032" s="78">
        <v>5729.7</v>
      </c>
      <c r="I10032" s="78">
        <v>7185.2</v>
      </c>
      <c r="J10032" s="78">
        <v>674.4</v>
      </c>
      <c r="K10032" s="79">
        <v>-2518.1</v>
      </c>
      <c r="L10032" s="77">
        <v>-1256.8</v>
      </c>
      <c r="M10032" s="78">
        <v>3566.7</v>
      </c>
      <c r="N10032" s="78">
        <v>1890.5</v>
      </c>
      <c r="O10032" s="78">
        <v>-762.3</v>
      </c>
      <c r="P10032" s="78">
        <v>-3438.1</v>
      </c>
      <c r="Q10032" s="26">
        <v>41.5</v>
      </c>
      <c r="R10032" s="27">
        <v>41.5</v>
      </c>
      <c r="S10032" s="27">
        <v>41.5</v>
      </c>
      <c r="T10032" s="27">
        <v>41.5</v>
      </c>
      <c r="U10032" s="28">
        <v>41.5</v>
      </c>
    </row>
    <row r="10033" spans="1:21" x14ac:dyDescent="0.25">
      <c r="A10033" t="s">
        <v>25</v>
      </c>
      <c r="B10033" s="10" t="str">
        <f>VLOOKUP($E10033,'Overview Cluster Days'!$B:$G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7</v>
      </c>
      <c r="F10033" s="11">
        <v>24</v>
      </c>
      <c r="G10033" s="77">
        <v>-866.4</v>
      </c>
      <c r="H10033" s="78">
        <v>8281.2000000000007</v>
      </c>
      <c r="I10033" s="78">
        <v>5032.6000000000004</v>
      </c>
      <c r="J10033" s="78">
        <v>749.1</v>
      </c>
      <c r="K10033" s="79">
        <v>-2601.3000000000002</v>
      </c>
      <c r="L10033" s="77">
        <v>-1271.5999999999999</v>
      </c>
      <c r="M10033" s="78">
        <v>6118.2</v>
      </c>
      <c r="N10033" s="78">
        <v>-251.1</v>
      </c>
      <c r="O10033" s="78">
        <v>-1079.2</v>
      </c>
      <c r="P10033" s="78">
        <v>-3516.3</v>
      </c>
      <c r="Q10033" s="26">
        <v>37.869999999999997</v>
      </c>
      <c r="R10033" s="27">
        <v>37.869999999999997</v>
      </c>
      <c r="S10033" s="27">
        <v>37.869999999999997</v>
      </c>
      <c r="T10033" s="27">
        <v>37.869999999999997</v>
      </c>
      <c r="U10033" s="28">
        <v>37.869999999999997</v>
      </c>
    </row>
    <row r="10034" spans="1:21" x14ac:dyDescent="0.25">
      <c r="A10034" t="s">
        <v>25</v>
      </c>
      <c r="B10034" s="10" t="str">
        <f>VLOOKUP($E10034,'Overview Cluster Days'!$B:$G,3)</f>
        <v>E</v>
      </c>
      <c r="C10034" s="10" t="str">
        <f>VLOOKUP($E10034,'Overview Cluster Days'!$B:$G,5)</f>
        <v>Interseason</v>
      </c>
      <c r="D10034" s="10" t="str">
        <f>VLOOKUP($E10034,'Overview Cluster Days'!$B:$G,6)</f>
        <v>Weekday</v>
      </c>
      <c r="E10034" s="10">
        <v>20190418</v>
      </c>
      <c r="F10034" s="11">
        <v>1</v>
      </c>
      <c r="G10034" s="77">
        <v>-324.89999999999998</v>
      </c>
      <c r="H10034" s="78">
        <v>7734</v>
      </c>
      <c r="I10034" s="78">
        <v>4235.8999999999996</v>
      </c>
      <c r="J10034" s="78">
        <v>609.29999999999995</v>
      </c>
      <c r="K10034" s="79">
        <v>-2223.6999999999998</v>
      </c>
      <c r="L10034" s="77">
        <v>-730.1</v>
      </c>
      <c r="M10034" s="78">
        <v>5992.3</v>
      </c>
      <c r="N10034" s="78">
        <v>-1266.8</v>
      </c>
      <c r="O10034" s="78">
        <v>-854.7</v>
      </c>
      <c r="P10034" s="78">
        <v>-3140.7</v>
      </c>
      <c r="Q10034" s="26">
        <v>38.03</v>
      </c>
      <c r="R10034" s="27">
        <v>38.03</v>
      </c>
      <c r="S10034" s="27">
        <v>38.03</v>
      </c>
      <c r="T10034" s="27">
        <v>38.03</v>
      </c>
      <c r="U10034" s="28">
        <v>38.03</v>
      </c>
    </row>
    <row r="10035" spans="1:21" x14ac:dyDescent="0.25">
      <c r="A10035" t="s">
        <v>25</v>
      </c>
      <c r="B10035" s="10" t="str">
        <f>VLOOKUP($E10035,'Overview Cluster Days'!$B:$G,3)</f>
        <v>E</v>
      </c>
      <c r="C10035" s="10" t="str">
        <f>VLOOKUP($E10035,'Overview Cluster Days'!$B:$G,5)</f>
        <v>Interseason</v>
      </c>
      <c r="D10035" s="10" t="str">
        <f>VLOOKUP($E10035,'Overview Cluster Days'!$B:$G,6)</f>
        <v>Weekday</v>
      </c>
      <c r="E10035" s="10">
        <v>20190418</v>
      </c>
      <c r="F10035" s="11">
        <v>2</v>
      </c>
      <c r="G10035" s="77">
        <v>5.7</v>
      </c>
      <c r="H10035" s="78">
        <v>6607.3</v>
      </c>
      <c r="I10035" s="78">
        <v>5674.1</v>
      </c>
      <c r="J10035" s="78">
        <v>497.9</v>
      </c>
      <c r="K10035" s="79">
        <v>-2355.1</v>
      </c>
      <c r="L10035" s="77">
        <v>-399.5</v>
      </c>
      <c r="M10035" s="78">
        <v>4379.3</v>
      </c>
      <c r="N10035" s="78">
        <v>171.4</v>
      </c>
      <c r="O10035" s="78">
        <v>-1183.0999999999999</v>
      </c>
      <c r="P10035" s="78">
        <v>-2968.1</v>
      </c>
      <c r="Q10035" s="26">
        <v>37.28</v>
      </c>
      <c r="R10035" s="27">
        <v>37.28</v>
      </c>
      <c r="S10035" s="27">
        <v>37.28</v>
      </c>
      <c r="T10035" s="27">
        <v>37.28</v>
      </c>
      <c r="U10035" s="28">
        <v>37.28</v>
      </c>
    </row>
    <row r="10036" spans="1:21" x14ac:dyDescent="0.25">
      <c r="A10036" t="s">
        <v>25</v>
      </c>
      <c r="B10036" s="10" t="str">
        <f>VLOOKUP($E10036,'Overview Cluster Days'!$B:$G,3)</f>
        <v>E</v>
      </c>
      <c r="C10036" s="10" t="str">
        <f>VLOOKUP($E10036,'Overview Cluster Days'!$B:$G,5)</f>
        <v>Interseason</v>
      </c>
      <c r="D10036" s="10" t="str">
        <f>VLOOKUP($E10036,'Overview Cluster Days'!$B:$G,6)</f>
        <v>Weekday</v>
      </c>
      <c r="E10036" s="10">
        <v>20190418</v>
      </c>
      <c r="F10036" s="11">
        <v>3</v>
      </c>
      <c r="G10036" s="77">
        <v>363.8</v>
      </c>
      <c r="H10036" s="78">
        <v>5273.7</v>
      </c>
      <c r="I10036" s="78">
        <v>7094.4</v>
      </c>
      <c r="J10036" s="78">
        <v>196.5</v>
      </c>
      <c r="K10036" s="79">
        <v>-2350</v>
      </c>
      <c r="L10036" s="77">
        <v>-41.4</v>
      </c>
      <c r="M10036" s="78">
        <v>3024.7</v>
      </c>
      <c r="N10036" s="78">
        <v>1591.7</v>
      </c>
      <c r="O10036" s="78">
        <v>-1750</v>
      </c>
      <c r="P10036" s="78">
        <v>-2825</v>
      </c>
      <c r="Q10036" s="26">
        <v>37.22</v>
      </c>
      <c r="R10036" s="27">
        <v>37.22</v>
      </c>
      <c r="S10036" s="27">
        <v>37.22</v>
      </c>
      <c r="T10036" s="27">
        <v>37.22</v>
      </c>
      <c r="U10036" s="28">
        <v>37.22</v>
      </c>
    </row>
    <row r="10037" spans="1:21" x14ac:dyDescent="0.25">
      <c r="A10037" t="s">
        <v>25</v>
      </c>
      <c r="B10037" s="10" t="str">
        <f>VLOOKUP($E10037,'Overview Cluster Days'!$B:$G,3)</f>
        <v>E</v>
      </c>
      <c r="C10037" s="10" t="str">
        <f>VLOOKUP($E10037,'Overview Cluster Days'!$B:$G,5)</f>
        <v>Interseason</v>
      </c>
      <c r="D10037" s="10" t="str">
        <f>VLOOKUP($E10037,'Overview Cluster Days'!$B:$G,6)</f>
        <v>Weekday</v>
      </c>
      <c r="E10037" s="10">
        <v>20190418</v>
      </c>
      <c r="F10037" s="11">
        <v>4</v>
      </c>
      <c r="G10037" s="77">
        <v>396.4</v>
      </c>
      <c r="H10037" s="78">
        <v>4164.7</v>
      </c>
      <c r="I10037" s="78">
        <v>8653.7000000000007</v>
      </c>
      <c r="J10037" s="78">
        <v>57.9</v>
      </c>
      <c r="K10037" s="79">
        <v>-2465</v>
      </c>
      <c r="L10037" s="77">
        <v>-211.4</v>
      </c>
      <c r="M10037" s="78">
        <v>1915.7</v>
      </c>
      <c r="N10037" s="78">
        <v>3140</v>
      </c>
      <c r="O10037" s="78">
        <v>-1931.3</v>
      </c>
      <c r="P10037" s="78">
        <v>-2913</v>
      </c>
      <c r="Q10037" s="26">
        <v>35.090000000000003</v>
      </c>
      <c r="R10037" s="27">
        <v>35.090000000000003</v>
      </c>
      <c r="S10037" s="27">
        <v>35.090000000000003</v>
      </c>
      <c r="T10037" s="27">
        <v>35.090000000000003</v>
      </c>
      <c r="U10037" s="28">
        <v>35.090000000000003</v>
      </c>
    </row>
    <row r="10038" spans="1:21" x14ac:dyDescent="0.25">
      <c r="A10038" t="s">
        <v>25</v>
      </c>
      <c r="B10038" s="10" t="str">
        <f>VLOOKUP($E10038,'Overview Cluster Days'!$B:$G,3)</f>
        <v>E</v>
      </c>
      <c r="C10038" s="10" t="str">
        <f>VLOOKUP($E10038,'Overview Cluster Days'!$B:$G,5)</f>
        <v>Interseason</v>
      </c>
      <c r="D10038" s="10" t="str">
        <f>VLOOKUP($E10038,'Overview Cluster Days'!$B:$G,6)</f>
        <v>Weekday</v>
      </c>
      <c r="E10038" s="10">
        <v>20190418</v>
      </c>
      <c r="F10038" s="11">
        <v>5</v>
      </c>
      <c r="G10038" s="77">
        <v>333.3</v>
      </c>
      <c r="H10038" s="78">
        <v>2891.6</v>
      </c>
      <c r="I10038" s="78">
        <v>9643.1</v>
      </c>
      <c r="J10038" s="78">
        <v>162</v>
      </c>
      <c r="K10038" s="79">
        <v>-2312.9</v>
      </c>
      <c r="L10038" s="77">
        <v>-274.5</v>
      </c>
      <c r="M10038" s="78">
        <v>642.6</v>
      </c>
      <c r="N10038" s="78">
        <v>4129.3999999999996</v>
      </c>
      <c r="O10038" s="78">
        <v>-1593.6</v>
      </c>
      <c r="P10038" s="78">
        <v>-2903.9</v>
      </c>
      <c r="Q10038" s="26">
        <v>35.43</v>
      </c>
      <c r="R10038" s="27">
        <v>35.43</v>
      </c>
      <c r="S10038" s="27">
        <v>35.43</v>
      </c>
      <c r="T10038" s="27">
        <v>35.43</v>
      </c>
      <c r="U10038" s="28">
        <v>35.43</v>
      </c>
    </row>
    <row r="10039" spans="1:21" x14ac:dyDescent="0.25">
      <c r="A10039" t="s">
        <v>25</v>
      </c>
      <c r="B10039" s="10" t="str">
        <f>VLOOKUP($E10039,'Overview Cluster Days'!$B:$G,3)</f>
        <v>E</v>
      </c>
      <c r="C10039" s="10" t="str">
        <f>VLOOKUP($E10039,'Overview Cluster Days'!$B:$G,5)</f>
        <v>Interseason</v>
      </c>
      <c r="D10039" s="10" t="str">
        <f>VLOOKUP($E10039,'Overview Cluster Days'!$B:$G,6)</f>
        <v>Weekday</v>
      </c>
      <c r="E10039" s="10">
        <v>20190418</v>
      </c>
      <c r="F10039" s="11">
        <v>6</v>
      </c>
      <c r="G10039" s="77">
        <v>55.9</v>
      </c>
      <c r="H10039" s="78">
        <v>2465.8000000000002</v>
      </c>
      <c r="I10039" s="78">
        <v>9698.9</v>
      </c>
      <c r="J10039" s="78">
        <v>408.1</v>
      </c>
      <c r="K10039" s="79">
        <v>-2387.9</v>
      </c>
      <c r="L10039" s="77">
        <v>-551.9</v>
      </c>
      <c r="M10039" s="78">
        <v>654.9</v>
      </c>
      <c r="N10039" s="78">
        <v>4185.2</v>
      </c>
      <c r="O10039" s="78">
        <v>-1023.3</v>
      </c>
      <c r="P10039" s="78">
        <v>-3264.9</v>
      </c>
      <c r="Q10039" s="26">
        <v>38.01</v>
      </c>
      <c r="R10039" s="27">
        <v>38.01</v>
      </c>
      <c r="S10039" s="27">
        <v>38.01</v>
      </c>
      <c r="T10039" s="27">
        <v>38.01</v>
      </c>
      <c r="U10039" s="28">
        <v>38.01</v>
      </c>
    </row>
    <row r="10040" spans="1:21" x14ac:dyDescent="0.25">
      <c r="A10040" t="s">
        <v>25</v>
      </c>
      <c r="B10040" s="10" t="str">
        <f>VLOOKUP($E10040,'Overview Cluster Days'!$B:$G,3)</f>
        <v>E</v>
      </c>
      <c r="C10040" s="10" t="str">
        <f>VLOOKUP($E10040,'Overview Cluster Days'!$B:$G,5)</f>
        <v>Interseason</v>
      </c>
      <c r="D10040" s="10" t="str">
        <f>VLOOKUP($E10040,'Overview Cluster Days'!$B:$G,6)</f>
        <v>Weekday</v>
      </c>
      <c r="E10040" s="10">
        <v>20190418</v>
      </c>
      <c r="F10040" s="11">
        <v>7</v>
      </c>
      <c r="G10040" s="77">
        <v>-350.3</v>
      </c>
      <c r="H10040" s="78">
        <v>-293.39999999999998</v>
      </c>
      <c r="I10040" s="78">
        <v>9392.9</v>
      </c>
      <c r="J10040" s="78">
        <v>-478.8</v>
      </c>
      <c r="K10040" s="79">
        <v>-2279.9</v>
      </c>
      <c r="L10040" s="77">
        <v>-350.3</v>
      </c>
      <c r="M10040" s="78">
        <v>146.80000000000001</v>
      </c>
      <c r="N10040" s="78">
        <v>4073.5</v>
      </c>
      <c r="O10040" s="78">
        <v>-673.1</v>
      </c>
      <c r="P10040" s="78">
        <v>-3196.9</v>
      </c>
      <c r="Q10040" s="26">
        <v>47.19</v>
      </c>
      <c r="R10040" s="27">
        <v>47.19</v>
      </c>
      <c r="S10040" s="27">
        <v>47.19</v>
      </c>
      <c r="T10040" s="27">
        <v>47.19</v>
      </c>
      <c r="U10040" s="28">
        <v>47.19</v>
      </c>
    </row>
    <row r="10041" spans="1:21" x14ac:dyDescent="0.25">
      <c r="A10041" t="s">
        <v>25</v>
      </c>
      <c r="B10041" s="10" t="str">
        <f>VLOOKUP($E10041,'Overview Cluster Days'!$B:$G,3)</f>
        <v>E</v>
      </c>
      <c r="C10041" s="10" t="str">
        <f>VLOOKUP($E10041,'Overview Cluster Days'!$B:$G,5)</f>
        <v>Interseason</v>
      </c>
      <c r="D10041" s="10" t="str">
        <f>VLOOKUP($E10041,'Overview Cluster Days'!$B:$G,6)</f>
        <v>Weekday</v>
      </c>
      <c r="E10041" s="10">
        <v>20190418</v>
      </c>
      <c r="F10041" s="11">
        <v>8</v>
      </c>
      <c r="G10041" s="77">
        <v>-305.8</v>
      </c>
      <c r="H10041" s="78">
        <v>-501.9</v>
      </c>
      <c r="I10041" s="78">
        <v>8277.7000000000007</v>
      </c>
      <c r="J10041" s="78">
        <v>-1275.4000000000001</v>
      </c>
      <c r="K10041" s="79">
        <v>-1578.2</v>
      </c>
      <c r="L10041" s="77">
        <v>-305.8</v>
      </c>
      <c r="M10041" s="78">
        <v>193.9</v>
      </c>
      <c r="N10041" s="78">
        <v>3483.4</v>
      </c>
      <c r="O10041" s="78">
        <v>-856.3</v>
      </c>
      <c r="P10041" s="78">
        <v>-2515.1999999999998</v>
      </c>
      <c r="Q10041" s="26">
        <v>51.92</v>
      </c>
      <c r="R10041" s="27">
        <v>51.92</v>
      </c>
      <c r="S10041" s="27">
        <v>51.92</v>
      </c>
      <c r="T10041" s="27">
        <v>51.92</v>
      </c>
      <c r="U10041" s="28">
        <v>51.92</v>
      </c>
    </row>
    <row r="10042" spans="1:21" x14ac:dyDescent="0.25">
      <c r="A10042" t="s">
        <v>25</v>
      </c>
      <c r="B10042" s="10" t="str">
        <f>VLOOKUP($E10042,'Overview Cluster Days'!$B:$G,3)</f>
        <v>E</v>
      </c>
      <c r="C10042" s="10" t="str">
        <f>VLOOKUP($E10042,'Overview Cluster Days'!$B:$G,5)</f>
        <v>Interseason</v>
      </c>
      <c r="D10042" s="10" t="str">
        <f>VLOOKUP($E10042,'Overview Cluster Days'!$B:$G,6)</f>
        <v>Weekday</v>
      </c>
      <c r="E10042" s="10">
        <v>20190418</v>
      </c>
      <c r="F10042" s="11">
        <v>9</v>
      </c>
      <c r="G10042" s="77">
        <v>-387.1</v>
      </c>
      <c r="H10042" s="78">
        <v>2275.1999999999998</v>
      </c>
      <c r="I10042" s="78">
        <v>7399.9</v>
      </c>
      <c r="J10042" s="78">
        <v>-1410.4</v>
      </c>
      <c r="K10042" s="79">
        <v>-1050.3</v>
      </c>
      <c r="L10042" s="77">
        <v>-994.9</v>
      </c>
      <c r="M10042" s="78">
        <v>2733.9</v>
      </c>
      <c r="N10042" s="78">
        <v>1708.2</v>
      </c>
      <c r="O10042" s="78">
        <v>-1459.9</v>
      </c>
      <c r="P10042" s="78">
        <v>-1987.3</v>
      </c>
      <c r="Q10042" s="26">
        <v>55.41</v>
      </c>
      <c r="R10042" s="27">
        <v>55.41</v>
      </c>
      <c r="S10042" s="27">
        <v>55.41</v>
      </c>
      <c r="T10042" s="27">
        <v>55.41</v>
      </c>
      <c r="U10042" s="28">
        <v>55.41</v>
      </c>
    </row>
    <row r="10043" spans="1:21" x14ac:dyDescent="0.25">
      <c r="A10043" t="s">
        <v>25</v>
      </c>
      <c r="B10043" s="10" t="str">
        <f>VLOOKUP($E10043,'Overview Cluster Days'!$B:$G,3)</f>
        <v>E</v>
      </c>
      <c r="C10043" s="10" t="str">
        <f>VLOOKUP($E10043,'Overview Cluster Days'!$B:$G,5)</f>
        <v>Interseason</v>
      </c>
      <c r="D10043" s="10" t="str">
        <f>VLOOKUP($E10043,'Overview Cluster Days'!$B:$G,6)</f>
        <v>Weekday</v>
      </c>
      <c r="E10043" s="10">
        <v>20190418</v>
      </c>
      <c r="F10043" s="11">
        <v>10</v>
      </c>
      <c r="G10043" s="77">
        <v>-156.80000000000001</v>
      </c>
      <c r="H10043" s="78">
        <v>3576.1</v>
      </c>
      <c r="I10043" s="78">
        <v>7420.4</v>
      </c>
      <c r="J10043" s="78">
        <v>-891.8</v>
      </c>
      <c r="K10043" s="79">
        <v>-2345.6999999999998</v>
      </c>
      <c r="L10043" s="77">
        <v>-764.6</v>
      </c>
      <c r="M10043" s="78">
        <v>3806.3</v>
      </c>
      <c r="N10043" s="78">
        <v>1805.7</v>
      </c>
      <c r="O10043" s="78">
        <v>-1564.7</v>
      </c>
      <c r="P10043" s="78">
        <v>-3282.7</v>
      </c>
      <c r="Q10043" s="26">
        <v>49.9</v>
      </c>
      <c r="R10043" s="27">
        <v>49.9</v>
      </c>
      <c r="S10043" s="27">
        <v>49.9</v>
      </c>
      <c r="T10043" s="27">
        <v>49.9</v>
      </c>
      <c r="U10043" s="28">
        <v>49.9</v>
      </c>
    </row>
    <row r="10044" spans="1:21" x14ac:dyDescent="0.25">
      <c r="A10044" t="s">
        <v>25</v>
      </c>
      <c r="B10044" s="10" t="str">
        <f>VLOOKUP($E10044,'Overview Cluster Days'!$B:$G,3)</f>
        <v>E</v>
      </c>
      <c r="C10044" s="10" t="str">
        <f>VLOOKUP($E10044,'Overview Cluster Days'!$B:$G,5)</f>
        <v>Interseason</v>
      </c>
      <c r="D10044" s="10" t="str">
        <f>VLOOKUP($E10044,'Overview Cluster Days'!$B:$G,6)</f>
        <v>Weekday</v>
      </c>
      <c r="E10044" s="10">
        <v>20190418</v>
      </c>
      <c r="F10044" s="11">
        <v>11</v>
      </c>
      <c r="G10044" s="77">
        <v>-6.5</v>
      </c>
      <c r="H10044" s="78">
        <v>6192.1</v>
      </c>
      <c r="I10044" s="78">
        <v>6069</v>
      </c>
      <c r="J10044" s="78">
        <v>-22.8</v>
      </c>
      <c r="K10044" s="79">
        <v>-3076.5</v>
      </c>
      <c r="L10044" s="77">
        <v>-614.29999999999995</v>
      </c>
      <c r="M10044" s="78">
        <v>5288.3</v>
      </c>
      <c r="N10044" s="78">
        <v>454.3</v>
      </c>
      <c r="O10044" s="78">
        <v>-1114.8</v>
      </c>
      <c r="P10044" s="78">
        <v>-4013.5</v>
      </c>
      <c r="Q10044" s="26">
        <v>44.49</v>
      </c>
      <c r="R10044" s="27">
        <v>44.49</v>
      </c>
      <c r="S10044" s="27">
        <v>44.49</v>
      </c>
      <c r="T10044" s="27">
        <v>44.49</v>
      </c>
      <c r="U10044" s="28">
        <v>44.49</v>
      </c>
    </row>
    <row r="10045" spans="1:21" x14ac:dyDescent="0.25">
      <c r="A10045" t="s">
        <v>25</v>
      </c>
      <c r="B10045" s="10" t="str">
        <f>VLOOKUP($E10045,'Overview Cluster Days'!$B:$G,3)</f>
        <v>E</v>
      </c>
      <c r="C10045" s="10" t="str">
        <f>VLOOKUP($E10045,'Overview Cluster Days'!$B:$G,5)</f>
        <v>Interseason</v>
      </c>
      <c r="D10045" s="10" t="str">
        <f>VLOOKUP($E10045,'Overview Cluster Days'!$B:$G,6)</f>
        <v>Weekday</v>
      </c>
      <c r="E10045" s="10">
        <v>20190418</v>
      </c>
      <c r="F10045" s="11">
        <v>12</v>
      </c>
      <c r="G10045" s="77">
        <v>554.4</v>
      </c>
      <c r="H10045" s="78">
        <v>9044.9</v>
      </c>
      <c r="I10045" s="78">
        <v>4647.7</v>
      </c>
      <c r="J10045" s="78">
        <v>216.5</v>
      </c>
      <c r="K10045" s="79">
        <v>-3493.5</v>
      </c>
      <c r="L10045" s="77">
        <v>-53.4</v>
      </c>
      <c r="M10045" s="78">
        <v>6759.4</v>
      </c>
      <c r="N10045" s="78">
        <v>-967</v>
      </c>
      <c r="O10045" s="78">
        <v>-1308.5</v>
      </c>
      <c r="P10045" s="78">
        <v>-4430.5</v>
      </c>
      <c r="Q10045" s="26">
        <v>39.9</v>
      </c>
      <c r="R10045" s="27">
        <v>39.9</v>
      </c>
      <c r="S10045" s="27">
        <v>39.9</v>
      </c>
      <c r="T10045" s="27">
        <v>39.9</v>
      </c>
      <c r="U10045" s="28">
        <v>39.9</v>
      </c>
    </row>
    <row r="10046" spans="1:21" x14ac:dyDescent="0.25">
      <c r="A10046" t="s">
        <v>25</v>
      </c>
      <c r="B10046" s="10" t="str">
        <f>VLOOKUP($E10046,'Overview Cluster Days'!$B:$G,3)</f>
        <v>E</v>
      </c>
      <c r="C10046" s="10" t="str">
        <f>VLOOKUP($E10046,'Overview Cluster Days'!$B:$G,5)</f>
        <v>Interseason</v>
      </c>
      <c r="D10046" s="10" t="str">
        <f>VLOOKUP($E10046,'Overview Cluster Days'!$B:$G,6)</f>
        <v>Weekday</v>
      </c>
      <c r="E10046" s="10">
        <v>20190418</v>
      </c>
      <c r="F10046" s="11">
        <v>13</v>
      </c>
      <c r="G10046" s="77">
        <v>994.8</v>
      </c>
      <c r="H10046" s="78">
        <v>9775.6</v>
      </c>
      <c r="I10046" s="78">
        <v>3214</v>
      </c>
      <c r="J10046" s="78">
        <v>577.70000000000005</v>
      </c>
      <c r="K10046" s="79">
        <v>-3631.8</v>
      </c>
      <c r="L10046" s="77">
        <v>387</v>
      </c>
      <c r="M10046" s="78">
        <v>7461.6</v>
      </c>
      <c r="N10046" s="78">
        <v>-2230.6999999999998</v>
      </c>
      <c r="O10046" s="78">
        <v>-1051.0999999999999</v>
      </c>
      <c r="P10046" s="78">
        <v>-4566.8</v>
      </c>
      <c r="Q10046" s="26">
        <v>37.9</v>
      </c>
      <c r="R10046" s="27">
        <v>37.9</v>
      </c>
      <c r="S10046" s="27">
        <v>37.9</v>
      </c>
      <c r="T10046" s="27">
        <v>37.9</v>
      </c>
      <c r="U10046" s="28">
        <v>37.9</v>
      </c>
    </row>
    <row r="10047" spans="1:21" x14ac:dyDescent="0.25">
      <c r="A10047" t="s">
        <v>25</v>
      </c>
      <c r="B10047" s="10" t="str">
        <f>VLOOKUP($E10047,'Overview Cluster Days'!$B:$G,3)</f>
        <v>E</v>
      </c>
      <c r="C10047" s="10" t="str">
        <f>VLOOKUP($E10047,'Overview Cluster Days'!$B:$G,5)</f>
        <v>Interseason</v>
      </c>
      <c r="D10047" s="10" t="str">
        <f>VLOOKUP($E10047,'Overview Cluster Days'!$B:$G,6)</f>
        <v>Weekday</v>
      </c>
      <c r="E10047" s="10">
        <v>20190418</v>
      </c>
      <c r="F10047" s="11">
        <v>14</v>
      </c>
      <c r="G10047" s="77">
        <v>1203.0999999999999</v>
      </c>
      <c r="H10047" s="78">
        <v>10231.9</v>
      </c>
      <c r="I10047" s="78">
        <v>3009.4</v>
      </c>
      <c r="J10047" s="78">
        <v>199.7</v>
      </c>
      <c r="K10047" s="79">
        <v>-3695.5</v>
      </c>
      <c r="L10047" s="77">
        <v>595.29999999999995</v>
      </c>
      <c r="M10047" s="78">
        <v>7960.9</v>
      </c>
      <c r="N10047" s="78">
        <v>-2435.3000000000002</v>
      </c>
      <c r="O10047" s="78">
        <v>-1490.4</v>
      </c>
      <c r="P10047" s="78">
        <v>-4630.5</v>
      </c>
      <c r="Q10047" s="26">
        <v>33.049999999999997</v>
      </c>
      <c r="R10047" s="27">
        <v>31.05</v>
      </c>
      <c r="S10047" s="27">
        <v>33.32</v>
      </c>
      <c r="T10047" s="27">
        <v>34.5</v>
      </c>
      <c r="U10047" s="28">
        <v>37.93</v>
      </c>
    </row>
    <row r="10048" spans="1:21" x14ac:dyDescent="0.25">
      <c r="A10048" t="s">
        <v>25</v>
      </c>
      <c r="B10048" s="10" t="str">
        <f>VLOOKUP($E10048,'Overview Cluster Days'!$B:$G,3)</f>
        <v>E</v>
      </c>
      <c r="C10048" s="10" t="str">
        <f>VLOOKUP($E10048,'Overview Cluster Days'!$B:$G,5)</f>
        <v>Interseason</v>
      </c>
      <c r="D10048" s="10" t="str">
        <f>VLOOKUP($E10048,'Overview Cluster Days'!$B:$G,6)</f>
        <v>Weekday</v>
      </c>
      <c r="E10048" s="10">
        <v>20190418</v>
      </c>
      <c r="F10048" s="11">
        <v>15</v>
      </c>
      <c r="G10048" s="77">
        <v>1399.8</v>
      </c>
      <c r="H10048" s="78">
        <v>9721</v>
      </c>
      <c r="I10048" s="78">
        <v>3661.3</v>
      </c>
      <c r="J10048" s="78">
        <v>125.3</v>
      </c>
      <c r="K10048" s="79">
        <v>-3845.6</v>
      </c>
      <c r="L10048" s="77">
        <v>792</v>
      </c>
      <c r="M10048" s="78">
        <v>7493</v>
      </c>
      <c r="N10048" s="78">
        <v>-1783.4</v>
      </c>
      <c r="O10048" s="78">
        <v>-1721</v>
      </c>
      <c r="P10048" s="78">
        <v>-4780.6000000000004</v>
      </c>
      <c r="Q10048" s="26">
        <v>32.43</v>
      </c>
      <c r="R10048" s="27">
        <v>27.19</v>
      </c>
      <c r="S10048" s="27">
        <v>32.67</v>
      </c>
      <c r="T10048" s="27">
        <v>37.1</v>
      </c>
      <c r="U10048" s="28">
        <v>41.3</v>
      </c>
    </row>
    <row r="10049" spans="1:21" x14ac:dyDescent="0.25">
      <c r="A10049" t="s">
        <v>25</v>
      </c>
      <c r="B10049" s="10" t="str">
        <f>VLOOKUP($E10049,'Overview Cluster Days'!$B:$G,3)</f>
        <v>E</v>
      </c>
      <c r="C10049" s="10" t="str">
        <f>VLOOKUP($E10049,'Overview Cluster Days'!$B:$G,5)</f>
        <v>Interseason</v>
      </c>
      <c r="D10049" s="10" t="str">
        <f>VLOOKUP($E10049,'Overview Cluster Days'!$B:$G,6)</f>
        <v>Weekday</v>
      </c>
      <c r="E10049" s="10">
        <v>20190418</v>
      </c>
      <c r="F10049" s="11">
        <v>16</v>
      </c>
      <c r="G10049" s="77">
        <v>1322.2</v>
      </c>
      <c r="H10049" s="78">
        <v>9315.6</v>
      </c>
      <c r="I10049" s="78">
        <v>4643.1000000000004</v>
      </c>
      <c r="J10049" s="78">
        <v>-262.89999999999998</v>
      </c>
      <c r="K10049" s="79">
        <v>-3873.3</v>
      </c>
      <c r="L10049" s="77">
        <v>714.4</v>
      </c>
      <c r="M10049" s="78">
        <v>7109.6</v>
      </c>
      <c r="N10049" s="78">
        <v>-911.6</v>
      </c>
      <c r="O10049" s="78">
        <v>-2102.1</v>
      </c>
      <c r="P10049" s="78">
        <v>-4810.3</v>
      </c>
      <c r="Q10049" s="26">
        <v>32.46</v>
      </c>
      <c r="R10049" s="27">
        <v>30.17</v>
      </c>
      <c r="S10049" s="27">
        <v>32.46</v>
      </c>
      <c r="T10049" s="27">
        <v>35.43</v>
      </c>
      <c r="U10049" s="28">
        <v>37.96</v>
      </c>
    </row>
    <row r="10050" spans="1:21" x14ac:dyDescent="0.25">
      <c r="A10050" t="s">
        <v>25</v>
      </c>
      <c r="B10050" s="10" t="str">
        <f>VLOOKUP($E10050,'Overview Cluster Days'!$B:$G,3)</f>
        <v>E</v>
      </c>
      <c r="C10050" s="10" t="str">
        <f>VLOOKUP($E10050,'Overview Cluster Days'!$B:$G,5)</f>
        <v>Interseason</v>
      </c>
      <c r="D10050" s="10" t="str">
        <f>VLOOKUP($E10050,'Overview Cluster Days'!$B:$G,6)</f>
        <v>Weekday</v>
      </c>
      <c r="E10050" s="10">
        <v>20190418</v>
      </c>
      <c r="F10050" s="11">
        <v>17</v>
      </c>
      <c r="G10050" s="77">
        <v>1312.2</v>
      </c>
      <c r="H10050" s="78">
        <v>7972.5</v>
      </c>
      <c r="I10050" s="78">
        <v>6295.1</v>
      </c>
      <c r="J10050" s="78">
        <v>-543.4</v>
      </c>
      <c r="K10050" s="79">
        <v>-3794.5</v>
      </c>
      <c r="L10050" s="77">
        <v>704.4</v>
      </c>
      <c r="M10050" s="78">
        <v>5766.5</v>
      </c>
      <c r="N10050" s="78">
        <v>741.5</v>
      </c>
      <c r="O10050" s="78">
        <v>-2480.9</v>
      </c>
      <c r="P10050" s="78">
        <v>-4731.5</v>
      </c>
      <c r="Q10050" s="26">
        <v>35</v>
      </c>
      <c r="R10050" s="27">
        <v>35</v>
      </c>
      <c r="S10050" s="27">
        <v>35</v>
      </c>
      <c r="T10050" s="27">
        <v>35</v>
      </c>
      <c r="U10050" s="28">
        <v>35</v>
      </c>
    </row>
    <row r="10051" spans="1:21" x14ac:dyDescent="0.25">
      <c r="A10051" t="s">
        <v>25</v>
      </c>
      <c r="B10051" s="10" t="str">
        <f>VLOOKUP($E10051,'Overview Cluster Days'!$B:$G,3)</f>
        <v>E</v>
      </c>
      <c r="C10051" s="10" t="str">
        <f>VLOOKUP($E10051,'Overview Cluster Days'!$B:$G,5)</f>
        <v>Interseason</v>
      </c>
      <c r="D10051" s="10" t="str">
        <f>VLOOKUP($E10051,'Overview Cluster Days'!$B:$G,6)</f>
        <v>Weekday</v>
      </c>
      <c r="E10051" s="10">
        <v>20190418</v>
      </c>
      <c r="F10051" s="11">
        <v>18</v>
      </c>
      <c r="G10051" s="77">
        <v>597.9</v>
      </c>
      <c r="H10051" s="78">
        <v>6196.6</v>
      </c>
      <c r="I10051" s="78">
        <v>8322.2999999999993</v>
      </c>
      <c r="J10051" s="78">
        <v>-809.6</v>
      </c>
      <c r="K10051" s="79">
        <v>-3349.2</v>
      </c>
      <c r="L10051" s="77">
        <v>-9.9</v>
      </c>
      <c r="M10051" s="78">
        <v>3990.6</v>
      </c>
      <c r="N10051" s="78">
        <v>2772.7</v>
      </c>
      <c r="O10051" s="78">
        <v>-2467.1999999999998</v>
      </c>
      <c r="P10051" s="78">
        <v>-4286.2</v>
      </c>
      <c r="Q10051" s="26">
        <v>39.04</v>
      </c>
      <c r="R10051" s="27">
        <v>39.04</v>
      </c>
      <c r="S10051" s="27">
        <v>39.04</v>
      </c>
      <c r="T10051" s="27">
        <v>39.04</v>
      </c>
      <c r="U10051" s="28">
        <v>39.04</v>
      </c>
    </row>
    <row r="10052" spans="1:21" x14ac:dyDescent="0.25">
      <c r="A10052" t="s">
        <v>25</v>
      </c>
      <c r="B10052" s="10" t="str">
        <f>VLOOKUP($E10052,'Overview Cluster Days'!$B:$G,3)</f>
        <v>E</v>
      </c>
      <c r="C10052" s="10" t="str">
        <f>VLOOKUP($E10052,'Overview Cluster Days'!$B:$G,5)</f>
        <v>Interseason</v>
      </c>
      <c r="D10052" s="10" t="str">
        <f>VLOOKUP($E10052,'Overview Cluster Days'!$B:$G,6)</f>
        <v>Weekday</v>
      </c>
      <c r="E10052" s="10">
        <v>20190418</v>
      </c>
      <c r="F10052" s="11">
        <v>19</v>
      </c>
      <c r="G10052" s="77">
        <v>119</v>
      </c>
      <c r="H10052" s="78">
        <v>3530.9</v>
      </c>
      <c r="I10052" s="78">
        <v>8641.4</v>
      </c>
      <c r="J10052" s="78">
        <v>-651.9</v>
      </c>
      <c r="K10052" s="79">
        <v>-2877.2</v>
      </c>
      <c r="L10052" s="77">
        <v>-488.8</v>
      </c>
      <c r="M10052" s="78">
        <v>3084.1</v>
      </c>
      <c r="N10052" s="78">
        <v>2961.8</v>
      </c>
      <c r="O10052" s="78">
        <v>-1742.9</v>
      </c>
      <c r="P10052" s="78">
        <v>-3814.2</v>
      </c>
      <c r="Q10052" s="26">
        <v>45.02</v>
      </c>
      <c r="R10052" s="27">
        <v>45.02</v>
      </c>
      <c r="S10052" s="27">
        <v>45.02</v>
      </c>
      <c r="T10052" s="27">
        <v>45.02</v>
      </c>
      <c r="U10052" s="28">
        <v>45.02</v>
      </c>
    </row>
    <row r="10053" spans="1:21" x14ac:dyDescent="0.25">
      <c r="A10053" t="s">
        <v>25</v>
      </c>
      <c r="B10053" s="10" t="str">
        <f>VLOOKUP($E10053,'Overview Cluster Days'!$B:$G,3)</f>
        <v>E</v>
      </c>
      <c r="C10053" s="10" t="str">
        <f>VLOOKUP($E10053,'Overview Cluster Days'!$B:$G,5)</f>
        <v>Interseason</v>
      </c>
      <c r="D10053" s="10" t="str">
        <f>VLOOKUP($E10053,'Overview Cluster Days'!$B:$G,6)</f>
        <v>Weekday</v>
      </c>
      <c r="E10053" s="10">
        <v>20190418</v>
      </c>
      <c r="F10053" s="11">
        <v>20</v>
      </c>
      <c r="G10053" s="77">
        <v>-231.8</v>
      </c>
      <c r="H10053" s="78">
        <v>1165.7</v>
      </c>
      <c r="I10053" s="78">
        <v>8623.4</v>
      </c>
      <c r="J10053" s="78">
        <v>-1292</v>
      </c>
      <c r="K10053" s="79">
        <v>-1987.1</v>
      </c>
      <c r="L10053" s="77">
        <v>-839.6</v>
      </c>
      <c r="M10053" s="78">
        <v>1643.1</v>
      </c>
      <c r="N10053" s="78">
        <v>3402.7</v>
      </c>
      <c r="O10053" s="78">
        <v>-1282.0999999999999</v>
      </c>
      <c r="P10053" s="78">
        <v>-2924.1</v>
      </c>
      <c r="Q10053" s="26">
        <v>49.3</v>
      </c>
      <c r="R10053" s="27">
        <v>49.3</v>
      </c>
      <c r="S10053" s="27">
        <v>49.3</v>
      </c>
      <c r="T10053" s="27">
        <v>49.3</v>
      </c>
      <c r="U10053" s="28">
        <v>49.3</v>
      </c>
    </row>
    <row r="10054" spans="1:21" x14ac:dyDescent="0.25">
      <c r="A10054" t="s">
        <v>25</v>
      </c>
      <c r="B10054" s="10" t="str">
        <f>VLOOKUP($E10054,'Overview Cluster Days'!$B:$G,3)</f>
        <v>E</v>
      </c>
      <c r="C10054" s="10" t="str">
        <f>VLOOKUP($E10054,'Overview Cluster Days'!$B:$G,5)</f>
        <v>Interseason</v>
      </c>
      <c r="D10054" s="10" t="str">
        <f>VLOOKUP($E10054,'Overview Cluster Days'!$B:$G,6)</f>
        <v>Weekday</v>
      </c>
      <c r="E10054" s="10">
        <v>20190418</v>
      </c>
      <c r="F10054" s="11">
        <v>21</v>
      </c>
      <c r="G10054" s="77">
        <v>-200.4</v>
      </c>
      <c r="H10054" s="78">
        <v>1690.1</v>
      </c>
      <c r="I10054" s="78">
        <v>8365.2000000000007</v>
      </c>
      <c r="J10054" s="78">
        <v>-1333.8</v>
      </c>
      <c r="K10054" s="79">
        <v>-2296</v>
      </c>
      <c r="L10054" s="77">
        <v>-808.2</v>
      </c>
      <c r="M10054" s="78">
        <v>2813.4</v>
      </c>
      <c r="N10054" s="78">
        <v>2684.5</v>
      </c>
      <c r="O10054" s="78">
        <v>-1306.7</v>
      </c>
      <c r="P10054" s="78">
        <v>-3383</v>
      </c>
      <c r="Q10054" s="26">
        <v>48.09</v>
      </c>
      <c r="R10054" s="27">
        <v>48.09</v>
      </c>
      <c r="S10054" s="27">
        <v>48.09</v>
      </c>
      <c r="T10054" s="27">
        <v>48.09</v>
      </c>
      <c r="U10054" s="28">
        <v>48.09</v>
      </c>
    </row>
    <row r="10055" spans="1:21" x14ac:dyDescent="0.25">
      <c r="A10055" t="s">
        <v>25</v>
      </c>
      <c r="B10055" s="10" t="str">
        <f>VLOOKUP($E10055,'Overview Cluster Days'!$B:$G,3)</f>
        <v>E</v>
      </c>
      <c r="C10055" s="10" t="str">
        <f>VLOOKUP($E10055,'Overview Cluster Days'!$B:$G,5)</f>
        <v>Interseason</v>
      </c>
      <c r="D10055" s="10" t="str">
        <f>VLOOKUP($E10055,'Overview Cluster Days'!$B:$G,6)</f>
        <v>Weekday</v>
      </c>
      <c r="E10055" s="10">
        <v>20190418</v>
      </c>
      <c r="F10055" s="11">
        <v>22</v>
      </c>
      <c r="G10055" s="77">
        <v>-348.2</v>
      </c>
      <c r="H10055" s="78">
        <v>4149</v>
      </c>
      <c r="I10055" s="78">
        <v>7858.3</v>
      </c>
      <c r="J10055" s="78">
        <v>-1276</v>
      </c>
      <c r="K10055" s="79">
        <v>-2848.7</v>
      </c>
      <c r="L10055" s="77">
        <v>-956</v>
      </c>
      <c r="M10055" s="78">
        <v>4382.1000000000004</v>
      </c>
      <c r="N10055" s="78">
        <v>2177.6</v>
      </c>
      <c r="O10055" s="78">
        <v>-1668</v>
      </c>
      <c r="P10055" s="78">
        <v>-3935.7</v>
      </c>
      <c r="Q10055" s="26">
        <v>44.38</v>
      </c>
      <c r="R10055" s="27">
        <v>44.38</v>
      </c>
      <c r="S10055" s="27">
        <v>44.38</v>
      </c>
      <c r="T10055" s="27">
        <v>44.38</v>
      </c>
      <c r="U10055" s="28">
        <v>44.38</v>
      </c>
    </row>
    <row r="10056" spans="1:21" x14ac:dyDescent="0.25">
      <c r="A10056" t="s">
        <v>25</v>
      </c>
      <c r="B10056" s="10" t="str">
        <f>VLOOKUP($E10056,'Overview Cluster Days'!$B:$G,3)</f>
        <v>E</v>
      </c>
      <c r="C10056" s="10" t="str">
        <f>VLOOKUP($E10056,'Overview Cluster Days'!$B:$G,5)</f>
        <v>Interseason</v>
      </c>
      <c r="D10056" s="10" t="str">
        <f>VLOOKUP($E10056,'Overview Cluster Days'!$B:$G,6)</f>
        <v>Weekday</v>
      </c>
      <c r="E10056" s="10">
        <v>20190418</v>
      </c>
      <c r="F10056" s="11">
        <v>23</v>
      </c>
      <c r="G10056" s="77">
        <v>-136.5</v>
      </c>
      <c r="H10056" s="78">
        <v>6624.7</v>
      </c>
      <c r="I10056" s="78">
        <v>5976.3</v>
      </c>
      <c r="J10056" s="78">
        <v>-817.6</v>
      </c>
      <c r="K10056" s="79">
        <v>-2696.7</v>
      </c>
      <c r="L10056" s="77">
        <v>-744.3</v>
      </c>
      <c r="M10056" s="78">
        <v>6081</v>
      </c>
      <c r="N10056" s="78">
        <v>295.60000000000002</v>
      </c>
      <c r="O10056" s="78">
        <v>-1848.6</v>
      </c>
      <c r="P10056" s="78">
        <v>-3783.7</v>
      </c>
      <c r="Q10056" s="26">
        <v>43.07</v>
      </c>
      <c r="R10056" s="27">
        <v>43.07</v>
      </c>
      <c r="S10056" s="27">
        <v>43.07</v>
      </c>
      <c r="T10056" s="27">
        <v>43.07</v>
      </c>
      <c r="U10056" s="28">
        <v>43.07</v>
      </c>
    </row>
    <row r="10057" spans="1:21" x14ac:dyDescent="0.25">
      <c r="A10057" t="s">
        <v>25</v>
      </c>
      <c r="B10057" s="10" t="str">
        <f>VLOOKUP($E10057,'Overview Cluster Days'!$B:$G,3)</f>
        <v>E</v>
      </c>
      <c r="C10057" s="10" t="str">
        <f>VLOOKUP($E10057,'Overview Cluster Days'!$B:$G,5)</f>
        <v>Interseason</v>
      </c>
      <c r="D10057" s="10" t="str">
        <f>VLOOKUP($E10057,'Overview Cluster Days'!$B:$G,6)</f>
        <v>Weekday</v>
      </c>
      <c r="E10057" s="10">
        <v>20190418</v>
      </c>
      <c r="F10057" s="11">
        <v>24</v>
      </c>
      <c r="G10057" s="77">
        <v>349.6</v>
      </c>
      <c r="H10057" s="78">
        <v>8750</v>
      </c>
      <c r="I10057" s="78">
        <v>4443.6000000000004</v>
      </c>
      <c r="J10057" s="78">
        <v>-872.5</v>
      </c>
      <c r="K10057" s="79">
        <v>-2318.6</v>
      </c>
      <c r="L10057" s="77">
        <v>-258.2</v>
      </c>
      <c r="M10057" s="78">
        <v>6650</v>
      </c>
      <c r="N10057" s="78">
        <v>-1097.0999999999999</v>
      </c>
      <c r="O10057" s="78">
        <v>-1909.1</v>
      </c>
      <c r="P10057" s="78">
        <v>-3385.6</v>
      </c>
      <c r="Q10057" s="26">
        <v>40.83</v>
      </c>
      <c r="R10057" s="27">
        <v>40.47</v>
      </c>
      <c r="S10057" s="27">
        <v>40.700000000000003</v>
      </c>
      <c r="T10057" s="27">
        <v>40.9</v>
      </c>
      <c r="U10057" s="28">
        <v>40.57</v>
      </c>
    </row>
    <row r="10058" spans="1:21" x14ac:dyDescent="0.25">
      <c r="A10058" t="s">
        <v>25</v>
      </c>
      <c r="B10058" s="10" t="str">
        <f>VLOOKUP($E10058,'Overview Cluster Days'!$B:$G,3)</f>
        <v>H</v>
      </c>
      <c r="C10058" s="10" t="str">
        <f>VLOOKUP($E10058,'Overview Cluster Days'!$B:$G,5)</f>
        <v>Interseason</v>
      </c>
      <c r="D10058" s="10" t="str">
        <f>VLOOKUP($E10058,'Overview Cluster Days'!$B:$G,6)</f>
        <v>Weekend</v>
      </c>
      <c r="E10058" s="10">
        <v>20190419</v>
      </c>
      <c r="F10058" s="11">
        <v>1</v>
      </c>
      <c r="G10058" s="77">
        <v>354.9</v>
      </c>
      <c r="H10058" s="78">
        <v>9178.4</v>
      </c>
      <c r="I10058" s="78">
        <v>3935.6</v>
      </c>
      <c r="J10058" s="78">
        <v>-1363.5</v>
      </c>
      <c r="K10058" s="79">
        <v>-2161.1</v>
      </c>
      <c r="L10058" s="77">
        <v>-50.3</v>
      </c>
      <c r="M10058" s="78">
        <v>7219.6</v>
      </c>
      <c r="N10058" s="78">
        <v>-1277.7</v>
      </c>
      <c r="O10058" s="78">
        <v>-2669.5</v>
      </c>
      <c r="P10058" s="78">
        <v>-3222.1</v>
      </c>
      <c r="Q10058" s="26">
        <v>36.89</v>
      </c>
      <c r="R10058" s="27">
        <v>36.89</v>
      </c>
      <c r="S10058" s="27">
        <v>36.89</v>
      </c>
      <c r="T10058" s="27">
        <v>36.89</v>
      </c>
      <c r="U10058" s="28">
        <v>36.89</v>
      </c>
    </row>
    <row r="10059" spans="1:21" x14ac:dyDescent="0.25">
      <c r="A10059" t="s">
        <v>25</v>
      </c>
      <c r="B10059" s="10" t="str">
        <f>VLOOKUP($E10059,'Overview Cluster Days'!$B:$G,3)</f>
        <v>H</v>
      </c>
      <c r="C10059" s="10" t="str">
        <f>VLOOKUP($E10059,'Overview Cluster Days'!$B:$G,5)</f>
        <v>Interseason</v>
      </c>
      <c r="D10059" s="10" t="str">
        <f>VLOOKUP($E10059,'Overview Cluster Days'!$B:$G,6)</f>
        <v>Weekend</v>
      </c>
      <c r="E10059" s="10">
        <v>20190419</v>
      </c>
      <c r="F10059" s="11">
        <v>2</v>
      </c>
      <c r="G10059" s="77">
        <v>738.4</v>
      </c>
      <c r="H10059" s="78">
        <v>9176.7000000000007</v>
      </c>
      <c r="I10059" s="78">
        <v>4326.3</v>
      </c>
      <c r="J10059" s="78">
        <v>-1541.1</v>
      </c>
      <c r="K10059" s="79">
        <v>-1998</v>
      </c>
      <c r="L10059" s="77">
        <v>333.2</v>
      </c>
      <c r="M10059" s="78">
        <v>6991.7</v>
      </c>
      <c r="N10059" s="78">
        <v>-887</v>
      </c>
      <c r="O10059" s="78">
        <v>-3378.9</v>
      </c>
      <c r="P10059" s="78">
        <v>-3059</v>
      </c>
      <c r="Q10059" s="26">
        <v>34.479999999999997</v>
      </c>
      <c r="R10059" s="27">
        <v>34.479999999999997</v>
      </c>
      <c r="S10059" s="27">
        <v>34.479999999999997</v>
      </c>
      <c r="T10059" s="27">
        <v>34.479999999999997</v>
      </c>
      <c r="U10059" s="28">
        <v>34.479999999999997</v>
      </c>
    </row>
    <row r="10060" spans="1:21" x14ac:dyDescent="0.25">
      <c r="A10060" t="s">
        <v>25</v>
      </c>
      <c r="B10060" s="10" t="str">
        <f>VLOOKUP($E10060,'Overview Cluster Days'!$B:$G,3)</f>
        <v>H</v>
      </c>
      <c r="C10060" s="10" t="str">
        <f>VLOOKUP($E10060,'Overview Cluster Days'!$B:$G,5)</f>
        <v>Interseason</v>
      </c>
      <c r="D10060" s="10" t="str">
        <f>VLOOKUP($E10060,'Overview Cluster Days'!$B:$G,6)</f>
        <v>Weekend</v>
      </c>
      <c r="E10060" s="10">
        <v>20190419</v>
      </c>
      <c r="F10060" s="11">
        <v>3</v>
      </c>
      <c r="G10060" s="77">
        <v>893.1</v>
      </c>
      <c r="H10060" s="78">
        <v>8974.1</v>
      </c>
      <c r="I10060" s="78">
        <v>5447.5</v>
      </c>
      <c r="J10060" s="78">
        <v>-1754.9</v>
      </c>
      <c r="K10060" s="79">
        <v>-2634.1</v>
      </c>
      <c r="L10060" s="77">
        <v>285.3</v>
      </c>
      <c r="M10060" s="78">
        <v>6768.1</v>
      </c>
      <c r="N10060" s="78">
        <v>234.2</v>
      </c>
      <c r="O10060" s="78">
        <v>-3722.5</v>
      </c>
      <c r="P10060" s="78">
        <v>-3565.1</v>
      </c>
      <c r="Q10060" s="26">
        <v>32.799999999999997</v>
      </c>
      <c r="R10060" s="27">
        <v>32.799999999999997</v>
      </c>
      <c r="S10060" s="27">
        <v>32.799999999999997</v>
      </c>
      <c r="T10060" s="27">
        <v>32.799999999999997</v>
      </c>
      <c r="U10060" s="28">
        <v>32.799999999999997</v>
      </c>
    </row>
    <row r="10061" spans="1:21" x14ac:dyDescent="0.25">
      <c r="A10061" t="s">
        <v>25</v>
      </c>
      <c r="B10061" s="10" t="str">
        <f>VLOOKUP($E10061,'Overview Cluster Days'!$B:$G,3)</f>
        <v>H</v>
      </c>
      <c r="C10061" s="10" t="str">
        <f>VLOOKUP($E10061,'Overview Cluster Days'!$B:$G,5)</f>
        <v>Interseason</v>
      </c>
      <c r="D10061" s="10" t="str">
        <f>VLOOKUP($E10061,'Overview Cluster Days'!$B:$G,6)</f>
        <v>Weekend</v>
      </c>
      <c r="E10061" s="10">
        <v>20190419</v>
      </c>
      <c r="F10061" s="11">
        <v>4</v>
      </c>
      <c r="G10061" s="77">
        <v>879.7</v>
      </c>
      <c r="H10061" s="78">
        <v>8284.5</v>
      </c>
      <c r="I10061" s="78">
        <v>6605.7</v>
      </c>
      <c r="J10061" s="78">
        <v>-2278.6</v>
      </c>
      <c r="K10061" s="79">
        <v>-2720</v>
      </c>
      <c r="L10061" s="77">
        <v>271.89999999999998</v>
      </c>
      <c r="M10061" s="78">
        <v>6078.5</v>
      </c>
      <c r="N10061" s="78">
        <v>1392.4</v>
      </c>
      <c r="O10061" s="78">
        <v>-4247.8</v>
      </c>
      <c r="P10061" s="78">
        <v>-3495</v>
      </c>
      <c r="Q10061" s="26">
        <v>32.799999999999997</v>
      </c>
      <c r="R10061" s="27">
        <v>32.799999999999997</v>
      </c>
      <c r="S10061" s="27">
        <v>32.799999999999997</v>
      </c>
      <c r="T10061" s="27">
        <v>32.799999999999997</v>
      </c>
      <c r="U10061" s="28">
        <v>32.799999999999997</v>
      </c>
    </row>
    <row r="10062" spans="1:21" x14ac:dyDescent="0.25">
      <c r="A10062" t="s">
        <v>25</v>
      </c>
      <c r="B10062" s="10" t="str">
        <f>VLOOKUP($E10062,'Overview Cluster Days'!$B:$G,3)</f>
        <v>H</v>
      </c>
      <c r="C10062" s="10" t="str">
        <f>VLOOKUP($E10062,'Overview Cluster Days'!$B:$G,5)</f>
        <v>Interseason</v>
      </c>
      <c r="D10062" s="10" t="str">
        <f>VLOOKUP($E10062,'Overview Cluster Days'!$B:$G,6)</f>
        <v>Weekend</v>
      </c>
      <c r="E10062" s="10">
        <v>20190419</v>
      </c>
      <c r="F10062" s="11">
        <v>5</v>
      </c>
      <c r="G10062" s="77">
        <v>647.6</v>
      </c>
      <c r="H10062" s="78">
        <v>7651.2</v>
      </c>
      <c r="I10062" s="78">
        <v>7415.5</v>
      </c>
      <c r="J10062" s="78">
        <v>-2301.5</v>
      </c>
      <c r="K10062" s="79">
        <v>-2669.6</v>
      </c>
      <c r="L10062" s="77">
        <v>39.799999999999997</v>
      </c>
      <c r="M10062" s="78">
        <v>5423.2</v>
      </c>
      <c r="N10062" s="78">
        <v>2366.3000000000002</v>
      </c>
      <c r="O10062" s="78">
        <v>-4329.7</v>
      </c>
      <c r="P10062" s="78">
        <v>-3499.6</v>
      </c>
      <c r="Q10062" s="26">
        <v>32.47</v>
      </c>
      <c r="R10062" s="27">
        <v>32.47</v>
      </c>
      <c r="S10062" s="27">
        <v>32.47</v>
      </c>
      <c r="T10062" s="27">
        <v>32.47</v>
      </c>
      <c r="U10062" s="28">
        <v>32.47</v>
      </c>
    </row>
    <row r="10063" spans="1:21" x14ac:dyDescent="0.25">
      <c r="A10063" t="s">
        <v>25</v>
      </c>
      <c r="B10063" s="10" t="str">
        <f>VLOOKUP($E10063,'Overview Cluster Days'!$B:$G,3)</f>
        <v>H</v>
      </c>
      <c r="C10063" s="10" t="str">
        <f>VLOOKUP($E10063,'Overview Cluster Days'!$B:$G,5)</f>
        <v>Interseason</v>
      </c>
      <c r="D10063" s="10" t="str">
        <f>VLOOKUP($E10063,'Overview Cluster Days'!$B:$G,6)</f>
        <v>Weekend</v>
      </c>
      <c r="E10063" s="10">
        <v>20190419</v>
      </c>
      <c r="F10063" s="11">
        <v>6</v>
      </c>
      <c r="G10063" s="77">
        <v>278.89999999999998</v>
      </c>
      <c r="H10063" s="78">
        <v>7500.2</v>
      </c>
      <c r="I10063" s="78">
        <v>6957.5</v>
      </c>
      <c r="J10063" s="78">
        <v>-2330</v>
      </c>
      <c r="K10063" s="79">
        <v>-1536.2</v>
      </c>
      <c r="L10063" s="77">
        <v>-328.9</v>
      </c>
      <c r="M10063" s="78">
        <v>5272.2</v>
      </c>
      <c r="N10063" s="78">
        <v>2208.9</v>
      </c>
      <c r="O10063" s="78">
        <v>-4555</v>
      </c>
      <c r="P10063" s="78">
        <v>-2597.1999999999998</v>
      </c>
      <c r="Q10063" s="26">
        <v>34.89</v>
      </c>
      <c r="R10063" s="27">
        <v>34.89</v>
      </c>
      <c r="S10063" s="27">
        <v>34.89</v>
      </c>
      <c r="T10063" s="27">
        <v>34.89</v>
      </c>
      <c r="U10063" s="28">
        <v>34.89</v>
      </c>
    </row>
    <row r="10064" spans="1:21" x14ac:dyDescent="0.25">
      <c r="A10064" t="s">
        <v>25</v>
      </c>
      <c r="B10064" s="10" t="str">
        <f>VLOOKUP($E10064,'Overview Cluster Days'!$B:$G,3)</f>
        <v>H</v>
      </c>
      <c r="C10064" s="10" t="str">
        <f>VLOOKUP($E10064,'Overview Cluster Days'!$B:$G,5)</f>
        <v>Interseason</v>
      </c>
      <c r="D10064" s="10" t="str">
        <f>VLOOKUP($E10064,'Overview Cluster Days'!$B:$G,6)</f>
        <v>Weekend</v>
      </c>
      <c r="E10064" s="10">
        <v>20190419</v>
      </c>
      <c r="F10064" s="11">
        <v>7</v>
      </c>
      <c r="G10064" s="77">
        <v>-355.6</v>
      </c>
      <c r="H10064" s="78">
        <v>7806.4</v>
      </c>
      <c r="I10064" s="78">
        <v>6500.4</v>
      </c>
      <c r="J10064" s="78">
        <v>-2590.9</v>
      </c>
      <c r="K10064" s="79">
        <v>-1672.2</v>
      </c>
      <c r="L10064" s="77">
        <v>-963.4</v>
      </c>
      <c r="M10064" s="78">
        <v>5557.4</v>
      </c>
      <c r="N10064" s="78">
        <v>2262.1999999999998</v>
      </c>
      <c r="O10064" s="78">
        <v>-4123</v>
      </c>
      <c r="P10064" s="78">
        <v>-2733.2</v>
      </c>
      <c r="Q10064" s="26">
        <v>40.43</v>
      </c>
      <c r="R10064" s="27">
        <v>35.630000000000003</v>
      </c>
      <c r="S10064" s="27">
        <v>38.51</v>
      </c>
      <c r="T10064" s="27">
        <v>41.52</v>
      </c>
      <c r="U10064" s="28">
        <v>36.71</v>
      </c>
    </row>
    <row r="10065" spans="1:21" x14ac:dyDescent="0.25">
      <c r="A10065" t="s">
        <v>25</v>
      </c>
      <c r="B10065" s="10" t="str">
        <f>VLOOKUP($E10065,'Overview Cluster Days'!$B:$G,3)</f>
        <v>H</v>
      </c>
      <c r="C10065" s="10" t="str">
        <f>VLOOKUP($E10065,'Overview Cluster Days'!$B:$G,5)</f>
        <v>Interseason</v>
      </c>
      <c r="D10065" s="10" t="str">
        <f>VLOOKUP($E10065,'Overview Cluster Days'!$B:$G,6)</f>
        <v>Weekend</v>
      </c>
      <c r="E10065" s="10">
        <v>20190419</v>
      </c>
      <c r="F10065" s="11">
        <v>8</v>
      </c>
      <c r="G10065" s="77">
        <v>-778.3</v>
      </c>
      <c r="H10065" s="78">
        <v>9733.9</v>
      </c>
      <c r="I10065" s="78">
        <v>5019.6000000000004</v>
      </c>
      <c r="J10065" s="78">
        <v>-2848.3</v>
      </c>
      <c r="K10065" s="79">
        <v>-2257.6</v>
      </c>
      <c r="L10065" s="77">
        <v>-1386.1</v>
      </c>
      <c r="M10065" s="78">
        <v>7441.9</v>
      </c>
      <c r="N10065" s="78">
        <v>1324.9</v>
      </c>
      <c r="O10065" s="78">
        <v>-4042.1</v>
      </c>
      <c r="P10065" s="78">
        <v>-3338.6</v>
      </c>
      <c r="Q10065" s="26">
        <v>42.33</v>
      </c>
      <c r="R10065" s="27">
        <v>40.08</v>
      </c>
      <c r="S10065" s="27">
        <v>41.44</v>
      </c>
      <c r="T10065" s="27">
        <v>42.52</v>
      </c>
      <c r="U10065" s="28">
        <v>40.590000000000003</v>
      </c>
    </row>
    <row r="10066" spans="1:21" x14ac:dyDescent="0.25">
      <c r="A10066" t="s">
        <v>25</v>
      </c>
      <c r="B10066" s="10" t="str">
        <f>VLOOKUP($E10066,'Overview Cluster Days'!$B:$G,3)</f>
        <v>H</v>
      </c>
      <c r="C10066" s="10" t="str">
        <f>VLOOKUP($E10066,'Overview Cluster Days'!$B:$G,5)</f>
        <v>Interseason</v>
      </c>
      <c r="D10066" s="10" t="str">
        <f>VLOOKUP($E10066,'Overview Cluster Days'!$B:$G,6)</f>
        <v>Weekend</v>
      </c>
      <c r="E10066" s="10">
        <v>20190419</v>
      </c>
      <c r="F10066" s="11">
        <v>9</v>
      </c>
      <c r="G10066" s="77">
        <v>-771.7</v>
      </c>
      <c r="H10066" s="78">
        <v>10312.6</v>
      </c>
      <c r="I10066" s="78">
        <v>4628.8999999999996</v>
      </c>
      <c r="J10066" s="78">
        <v>-3350.4</v>
      </c>
      <c r="K10066" s="79">
        <v>-2315.5</v>
      </c>
      <c r="L10066" s="77">
        <v>-1379.5</v>
      </c>
      <c r="M10066" s="78">
        <v>8281.2000000000007</v>
      </c>
      <c r="N10066" s="78">
        <v>743.9</v>
      </c>
      <c r="O10066" s="78">
        <v>-4249.1000000000004</v>
      </c>
      <c r="P10066" s="78">
        <v>-3396.5</v>
      </c>
      <c r="Q10066" s="26">
        <v>44.26</v>
      </c>
      <c r="R10066" s="27">
        <v>43.87</v>
      </c>
      <c r="S10066" s="27">
        <v>44.11</v>
      </c>
      <c r="T10066" s="27">
        <v>44.31</v>
      </c>
      <c r="U10066" s="28">
        <v>43.96</v>
      </c>
    </row>
    <row r="10067" spans="1:21" x14ac:dyDescent="0.25">
      <c r="A10067" t="s">
        <v>25</v>
      </c>
      <c r="B10067" s="10" t="str">
        <f>VLOOKUP($E10067,'Overview Cluster Days'!$B:$G,3)</f>
        <v>H</v>
      </c>
      <c r="C10067" s="10" t="str">
        <f>VLOOKUP($E10067,'Overview Cluster Days'!$B:$G,5)</f>
        <v>Interseason</v>
      </c>
      <c r="D10067" s="10" t="str">
        <f>VLOOKUP($E10067,'Overview Cluster Days'!$B:$G,6)</f>
        <v>Weekend</v>
      </c>
      <c r="E10067" s="10">
        <v>20190419</v>
      </c>
      <c r="F10067" s="11">
        <v>10</v>
      </c>
      <c r="G10067" s="77">
        <v>-638.5</v>
      </c>
      <c r="H10067" s="78">
        <v>10948.5</v>
      </c>
      <c r="I10067" s="78">
        <v>4827.2</v>
      </c>
      <c r="J10067" s="78">
        <v>-2525.8000000000002</v>
      </c>
      <c r="K10067" s="79">
        <v>-2751.1</v>
      </c>
      <c r="L10067" s="77">
        <v>-1043.7</v>
      </c>
      <c r="M10067" s="78">
        <v>8848.5</v>
      </c>
      <c r="N10067" s="78">
        <v>212.8</v>
      </c>
      <c r="O10067" s="78">
        <v>-4185.5</v>
      </c>
      <c r="P10067" s="78">
        <v>-3832.1</v>
      </c>
      <c r="Q10067" s="26">
        <v>43.11</v>
      </c>
      <c r="R10067" s="27">
        <v>43.11</v>
      </c>
      <c r="S10067" s="27">
        <v>43.11</v>
      </c>
      <c r="T10067" s="27">
        <v>43.11</v>
      </c>
      <c r="U10067" s="28">
        <v>43.11</v>
      </c>
    </row>
    <row r="10068" spans="1:21" x14ac:dyDescent="0.25">
      <c r="A10068" t="s">
        <v>25</v>
      </c>
      <c r="B10068" s="10" t="str">
        <f>VLOOKUP($E10068,'Overview Cluster Days'!$B:$G,3)</f>
        <v>H</v>
      </c>
      <c r="C10068" s="10" t="str">
        <f>VLOOKUP($E10068,'Overview Cluster Days'!$B:$G,5)</f>
        <v>Interseason</v>
      </c>
      <c r="D10068" s="10" t="str">
        <f>VLOOKUP($E10068,'Overview Cluster Days'!$B:$G,6)</f>
        <v>Weekend</v>
      </c>
      <c r="E10068" s="10">
        <v>20190419</v>
      </c>
      <c r="F10068" s="11">
        <v>11</v>
      </c>
      <c r="G10068" s="77">
        <v>-335.6</v>
      </c>
      <c r="H10068" s="78">
        <v>11463.1</v>
      </c>
      <c r="I10068" s="78">
        <v>4866.5</v>
      </c>
      <c r="J10068" s="78">
        <v>-1809.4</v>
      </c>
      <c r="K10068" s="79">
        <v>-3163.2</v>
      </c>
      <c r="L10068" s="77">
        <v>-740.8</v>
      </c>
      <c r="M10068" s="78">
        <v>8873.1</v>
      </c>
      <c r="N10068" s="78">
        <v>-141.9</v>
      </c>
      <c r="O10068" s="78">
        <v>-3746.2</v>
      </c>
      <c r="P10068" s="78">
        <v>-4244.2</v>
      </c>
      <c r="Q10068" s="26">
        <v>41.31</v>
      </c>
      <c r="R10068" s="27">
        <v>36.61</v>
      </c>
      <c r="S10068" s="27">
        <v>39.46</v>
      </c>
      <c r="T10068" s="27">
        <v>41.27</v>
      </c>
      <c r="U10068" s="28">
        <v>37.69</v>
      </c>
    </row>
    <row r="10069" spans="1:21" x14ac:dyDescent="0.25">
      <c r="A10069" t="s">
        <v>25</v>
      </c>
      <c r="B10069" s="10" t="str">
        <f>VLOOKUP($E10069,'Overview Cluster Days'!$B:$G,3)</f>
        <v>H</v>
      </c>
      <c r="C10069" s="10" t="str">
        <f>VLOOKUP($E10069,'Overview Cluster Days'!$B:$G,5)</f>
        <v>Interseason</v>
      </c>
      <c r="D10069" s="10" t="str">
        <f>VLOOKUP($E10069,'Overview Cluster Days'!$B:$G,6)</f>
        <v>Weekend</v>
      </c>
      <c r="E10069" s="10">
        <v>20190419</v>
      </c>
      <c r="F10069" s="11">
        <v>12</v>
      </c>
      <c r="G10069" s="77">
        <v>130.69999999999999</v>
      </c>
      <c r="H10069" s="78">
        <v>10902.5</v>
      </c>
      <c r="I10069" s="78">
        <v>3744</v>
      </c>
      <c r="J10069" s="78">
        <v>-1148.5</v>
      </c>
      <c r="K10069" s="79">
        <v>-3064.8</v>
      </c>
      <c r="L10069" s="77">
        <v>-274.5</v>
      </c>
      <c r="M10069" s="78">
        <v>8342.5</v>
      </c>
      <c r="N10069" s="78">
        <v>-1104.5999999999999</v>
      </c>
      <c r="O10069" s="78">
        <v>-2817.6</v>
      </c>
      <c r="P10069" s="78">
        <v>-4145.8</v>
      </c>
      <c r="Q10069" s="26">
        <v>41.82</v>
      </c>
      <c r="R10069" s="27">
        <v>32</v>
      </c>
      <c r="S10069" s="27">
        <v>37.96</v>
      </c>
      <c r="T10069" s="27">
        <v>42.35</v>
      </c>
      <c r="U10069" s="28">
        <v>34.24</v>
      </c>
    </row>
    <row r="10070" spans="1:21" x14ac:dyDescent="0.25">
      <c r="A10070" t="s">
        <v>25</v>
      </c>
      <c r="B10070" s="10" t="str">
        <f>VLOOKUP($E10070,'Overview Cluster Days'!$B:$G,3)</f>
        <v>H</v>
      </c>
      <c r="C10070" s="10" t="str">
        <f>VLOOKUP($E10070,'Overview Cluster Days'!$B:$G,5)</f>
        <v>Interseason</v>
      </c>
      <c r="D10070" s="10" t="str">
        <f>VLOOKUP($E10070,'Overview Cluster Days'!$B:$G,6)</f>
        <v>Weekend</v>
      </c>
      <c r="E10070" s="10">
        <v>20190419</v>
      </c>
      <c r="F10070" s="11">
        <v>13</v>
      </c>
      <c r="G10070" s="77">
        <v>703.2</v>
      </c>
      <c r="H10070" s="78">
        <v>11434.5</v>
      </c>
      <c r="I10070" s="78">
        <v>2644.6</v>
      </c>
      <c r="J10070" s="78">
        <v>-844</v>
      </c>
      <c r="K10070" s="79">
        <v>-3576.5</v>
      </c>
      <c r="L10070" s="77">
        <v>298</v>
      </c>
      <c r="M10070" s="78">
        <v>8883.5</v>
      </c>
      <c r="N10070" s="78">
        <v>-2567.6999999999998</v>
      </c>
      <c r="O10070" s="78">
        <v>-1956.3</v>
      </c>
      <c r="P10070" s="78">
        <v>-4657.5</v>
      </c>
      <c r="Q10070" s="26">
        <v>40.229999999999997</v>
      </c>
      <c r="R10070" s="27">
        <v>25.91</v>
      </c>
      <c r="S10070" s="27">
        <v>35.25</v>
      </c>
      <c r="T10070" s="27">
        <v>42.33</v>
      </c>
      <c r="U10070" s="28">
        <v>33.03</v>
      </c>
    </row>
    <row r="10071" spans="1:21" x14ac:dyDescent="0.25">
      <c r="A10071" t="s">
        <v>25</v>
      </c>
      <c r="B10071" s="10" t="str">
        <f>VLOOKUP($E10071,'Overview Cluster Days'!$B:$G,3)</f>
        <v>H</v>
      </c>
      <c r="C10071" s="10" t="str">
        <f>VLOOKUP($E10071,'Overview Cluster Days'!$B:$G,5)</f>
        <v>Interseason</v>
      </c>
      <c r="D10071" s="10" t="str">
        <f>VLOOKUP($E10071,'Overview Cluster Days'!$B:$G,6)</f>
        <v>Weekend</v>
      </c>
      <c r="E10071" s="10">
        <v>20190419</v>
      </c>
      <c r="F10071" s="11">
        <v>14</v>
      </c>
      <c r="G10071" s="77">
        <v>904.2</v>
      </c>
      <c r="H10071" s="78">
        <v>11640</v>
      </c>
      <c r="I10071" s="78">
        <v>2478.6999999999998</v>
      </c>
      <c r="J10071" s="78">
        <v>-876.4</v>
      </c>
      <c r="K10071" s="79">
        <v>-3554.7</v>
      </c>
      <c r="L10071" s="77">
        <v>499</v>
      </c>
      <c r="M10071" s="78">
        <v>9067</v>
      </c>
      <c r="N10071" s="78">
        <v>-2733.6</v>
      </c>
      <c r="O10071" s="78">
        <v>-2196.6999999999998</v>
      </c>
      <c r="P10071" s="78">
        <v>-4635.7</v>
      </c>
      <c r="Q10071" s="26">
        <v>38.03</v>
      </c>
      <c r="R10071" s="27">
        <v>10.07</v>
      </c>
      <c r="S10071" s="27">
        <v>29.21</v>
      </c>
      <c r="T10071" s="27">
        <v>41.51</v>
      </c>
      <c r="U10071" s="28">
        <v>31.03</v>
      </c>
    </row>
    <row r="10072" spans="1:21" x14ac:dyDescent="0.25">
      <c r="A10072" t="s">
        <v>25</v>
      </c>
      <c r="B10072" s="10" t="str">
        <f>VLOOKUP($E10072,'Overview Cluster Days'!$B:$G,3)</f>
        <v>H</v>
      </c>
      <c r="C10072" s="10" t="str">
        <f>VLOOKUP($E10072,'Overview Cluster Days'!$B:$G,5)</f>
        <v>Interseason</v>
      </c>
      <c r="D10072" s="10" t="str">
        <f>VLOOKUP($E10072,'Overview Cluster Days'!$B:$G,6)</f>
        <v>Weekend</v>
      </c>
      <c r="E10072" s="10">
        <v>20190419</v>
      </c>
      <c r="F10072" s="11">
        <v>15</v>
      </c>
      <c r="G10072" s="77">
        <v>328.5</v>
      </c>
      <c r="H10072" s="78">
        <v>13561.7</v>
      </c>
      <c r="I10072" s="78">
        <v>2001</v>
      </c>
      <c r="J10072" s="78">
        <v>-1023.1</v>
      </c>
      <c r="K10072" s="79">
        <v>-3313.4</v>
      </c>
      <c r="L10072" s="77">
        <v>-279.3</v>
      </c>
      <c r="M10072" s="78">
        <v>11034.7</v>
      </c>
      <c r="N10072" s="78">
        <v>-3173.9</v>
      </c>
      <c r="O10072" s="78">
        <v>-3187.1</v>
      </c>
      <c r="P10072" s="78">
        <v>-4394.3999999999996</v>
      </c>
      <c r="Q10072" s="26">
        <v>27.36</v>
      </c>
      <c r="R10072" s="27">
        <v>21.38</v>
      </c>
      <c r="S10072" s="27">
        <v>26.42</v>
      </c>
      <c r="T10072" s="27">
        <v>36.9</v>
      </c>
      <c r="U10072" s="28">
        <v>31.07</v>
      </c>
    </row>
    <row r="10073" spans="1:21" x14ac:dyDescent="0.25">
      <c r="A10073" t="s">
        <v>25</v>
      </c>
      <c r="B10073" s="10" t="str">
        <f>VLOOKUP($E10073,'Overview Cluster Days'!$B:$G,3)</f>
        <v>H</v>
      </c>
      <c r="C10073" s="10" t="str">
        <f>VLOOKUP($E10073,'Overview Cluster Days'!$B:$G,5)</f>
        <v>Interseason</v>
      </c>
      <c r="D10073" s="10" t="str">
        <f>VLOOKUP($E10073,'Overview Cluster Days'!$B:$G,6)</f>
        <v>Weekend</v>
      </c>
      <c r="E10073" s="10">
        <v>20190419</v>
      </c>
      <c r="F10073" s="11">
        <v>16</v>
      </c>
      <c r="G10073" s="77">
        <v>229.6</v>
      </c>
      <c r="H10073" s="78">
        <v>11739.5</v>
      </c>
      <c r="I10073" s="78">
        <v>3523.2</v>
      </c>
      <c r="J10073" s="78">
        <v>-1368.8</v>
      </c>
      <c r="K10073" s="79">
        <v>-3571.6</v>
      </c>
      <c r="L10073" s="77">
        <v>-378.2</v>
      </c>
      <c r="M10073" s="78">
        <v>9297.5</v>
      </c>
      <c r="N10073" s="78">
        <v>-733.9</v>
      </c>
      <c r="O10073" s="78">
        <v>-3532.8</v>
      </c>
      <c r="P10073" s="78">
        <v>-4652.6000000000004</v>
      </c>
      <c r="Q10073" s="26">
        <v>27.47</v>
      </c>
      <c r="R10073" s="27">
        <v>23.1</v>
      </c>
      <c r="S10073" s="27">
        <v>26.28</v>
      </c>
      <c r="T10073" s="27">
        <v>34.9</v>
      </c>
      <c r="U10073" s="28">
        <v>31.03</v>
      </c>
    </row>
    <row r="10074" spans="1:21" x14ac:dyDescent="0.25">
      <c r="A10074" t="s">
        <v>25</v>
      </c>
      <c r="B10074" s="10" t="str">
        <f>VLOOKUP($E10074,'Overview Cluster Days'!$B:$G,3)</f>
        <v>H</v>
      </c>
      <c r="C10074" s="10" t="str">
        <f>VLOOKUP($E10074,'Overview Cluster Days'!$B:$G,5)</f>
        <v>Interseason</v>
      </c>
      <c r="D10074" s="10" t="str">
        <f>VLOOKUP($E10074,'Overview Cluster Days'!$B:$G,6)</f>
        <v>Weekend</v>
      </c>
      <c r="E10074" s="10">
        <v>20190419</v>
      </c>
      <c r="F10074" s="11">
        <v>17</v>
      </c>
      <c r="G10074" s="77">
        <v>548.6</v>
      </c>
      <c r="H10074" s="78">
        <v>8770.5</v>
      </c>
      <c r="I10074" s="78">
        <v>6226</v>
      </c>
      <c r="J10074" s="78">
        <v>-2380</v>
      </c>
      <c r="K10074" s="79">
        <v>-3682.6</v>
      </c>
      <c r="L10074" s="77">
        <v>-59.2</v>
      </c>
      <c r="M10074" s="78">
        <v>6413.5</v>
      </c>
      <c r="N10074" s="78">
        <v>2952.3</v>
      </c>
      <c r="O10074" s="78">
        <v>-4543</v>
      </c>
      <c r="P10074" s="78">
        <v>-4763.6000000000004</v>
      </c>
      <c r="Q10074" s="26">
        <v>27.9</v>
      </c>
      <c r="R10074" s="27">
        <v>27.73</v>
      </c>
      <c r="S10074" s="27">
        <v>27.73</v>
      </c>
      <c r="T10074" s="27">
        <v>27.96</v>
      </c>
      <c r="U10074" s="28">
        <v>31.1</v>
      </c>
    </row>
    <row r="10075" spans="1:21" x14ac:dyDescent="0.25">
      <c r="A10075" t="s">
        <v>25</v>
      </c>
      <c r="B10075" s="10" t="str">
        <f>VLOOKUP($E10075,'Overview Cluster Days'!$B:$G,3)</f>
        <v>H</v>
      </c>
      <c r="C10075" s="10" t="str">
        <f>VLOOKUP($E10075,'Overview Cluster Days'!$B:$G,5)</f>
        <v>Interseason</v>
      </c>
      <c r="D10075" s="10" t="str">
        <f>VLOOKUP($E10075,'Overview Cluster Days'!$B:$G,6)</f>
        <v>Weekend</v>
      </c>
      <c r="E10075" s="10">
        <v>20190419</v>
      </c>
      <c r="F10075" s="11">
        <v>18</v>
      </c>
      <c r="G10075" s="77">
        <v>7.5</v>
      </c>
      <c r="H10075" s="78">
        <v>6504.5</v>
      </c>
      <c r="I10075" s="78">
        <v>7263.8</v>
      </c>
      <c r="J10075" s="78">
        <v>-2415.9</v>
      </c>
      <c r="K10075" s="79">
        <v>-2207.1999999999998</v>
      </c>
      <c r="L10075" s="77">
        <v>-600.29999999999995</v>
      </c>
      <c r="M10075" s="78">
        <v>4169.5</v>
      </c>
      <c r="N10075" s="78">
        <v>4358.8999999999996</v>
      </c>
      <c r="O10075" s="78">
        <v>-4639.8999999999996</v>
      </c>
      <c r="P10075" s="78">
        <v>-3288.2</v>
      </c>
      <c r="Q10075" s="26">
        <v>32.39</v>
      </c>
      <c r="R10075" s="27">
        <v>34.950000000000003</v>
      </c>
      <c r="S10075" s="27">
        <v>32.39</v>
      </c>
      <c r="T10075" s="27">
        <v>38</v>
      </c>
      <c r="U10075" s="28">
        <v>34.950000000000003</v>
      </c>
    </row>
    <row r="10076" spans="1:21" x14ac:dyDescent="0.25">
      <c r="A10076" t="s">
        <v>25</v>
      </c>
      <c r="B10076" s="10" t="str">
        <f>VLOOKUP($E10076,'Overview Cluster Days'!$B:$G,3)</f>
        <v>H</v>
      </c>
      <c r="C10076" s="10" t="str">
        <f>VLOOKUP($E10076,'Overview Cluster Days'!$B:$G,5)</f>
        <v>Interseason</v>
      </c>
      <c r="D10076" s="10" t="str">
        <f>VLOOKUP($E10076,'Overview Cluster Days'!$B:$G,6)</f>
        <v>Weekend</v>
      </c>
      <c r="E10076" s="10">
        <v>20190419</v>
      </c>
      <c r="F10076" s="11">
        <v>19</v>
      </c>
      <c r="G10076" s="77">
        <v>-388</v>
      </c>
      <c r="H10076" s="78">
        <v>3648.3</v>
      </c>
      <c r="I10076" s="78">
        <v>7236.5</v>
      </c>
      <c r="J10076" s="78">
        <v>-2569.6999999999998</v>
      </c>
      <c r="K10076" s="79">
        <v>-1740.4</v>
      </c>
      <c r="L10076" s="77">
        <v>-995.8</v>
      </c>
      <c r="M10076" s="78">
        <v>2718.9</v>
      </c>
      <c r="N10076" s="78">
        <v>5459</v>
      </c>
      <c r="O10076" s="78">
        <v>-4360.7</v>
      </c>
      <c r="P10076" s="78">
        <v>-2821.4</v>
      </c>
      <c r="Q10076" s="26">
        <v>38.36</v>
      </c>
      <c r="R10076" s="27">
        <v>43.01</v>
      </c>
      <c r="S10076" s="27">
        <v>35.979999999999997</v>
      </c>
      <c r="T10076" s="27">
        <v>42.72</v>
      </c>
      <c r="U10076" s="28">
        <v>43.01</v>
      </c>
    </row>
    <row r="10077" spans="1:21" x14ac:dyDescent="0.25">
      <c r="A10077" t="s">
        <v>25</v>
      </c>
      <c r="B10077" s="10" t="str">
        <f>VLOOKUP($E10077,'Overview Cluster Days'!$B:$G,3)</f>
        <v>H</v>
      </c>
      <c r="C10077" s="10" t="str">
        <f>VLOOKUP($E10077,'Overview Cluster Days'!$B:$G,5)</f>
        <v>Interseason</v>
      </c>
      <c r="D10077" s="10" t="str">
        <f>VLOOKUP($E10077,'Overview Cluster Days'!$B:$G,6)</f>
        <v>Weekend</v>
      </c>
      <c r="E10077" s="10">
        <v>20190419</v>
      </c>
      <c r="F10077" s="11">
        <v>20</v>
      </c>
      <c r="G10077" s="77">
        <v>-733.6</v>
      </c>
      <c r="H10077" s="78">
        <v>3640.4</v>
      </c>
      <c r="I10077" s="78">
        <v>6961.9</v>
      </c>
      <c r="J10077" s="78">
        <v>-2875.4</v>
      </c>
      <c r="K10077" s="79">
        <v>-1305</v>
      </c>
      <c r="L10077" s="77">
        <v>-1138.8</v>
      </c>
      <c r="M10077" s="78">
        <v>2502.9</v>
      </c>
      <c r="N10077" s="78">
        <v>4988.3</v>
      </c>
      <c r="O10077" s="78">
        <v>-3966.4</v>
      </c>
      <c r="P10077" s="78">
        <v>-2386</v>
      </c>
      <c r="Q10077" s="26">
        <v>40.11</v>
      </c>
      <c r="R10077" s="27">
        <v>43.61</v>
      </c>
      <c r="S10077" s="27">
        <v>38.22</v>
      </c>
      <c r="T10077" s="27">
        <v>43.61</v>
      </c>
      <c r="U10077" s="28">
        <v>43.61</v>
      </c>
    </row>
    <row r="10078" spans="1:21" x14ac:dyDescent="0.25">
      <c r="A10078" t="s">
        <v>25</v>
      </c>
      <c r="B10078" s="10" t="str">
        <f>VLOOKUP($E10078,'Overview Cluster Days'!$B:$G,3)</f>
        <v>H</v>
      </c>
      <c r="C10078" s="10" t="str">
        <f>VLOOKUP($E10078,'Overview Cluster Days'!$B:$G,5)</f>
        <v>Interseason</v>
      </c>
      <c r="D10078" s="10" t="str">
        <f>VLOOKUP($E10078,'Overview Cluster Days'!$B:$G,6)</f>
        <v>Weekend</v>
      </c>
      <c r="E10078" s="10">
        <v>20190419</v>
      </c>
      <c r="F10078" s="11">
        <v>21</v>
      </c>
      <c r="G10078" s="77">
        <v>-861.9</v>
      </c>
      <c r="H10078" s="78">
        <v>3238</v>
      </c>
      <c r="I10078" s="78">
        <v>8041.9</v>
      </c>
      <c r="J10078" s="78">
        <v>-3186.3</v>
      </c>
      <c r="K10078" s="79">
        <v>-898.1</v>
      </c>
      <c r="L10078" s="77">
        <v>-1267.0999999999999</v>
      </c>
      <c r="M10078" s="78">
        <v>2434.5</v>
      </c>
      <c r="N10078" s="78">
        <v>5090</v>
      </c>
      <c r="O10078" s="78">
        <v>-4278.3</v>
      </c>
      <c r="P10078" s="78">
        <v>-1979.1</v>
      </c>
      <c r="Q10078" s="26">
        <v>42.55</v>
      </c>
      <c r="R10078" s="27">
        <v>43.57</v>
      </c>
      <c r="S10078" s="27">
        <v>42</v>
      </c>
      <c r="T10078" s="27">
        <v>43.57</v>
      </c>
      <c r="U10078" s="28">
        <v>43.57</v>
      </c>
    </row>
    <row r="10079" spans="1:21" x14ac:dyDescent="0.25">
      <c r="A10079" t="s">
        <v>25</v>
      </c>
      <c r="B10079" s="10" t="str">
        <f>VLOOKUP($E10079,'Overview Cluster Days'!$B:$G,3)</f>
        <v>H</v>
      </c>
      <c r="C10079" s="10" t="str">
        <f>VLOOKUP($E10079,'Overview Cluster Days'!$B:$G,5)</f>
        <v>Interseason</v>
      </c>
      <c r="D10079" s="10" t="str">
        <f>VLOOKUP($E10079,'Overview Cluster Days'!$B:$G,6)</f>
        <v>Weekend</v>
      </c>
      <c r="E10079" s="10">
        <v>20190419</v>
      </c>
      <c r="F10079" s="11">
        <v>22</v>
      </c>
      <c r="G10079" s="77">
        <v>-909.7</v>
      </c>
      <c r="H10079" s="78">
        <v>4800.1000000000004</v>
      </c>
      <c r="I10079" s="78">
        <v>8219.2000000000007</v>
      </c>
      <c r="J10079" s="78">
        <v>-3186.8</v>
      </c>
      <c r="K10079" s="79">
        <v>-756.7</v>
      </c>
      <c r="L10079" s="77">
        <v>-1314.9</v>
      </c>
      <c r="M10079" s="78">
        <v>4650.6000000000004</v>
      </c>
      <c r="N10079" s="78">
        <v>2646.5</v>
      </c>
      <c r="O10079" s="78">
        <v>-4144.5</v>
      </c>
      <c r="P10079" s="78">
        <v>-1837.7</v>
      </c>
      <c r="Q10079" s="26">
        <v>43.98</v>
      </c>
      <c r="R10079" s="27">
        <v>43.98</v>
      </c>
      <c r="S10079" s="27">
        <v>43.98</v>
      </c>
      <c r="T10079" s="27">
        <v>43.98</v>
      </c>
      <c r="U10079" s="28">
        <v>43.98</v>
      </c>
    </row>
    <row r="10080" spans="1:21" x14ac:dyDescent="0.25">
      <c r="A10080" t="s">
        <v>25</v>
      </c>
      <c r="B10080" s="10" t="str">
        <f>VLOOKUP($E10080,'Overview Cluster Days'!$B:$G,3)</f>
        <v>H</v>
      </c>
      <c r="C10080" s="10" t="str">
        <f>VLOOKUP($E10080,'Overview Cluster Days'!$B:$G,5)</f>
        <v>Interseason</v>
      </c>
      <c r="D10080" s="10" t="str">
        <f>VLOOKUP($E10080,'Overview Cluster Days'!$B:$G,6)</f>
        <v>Weekend</v>
      </c>
      <c r="E10080" s="10">
        <v>20190419</v>
      </c>
      <c r="F10080" s="11">
        <v>23</v>
      </c>
      <c r="G10080" s="77">
        <v>-892.9</v>
      </c>
      <c r="H10080" s="78">
        <v>5880.3</v>
      </c>
      <c r="I10080" s="78">
        <v>6001.8</v>
      </c>
      <c r="J10080" s="78">
        <v>-2579.6</v>
      </c>
      <c r="K10080" s="79">
        <v>-722.6</v>
      </c>
      <c r="L10080" s="77">
        <v>-1298.0999999999999</v>
      </c>
      <c r="M10080" s="78">
        <v>5117.8999999999996</v>
      </c>
      <c r="N10080" s="78">
        <v>872.6</v>
      </c>
      <c r="O10080" s="78">
        <v>-2934.8</v>
      </c>
      <c r="P10080" s="78">
        <v>-1757.6</v>
      </c>
      <c r="Q10080" s="26">
        <v>43.78</v>
      </c>
      <c r="R10080" s="27">
        <v>43.78</v>
      </c>
      <c r="S10080" s="27">
        <v>43.78</v>
      </c>
      <c r="T10080" s="27">
        <v>43.78</v>
      </c>
      <c r="U10080" s="28">
        <v>43.78</v>
      </c>
    </row>
    <row r="10081" spans="1:21" x14ac:dyDescent="0.25">
      <c r="A10081" t="s">
        <v>25</v>
      </c>
      <c r="B10081" s="10" t="str">
        <f>VLOOKUP($E10081,'Overview Cluster Days'!$B:$G,3)</f>
        <v>H</v>
      </c>
      <c r="C10081" s="10" t="str">
        <f>VLOOKUP($E10081,'Overview Cluster Days'!$B:$G,5)</f>
        <v>Interseason</v>
      </c>
      <c r="D10081" s="10" t="str">
        <f>VLOOKUP($E10081,'Overview Cluster Days'!$B:$G,6)</f>
        <v>Weekend</v>
      </c>
      <c r="E10081" s="10">
        <v>20190419</v>
      </c>
      <c r="F10081" s="11">
        <v>24</v>
      </c>
      <c r="G10081" s="77">
        <v>-665.8</v>
      </c>
      <c r="H10081" s="78">
        <v>6610.5</v>
      </c>
      <c r="I10081" s="78">
        <v>4720.8</v>
      </c>
      <c r="J10081" s="78">
        <v>-2136.1</v>
      </c>
      <c r="K10081" s="79">
        <v>-912.1</v>
      </c>
      <c r="L10081" s="77">
        <v>-1071</v>
      </c>
      <c r="M10081" s="78">
        <v>4339.5</v>
      </c>
      <c r="N10081" s="78">
        <v>875.7</v>
      </c>
      <c r="O10081" s="78">
        <v>-2467.1</v>
      </c>
      <c r="P10081" s="78">
        <v>-1677.1</v>
      </c>
      <c r="Q10081" s="26">
        <v>42.03</v>
      </c>
      <c r="R10081" s="27">
        <v>40.44</v>
      </c>
      <c r="S10081" s="27">
        <v>41.34</v>
      </c>
      <c r="T10081" s="27">
        <v>42.3</v>
      </c>
      <c r="U10081" s="28">
        <v>40.76</v>
      </c>
    </row>
    <row r="10082" spans="1:21" x14ac:dyDescent="0.25">
      <c r="A10082" t="s">
        <v>25</v>
      </c>
      <c r="B10082" s="10" t="str">
        <f>VLOOKUP($E10082,'Overview Cluster Days'!$B:$G,3)</f>
        <v>H</v>
      </c>
      <c r="C10082" s="10" t="str">
        <f>VLOOKUP($E10082,'Overview Cluster Days'!$B:$G,5)</f>
        <v>Interseason</v>
      </c>
      <c r="D10082" s="10" t="str">
        <f>VLOOKUP($E10082,'Overview Cluster Days'!$B:$G,6)</f>
        <v>Weekend</v>
      </c>
      <c r="E10082" s="10">
        <v>20190420</v>
      </c>
      <c r="F10082" s="11">
        <v>1</v>
      </c>
      <c r="G10082" s="77">
        <v>-119</v>
      </c>
      <c r="H10082" s="78">
        <v>5876.3</v>
      </c>
      <c r="I10082" s="78">
        <v>4361.5</v>
      </c>
      <c r="J10082" s="78">
        <v>-2280.8000000000002</v>
      </c>
      <c r="K10082" s="79">
        <v>-497.5</v>
      </c>
      <c r="L10082" s="77">
        <v>-524.20000000000005</v>
      </c>
      <c r="M10082" s="78">
        <v>3627.3</v>
      </c>
      <c r="N10082" s="78">
        <v>1939.6</v>
      </c>
      <c r="O10082" s="78">
        <v>-3913.2</v>
      </c>
      <c r="P10082" s="78">
        <v>-1129.5</v>
      </c>
      <c r="Q10082" s="26">
        <v>36.090000000000003</v>
      </c>
      <c r="R10082" s="27">
        <v>36.090000000000003</v>
      </c>
      <c r="S10082" s="27">
        <v>36.090000000000003</v>
      </c>
      <c r="T10082" s="27">
        <v>36.090000000000003</v>
      </c>
      <c r="U10082" s="28">
        <v>36.090000000000003</v>
      </c>
    </row>
    <row r="10083" spans="1:21" x14ac:dyDescent="0.25">
      <c r="A10083" t="s">
        <v>25</v>
      </c>
      <c r="B10083" s="10" t="str">
        <f>VLOOKUP($E10083,'Overview Cluster Days'!$B:$G,3)</f>
        <v>H</v>
      </c>
      <c r="C10083" s="10" t="str">
        <f>VLOOKUP($E10083,'Overview Cluster Days'!$B:$G,5)</f>
        <v>Interseason</v>
      </c>
      <c r="D10083" s="10" t="str">
        <f>VLOOKUP($E10083,'Overview Cluster Days'!$B:$G,6)</f>
        <v>Weekend</v>
      </c>
      <c r="E10083" s="10">
        <v>20190420</v>
      </c>
      <c r="F10083" s="11">
        <v>2</v>
      </c>
      <c r="G10083" s="77">
        <v>2.8</v>
      </c>
      <c r="H10083" s="78">
        <v>4605.5</v>
      </c>
      <c r="I10083" s="78">
        <v>6051</v>
      </c>
      <c r="J10083" s="78">
        <v>-2546.3000000000002</v>
      </c>
      <c r="K10083" s="79">
        <v>-561.4</v>
      </c>
      <c r="L10083" s="77">
        <v>-402.4</v>
      </c>
      <c r="M10083" s="78">
        <v>2313.5</v>
      </c>
      <c r="N10083" s="78">
        <v>3795.6</v>
      </c>
      <c r="O10083" s="78">
        <v>-4613.3</v>
      </c>
      <c r="P10083" s="78">
        <v>-1093.4000000000001</v>
      </c>
      <c r="Q10083" s="26">
        <v>32.57</v>
      </c>
      <c r="R10083" s="27">
        <v>32.57</v>
      </c>
      <c r="S10083" s="27">
        <v>32.57</v>
      </c>
      <c r="T10083" s="27">
        <v>32.57</v>
      </c>
      <c r="U10083" s="28">
        <v>32.57</v>
      </c>
    </row>
    <row r="10084" spans="1:21" x14ac:dyDescent="0.25">
      <c r="A10084" t="s">
        <v>25</v>
      </c>
      <c r="B10084" s="10" t="str">
        <f>VLOOKUP($E10084,'Overview Cluster Days'!$B:$G,3)</f>
        <v>H</v>
      </c>
      <c r="C10084" s="10" t="str">
        <f>VLOOKUP($E10084,'Overview Cluster Days'!$B:$G,5)</f>
        <v>Interseason</v>
      </c>
      <c r="D10084" s="10" t="str">
        <f>VLOOKUP($E10084,'Overview Cluster Days'!$B:$G,6)</f>
        <v>Weekend</v>
      </c>
      <c r="E10084" s="10">
        <v>20190420</v>
      </c>
      <c r="F10084" s="11">
        <v>3</v>
      </c>
      <c r="G10084" s="77">
        <v>215.5</v>
      </c>
      <c r="H10084" s="78">
        <v>3732.2</v>
      </c>
      <c r="I10084" s="78">
        <v>5778.8</v>
      </c>
      <c r="J10084" s="78">
        <v>-1970.1</v>
      </c>
      <c r="K10084" s="79">
        <v>-699.8</v>
      </c>
      <c r="L10084" s="77">
        <v>-189.7</v>
      </c>
      <c r="M10084" s="78">
        <v>1397.2</v>
      </c>
      <c r="N10084" s="78">
        <v>3970.4</v>
      </c>
      <c r="O10084" s="78">
        <v>-4037.1</v>
      </c>
      <c r="P10084" s="78">
        <v>-1140.8</v>
      </c>
      <c r="Q10084" s="26">
        <v>28</v>
      </c>
      <c r="R10084" s="27">
        <v>30.79</v>
      </c>
      <c r="S10084" s="27">
        <v>28</v>
      </c>
      <c r="T10084" s="27">
        <v>34.200000000000003</v>
      </c>
      <c r="U10084" s="28">
        <v>30.79</v>
      </c>
    </row>
    <row r="10085" spans="1:21" x14ac:dyDescent="0.25">
      <c r="A10085" t="s">
        <v>25</v>
      </c>
      <c r="B10085" s="10" t="str">
        <f>VLOOKUP($E10085,'Overview Cluster Days'!$B:$G,3)</f>
        <v>H</v>
      </c>
      <c r="C10085" s="10" t="str">
        <f>VLOOKUP($E10085,'Overview Cluster Days'!$B:$G,5)</f>
        <v>Interseason</v>
      </c>
      <c r="D10085" s="10" t="str">
        <f>VLOOKUP($E10085,'Overview Cluster Days'!$B:$G,6)</f>
        <v>Weekend</v>
      </c>
      <c r="E10085" s="10">
        <v>20190420</v>
      </c>
      <c r="F10085" s="11">
        <v>4</v>
      </c>
      <c r="G10085" s="77">
        <v>280.2</v>
      </c>
      <c r="H10085" s="78">
        <v>3200.9</v>
      </c>
      <c r="I10085" s="78">
        <v>5706.4</v>
      </c>
      <c r="J10085" s="78">
        <v>-2024.7</v>
      </c>
      <c r="K10085" s="79">
        <v>-170.9</v>
      </c>
      <c r="L10085" s="77">
        <v>-226.3</v>
      </c>
      <c r="M10085" s="78">
        <v>843.9</v>
      </c>
      <c r="N10085" s="78">
        <v>4012.1</v>
      </c>
      <c r="O10085" s="78">
        <v>-4061.8</v>
      </c>
      <c r="P10085" s="78">
        <v>-567.9</v>
      </c>
      <c r="Q10085" s="26">
        <v>24.75</v>
      </c>
      <c r="R10085" s="27">
        <v>31.05</v>
      </c>
      <c r="S10085" s="27">
        <v>24.75</v>
      </c>
      <c r="T10085" s="27">
        <v>38.75</v>
      </c>
      <c r="U10085" s="28">
        <v>31.05</v>
      </c>
    </row>
    <row r="10086" spans="1:21" x14ac:dyDescent="0.25">
      <c r="A10086" t="s">
        <v>25</v>
      </c>
      <c r="B10086" s="10" t="str">
        <f>VLOOKUP($E10086,'Overview Cluster Days'!$B:$G,3)</f>
        <v>H</v>
      </c>
      <c r="C10086" s="10" t="str">
        <f>VLOOKUP($E10086,'Overview Cluster Days'!$B:$G,5)</f>
        <v>Interseason</v>
      </c>
      <c r="D10086" s="10" t="str">
        <f>VLOOKUP($E10086,'Overview Cluster Days'!$B:$G,6)</f>
        <v>Weekend</v>
      </c>
      <c r="E10086" s="10">
        <v>20190420</v>
      </c>
      <c r="F10086" s="11">
        <v>5</v>
      </c>
      <c r="G10086" s="77">
        <v>38.700000000000003</v>
      </c>
      <c r="H10086" s="78">
        <v>2249.1999999999998</v>
      </c>
      <c r="I10086" s="78">
        <v>6102.8</v>
      </c>
      <c r="J10086" s="78">
        <v>-1865.5</v>
      </c>
      <c r="K10086" s="79">
        <v>-257.89999999999998</v>
      </c>
      <c r="L10086" s="77">
        <v>-467.8</v>
      </c>
      <c r="M10086" s="78">
        <v>-107.8</v>
      </c>
      <c r="N10086" s="78">
        <v>4615.8999999999996</v>
      </c>
      <c r="O10086" s="78">
        <v>-3383.4</v>
      </c>
      <c r="P10086" s="78">
        <v>-656.9</v>
      </c>
      <c r="Q10086" s="26">
        <v>24.13</v>
      </c>
      <c r="R10086" s="27">
        <v>31.64</v>
      </c>
      <c r="S10086" s="27">
        <v>24.13</v>
      </c>
      <c r="T10086" s="27">
        <v>40.79</v>
      </c>
      <c r="U10086" s="28">
        <v>31.64</v>
      </c>
    </row>
    <row r="10087" spans="1:21" x14ac:dyDescent="0.25">
      <c r="A10087" t="s">
        <v>25</v>
      </c>
      <c r="B10087" s="10" t="str">
        <f>VLOOKUP($E10087,'Overview Cluster Days'!$B:$G,3)</f>
        <v>H</v>
      </c>
      <c r="C10087" s="10" t="str">
        <f>VLOOKUP($E10087,'Overview Cluster Days'!$B:$G,5)</f>
        <v>Interseason</v>
      </c>
      <c r="D10087" s="10" t="str">
        <f>VLOOKUP($E10087,'Overview Cluster Days'!$B:$G,6)</f>
        <v>Weekend</v>
      </c>
      <c r="E10087" s="10">
        <v>20190420</v>
      </c>
      <c r="F10087" s="11">
        <v>6</v>
      </c>
      <c r="G10087" s="77">
        <v>149</v>
      </c>
      <c r="H10087" s="78">
        <v>2059.8000000000002</v>
      </c>
      <c r="I10087" s="78">
        <v>6138.1</v>
      </c>
      <c r="J10087" s="78">
        <v>-2075.8000000000002</v>
      </c>
      <c r="K10087" s="79">
        <v>-220.3</v>
      </c>
      <c r="L10087" s="77">
        <v>-357.5</v>
      </c>
      <c r="M10087" s="78">
        <v>-382.2</v>
      </c>
      <c r="N10087" s="78">
        <v>4967.3</v>
      </c>
      <c r="O10087" s="78">
        <v>-3566.3</v>
      </c>
      <c r="P10087" s="78">
        <v>-661.3</v>
      </c>
      <c r="Q10087" s="26">
        <v>28.72</v>
      </c>
      <c r="R10087" s="27">
        <v>36</v>
      </c>
      <c r="S10087" s="27">
        <v>26.49</v>
      </c>
      <c r="T10087" s="27">
        <v>39.51</v>
      </c>
      <c r="U10087" s="28">
        <v>36</v>
      </c>
    </row>
    <row r="10088" spans="1:21" x14ac:dyDescent="0.25">
      <c r="A10088" t="s">
        <v>25</v>
      </c>
      <c r="B10088" s="10" t="str">
        <f>VLOOKUP($E10088,'Overview Cluster Days'!$B:$G,3)</f>
        <v>H</v>
      </c>
      <c r="C10088" s="10" t="str">
        <f>VLOOKUP($E10088,'Overview Cluster Days'!$B:$G,5)</f>
        <v>Interseason</v>
      </c>
      <c r="D10088" s="10" t="str">
        <f>VLOOKUP($E10088,'Overview Cluster Days'!$B:$G,6)</f>
        <v>Weekend</v>
      </c>
      <c r="E10088" s="10">
        <v>20190420</v>
      </c>
      <c r="F10088" s="11">
        <v>7</v>
      </c>
      <c r="G10088" s="77">
        <v>-99.8</v>
      </c>
      <c r="H10088" s="78">
        <v>1425.3</v>
      </c>
      <c r="I10088" s="78">
        <v>7139</v>
      </c>
      <c r="J10088" s="78">
        <v>-2274.8000000000002</v>
      </c>
      <c r="K10088" s="79">
        <v>-125.7</v>
      </c>
      <c r="L10088" s="77">
        <v>-505</v>
      </c>
      <c r="M10088" s="78">
        <v>-1027.7</v>
      </c>
      <c r="N10088" s="78">
        <v>5511.9</v>
      </c>
      <c r="O10088" s="78">
        <v>-3527.5</v>
      </c>
      <c r="P10088" s="78">
        <v>-451.7</v>
      </c>
      <c r="Q10088" s="26">
        <v>31.65</v>
      </c>
      <c r="R10088" s="27">
        <v>39.090000000000003</v>
      </c>
      <c r="S10088" s="27">
        <v>28.33</v>
      </c>
      <c r="T10088" s="27">
        <v>40.11</v>
      </c>
      <c r="U10088" s="28">
        <v>39.090000000000003</v>
      </c>
    </row>
    <row r="10089" spans="1:21" x14ac:dyDescent="0.25">
      <c r="A10089" t="s">
        <v>25</v>
      </c>
      <c r="B10089" s="10" t="str">
        <f>VLOOKUP($E10089,'Overview Cluster Days'!$B:$G,3)</f>
        <v>H</v>
      </c>
      <c r="C10089" s="10" t="str">
        <f>VLOOKUP($E10089,'Overview Cluster Days'!$B:$G,5)</f>
        <v>Interseason</v>
      </c>
      <c r="D10089" s="10" t="str">
        <f>VLOOKUP($E10089,'Overview Cluster Days'!$B:$G,6)</f>
        <v>Weekend</v>
      </c>
      <c r="E10089" s="10">
        <v>20190420</v>
      </c>
      <c r="F10089" s="11">
        <v>8</v>
      </c>
      <c r="G10089" s="77">
        <v>-239.7</v>
      </c>
      <c r="H10089" s="78">
        <v>1321.1</v>
      </c>
      <c r="I10089" s="78">
        <v>7835.2</v>
      </c>
      <c r="J10089" s="78">
        <v>-2152.5</v>
      </c>
      <c r="K10089" s="79">
        <v>-267</v>
      </c>
      <c r="L10089" s="77">
        <v>-644.9</v>
      </c>
      <c r="M10089" s="78">
        <v>-1136.9000000000001</v>
      </c>
      <c r="N10089" s="78">
        <v>6025</v>
      </c>
      <c r="O10089" s="78">
        <v>-3559.2</v>
      </c>
      <c r="P10089" s="78">
        <v>-684</v>
      </c>
      <c r="Q10089" s="26">
        <v>32.950000000000003</v>
      </c>
      <c r="R10089" s="27">
        <v>39.58</v>
      </c>
      <c r="S10089" s="27">
        <v>30</v>
      </c>
      <c r="T10089" s="27">
        <v>40.98</v>
      </c>
      <c r="U10089" s="28">
        <v>39.58</v>
      </c>
    </row>
    <row r="10090" spans="1:21" x14ac:dyDescent="0.25">
      <c r="A10090" t="s">
        <v>25</v>
      </c>
      <c r="B10090" s="10" t="str">
        <f>VLOOKUP($E10090,'Overview Cluster Days'!$B:$G,3)</f>
        <v>H</v>
      </c>
      <c r="C10090" s="10" t="str">
        <f>VLOOKUP($E10090,'Overview Cluster Days'!$B:$G,5)</f>
        <v>Interseason</v>
      </c>
      <c r="D10090" s="10" t="str">
        <f>VLOOKUP($E10090,'Overview Cluster Days'!$B:$G,6)</f>
        <v>Weekend</v>
      </c>
      <c r="E10090" s="10">
        <v>20190420</v>
      </c>
      <c r="F10090" s="11">
        <v>9</v>
      </c>
      <c r="G10090" s="77">
        <v>-368.2</v>
      </c>
      <c r="H10090" s="78">
        <v>1698.4</v>
      </c>
      <c r="I10090" s="78">
        <v>7238</v>
      </c>
      <c r="J10090" s="78">
        <v>-2116.1999999999998</v>
      </c>
      <c r="K10090" s="79">
        <v>-332.5</v>
      </c>
      <c r="L10090" s="77">
        <v>-773.4</v>
      </c>
      <c r="M10090" s="78">
        <v>-805.6</v>
      </c>
      <c r="N10090" s="78">
        <v>5303.8</v>
      </c>
      <c r="O10090" s="78">
        <v>-3013.3</v>
      </c>
      <c r="P10090" s="78">
        <v>-711.5</v>
      </c>
      <c r="Q10090" s="26">
        <v>33.6</v>
      </c>
      <c r="R10090" s="27">
        <v>37.81</v>
      </c>
      <c r="S10090" s="27">
        <v>33.6</v>
      </c>
      <c r="T10090" s="27">
        <v>42.93</v>
      </c>
      <c r="U10090" s="28">
        <v>37.81</v>
      </c>
    </row>
    <row r="10091" spans="1:21" x14ac:dyDescent="0.25">
      <c r="A10091" t="s">
        <v>25</v>
      </c>
      <c r="B10091" s="10" t="str">
        <f>VLOOKUP($E10091,'Overview Cluster Days'!$B:$G,3)</f>
        <v>H</v>
      </c>
      <c r="C10091" s="10" t="str">
        <f>VLOOKUP($E10091,'Overview Cluster Days'!$B:$G,5)</f>
        <v>Interseason</v>
      </c>
      <c r="D10091" s="10" t="str">
        <f>VLOOKUP($E10091,'Overview Cluster Days'!$B:$G,6)</f>
        <v>Weekend</v>
      </c>
      <c r="E10091" s="10">
        <v>20190420</v>
      </c>
      <c r="F10091" s="11">
        <v>10</v>
      </c>
      <c r="G10091" s="77">
        <v>-142.9</v>
      </c>
      <c r="H10091" s="78">
        <v>3402.7</v>
      </c>
      <c r="I10091" s="78">
        <v>7164.1</v>
      </c>
      <c r="J10091" s="78">
        <v>-1972</v>
      </c>
      <c r="K10091" s="79">
        <v>-280.7</v>
      </c>
      <c r="L10091" s="77">
        <v>-548.1</v>
      </c>
      <c r="M10091" s="78">
        <v>934.7</v>
      </c>
      <c r="N10091" s="78">
        <v>4339.1000000000004</v>
      </c>
      <c r="O10091" s="78">
        <v>-4039</v>
      </c>
      <c r="P10091" s="78">
        <v>-686.7</v>
      </c>
      <c r="Q10091" s="26">
        <v>37.39</v>
      </c>
      <c r="R10091" s="27">
        <v>39.130000000000003</v>
      </c>
      <c r="S10091" s="27">
        <v>37.39</v>
      </c>
      <c r="T10091" s="27">
        <v>41.1</v>
      </c>
      <c r="U10091" s="28">
        <v>39.130000000000003</v>
      </c>
    </row>
    <row r="10092" spans="1:21" x14ac:dyDescent="0.25">
      <c r="A10092" t="s">
        <v>25</v>
      </c>
      <c r="B10092" s="10" t="str">
        <f>VLOOKUP($E10092,'Overview Cluster Days'!$B:$G,3)</f>
        <v>H</v>
      </c>
      <c r="C10092" s="10" t="str">
        <f>VLOOKUP($E10092,'Overview Cluster Days'!$B:$G,5)</f>
        <v>Interseason</v>
      </c>
      <c r="D10092" s="10" t="str">
        <f>VLOOKUP($E10092,'Overview Cluster Days'!$B:$G,6)</f>
        <v>Weekend</v>
      </c>
      <c r="E10092" s="10">
        <v>20190420</v>
      </c>
      <c r="F10092" s="11">
        <v>11</v>
      </c>
      <c r="G10092" s="77">
        <v>215.5</v>
      </c>
      <c r="H10092" s="78">
        <v>5157.8999999999996</v>
      </c>
      <c r="I10092" s="78">
        <v>7000.4</v>
      </c>
      <c r="J10092" s="78">
        <v>-2052.1</v>
      </c>
      <c r="K10092" s="79">
        <v>-1026.2</v>
      </c>
      <c r="L10092" s="77">
        <v>-189.7</v>
      </c>
      <c r="M10092" s="78">
        <v>2701.9</v>
      </c>
      <c r="N10092" s="78">
        <v>3220.1</v>
      </c>
      <c r="O10092" s="78">
        <v>-4119.1000000000004</v>
      </c>
      <c r="P10092" s="78">
        <v>-1613.2</v>
      </c>
      <c r="Q10092" s="26">
        <v>29.06</v>
      </c>
      <c r="R10092" s="27">
        <v>31.25</v>
      </c>
      <c r="S10092" s="27">
        <v>29.06</v>
      </c>
      <c r="T10092" s="27">
        <v>33.9</v>
      </c>
      <c r="U10092" s="28">
        <v>31.25</v>
      </c>
    </row>
    <row r="10093" spans="1:21" x14ac:dyDescent="0.25">
      <c r="A10093" t="s">
        <v>25</v>
      </c>
      <c r="B10093" s="10" t="str">
        <f>VLOOKUP($E10093,'Overview Cluster Days'!$B:$G,3)</f>
        <v>H</v>
      </c>
      <c r="C10093" s="10" t="str">
        <f>VLOOKUP($E10093,'Overview Cluster Days'!$B:$G,5)</f>
        <v>Interseason</v>
      </c>
      <c r="D10093" s="10" t="str">
        <f>VLOOKUP($E10093,'Overview Cluster Days'!$B:$G,6)</f>
        <v>Weekend</v>
      </c>
      <c r="E10093" s="10">
        <v>20190420</v>
      </c>
      <c r="F10093" s="11">
        <v>12</v>
      </c>
      <c r="G10093" s="77">
        <v>694.6</v>
      </c>
      <c r="H10093" s="78">
        <v>6884.6</v>
      </c>
      <c r="I10093" s="78">
        <v>6493.3</v>
      </c>
      <c r="J10093" s="78">
        <v>-2371.6999999999998</v>
      </c>
      <c r="K10093" s="79">
        <v>-2490.3000000000002</v>
      </c>
      <c r="L10093" s="77">
        <v>289.39999999999998</v>
      </c>
      <c r="M10093" s="78">
        <v>4430.6000000000004</v>
      </c>
      <c r="N10093" s="78">
        <v>2713</v>
      </c>
      <c r="O10093" s="78">
        <v>-4438.7</v>
      </c>
      <c r="P10093" s="78">
        <v>-2994.3</v>
      </c>
      <c r="Q10093" s="26">
        <v>29.02</v>
      </c>
      <c r="R10093" s="27">
        <v>29.02</v>
      </c>
      <c r="S10093" s="27">
        <v>29.02</v>
      </c>
      <c r="T10093" s="27">
        <v>29.02</v>
      </c>
      <c r="U10093" s="28">
        <v>29.02</v>
      </c>
    </row>
    <row r="10094" spans="1:21" x14ac:dyDescent="0.25">
      <c r="A10094" t="s">
        <v>25</v>
      </c>
      <c r="B10094" s="10" t="str">
        <f>VLOOKUP($E10094,'Overview Cluster Days'!$B:$G,3)</f>
        <v>H</v>
      </c>
      <c r="C10094" s="10" t="str">
        <f>VLOOKUP($E10094,'Overview Cluster Days'!$B:$G,5)</f>
        <v>Interseason</v>
      </c>
      <c r="D10094" s="10" t="str">
        <f>VLOOKUP($E10094,'Overview Cluster Days'!$B:$G,6)</f>
        <v>Weekend</v>
      </c>
      <c r="E10094" s="10">
        <v>20190420</v>
      </c>
      <c r="F10094" s="11">
        <v>13</v>
      </c>
      <c r="G10094" s="77">
        <v>772.9</v>
      </c>
      <c r="H10094" s="78">
        <v>8182.2</v>
      </c>
      <c r="I10094" s="78">
        <v>4744.2</v>
      </c>
      <c r="J10094" s="78">
        <v>-1932.5</v>
      </c>
      <c r="K10094" s="79">
        <v>-2499.3000000000002</v>
      </c>
      <c r="L10094" s="77">
        <v>367.7</v>
      </c>
      <c r="M10094" s="78">
        <v>5763.2</v>
      </c>
      <c r="N10094" s="78">
        <v>963.9</v>
      </c>
      <c r="O10094" s="78">
        <v>-3999.5</v>
      </c>
      <c r="P10094" s="78">
        <v>-3095.3</v>
      </c>
      <c r="Q10094" s="26">
        <v>27.57</v>
      </c>
      <c r="R10094" s="27">
        <v>27.57</v>
      </c>
      <c r="S10094" s="27">
        <v>27.57</v>
      </c>
      <c r="T10094" s="27">
        <v>27.57</v>
      </c>
      <c r="U10094" s="28">
        <v>27.57</v>
      </c>
    </row>
    <row r="10095" spans="1:21" x14ac:dyDescent="0.25">
      <c r="A10095" t="s">
        <v>25</v>
      </c>
      <c r="B10095" s="10" t="str">
        <f>VLOOKUP($E10095,'Overview Cluster Days'!$B:$G,3)</f>
        <v>H</v>
      </c>
      <c r="C10095" s="10" t="str">
        <f>VLOOKUP($E10095,'Overview Cluster Days'!$B:$G,5)</f>
        <v>Interseason</v>
      </c>
      <c r="D10095" s="10" t="str">
        <f>VLOOKUP($E10095,'Overview Cluster Days'!$B:$G,6)</f>
        <v>Weekend</v>
      </c>
      <c r="E10095" s="10">
        <v>20190420</v>
      </c>
      <c r="F10095" s="11">
        <v>14</v>
      </c>
      <c r="G10095" s="77">
        <v>784.7</v>
      </c>
      <c r="H10095" s="78">
        <v>6623.6</v>
      </c>
      <c r="I10095" s="78">
        <v>5603.2</v>
      </c>
      <c r="J10095" s="78">
        <v>-1794.4</v>
      </c>
      <c r="K10095" s="79">
        <v>-2506.6</v>
      </c>
      <c r="L10095" s="77">
        <v>379.5</v>
      </c>
      <c r="M10095" s="78">
        <v>4224.6000000000004</v>
      </c>
      <c r="N10095" s="78">
        <v>2114.9</v>
      </c>
      <c r="O10095" s="78">
        <v>-3861.4</v>
      </c>
      <c r="P10095" s="78">
        <v>-2857.6</v>
      </c>
      <c r="Q10095" s="26">
        <v>24</v>
      </c>
      <c r="R10095" s="27">
        <v>24</v>
      </c>
      <c r="S10095" s="27">
        <v>24</v>
      </c>
      <c r="T10095" s="27">
        <v>24</v>
      </c>
      <c r="U10095" s="28">
        <v>24</v>
      </c>
    </row>
    <row r="10096" spans="1:21" x14ac:dyDescent="0.25">
      <c r="A10096" t="s">
        <v>25</v>
      </c>
      <c r="B10096" s="10" t="str">
        <f>VLOOKUP($E10096,'Overview Cluster Days'!$B:$G,3)</f>
        <v>H</v>
      </c>
      <c r="C10096" s="10" t="str">
        <f>VLOOKUP($E10096,'Overview Cluster Days'!$B:$G,5)</f>
        <v>Interseason</v>
      </c>
      <c r="D10096" s="10" t="str">
        <f>VLOOKUP($E10096,'Overview Cluster Days'!$B:$G,6)</f>
        <v>Weekend</v>
      </c>
      <c r="E10096" s="10">
        <v>20190420</v>
      </c>
      <c r="F10096" s="11">
        <v>15</v>
      </c>
      <c r="G10096" s="77">
        <v>896</v>
      </c>
      <c r="H10096" s="78">
        <v>5665.1</v>
      </c>
      <c r="I10096" s="78">
        <v>6494</v>
      </c>
      <c r="J10096" s="78">
        <v>-1829.8</v>
      </c>
      <c r="K10096" s="79">
        <v>-2155.1999999999998</v>
      </c>
      <c r="L10096" s="77">
        <v>288.2</v>
      </c>
      <c r="M10096" s="78">
        <v>3301.1</v>
      </c>
      <c r="N10096" s="78">
        <v>2879.7</v>
      </c>
      <c r="O10096" s="78">
        <v>-3835.8</v>
      </c>
      <c r="P10096" s="78">
        <v>-2633.2</v>
      </c>
      <c r="Q10096" s="26">
        <v>22.79</v>
      </c>
      <c r="R10096" s="27">
        <v>22.79</v>
      </c>
      <c r="S10096" s="27">
        <v>22.79</v>
      </c>
      <c r="T10096" s="27">
        <v>22.79</v>
      </c>
      <c r="U10096" s="28">
        <v>22.79</v>
      </c>
    </row>
    <row r="10097" spans="1:21" x14ac:dyDescent="0.25">
      <c r="A10097" t="s">
        <v>25</v>
      </c>
      <c r="B10097" s="10" t="str">
        <f>VLOOKUP($E10097,'Overview Cluster Days'!$B:$G,3)</f>
        <v>H</v>
      </c>
      <c r="C10097" s="10" t="str">
        <f>VLOOKUP($E10097,'Overview Cluster Days'!$B:$G,5)</f>
        <v>Interseason</v>
      </c>
      <c r="D10097" s="10" t="str">
        <f>VLOOKUP($E10097,'Overview Cluster Days'!$B:$G,6)</f>
        <v>Weekend</v>
      </c>
      <c r="E10097" s="10">
        <v>20190420</v>
      </c>
      <c r="F10097" s="11">
        <v>16</v>
      </c>
      <c r="G10097" s="77">
        <v>607.79999999999995</v>
      </c>
      <c r="H10097" s="78">
        <v>4268.7</v>
      </c>
      <c r="I10097" s="78">
        <v>7454.9</v>
      </c>
      <c r="J10097" s="78">
        <v>-1534.8</v>
      </c>
      <c r="K10097" s="79">
        <v>-2251</v>
      </c>
      <c r="L10097" s="77">
        <v>0</v>
      </c>
      <c r="M10097" s="78">
        <v>1906.7</v>
      </c>
      <c r="N10097" s="78">
        <v>4623.1000000000004</v>
      </c>
      <c r="O10097" s="78">
        <v>-3540.8</v>
      </c>
      <c r="P10097" s="78">
        <v>-2989</v>
      </c>
      <c r="Q10097" s="26">
        <v>20</v>
      </c>
      <c r="R10097" s="27">
        <v>26.8</v>
      </c>
      <c r="S10097" s="27">
        <v>21.5</v>
      </c>
      <c r="T10097" s="27">
        <v>33</v>
      </c>
      <c r="U10097" s="28">
        <v>26.8</v>
      </c>
    </row>
    <row r="10098" spans="1:21" x14ac:dyDescent="0.25">
      <c r="A10098" t="s">
        <v>25</v>
      </c>
      <c r="B10098" s="10" t="str">
        <f>VLOOKUP($E10098,'Overview Cluster Days'!$B:$G,3)</f>
        <v>H</v>
      </c>
      <c r="C10098" s="10" t="str">
        <f>VLOOKUP($E10098,'Overview Cluster Days'!$B:$G,5)</f>
        <v>Interseason</v>
      </c>
      <c r="D10098" s="10" t="str">
        <f>VLOOKUP($E10098,'Overview Cluster Days'!$B:$G,6)</f>
        <v>Weekend</v>
      </c>
      <c r="E10098" s="10">
        <v>20190420</v>
      </c>
      <c r="F10098" s="11">
        <v>17</v>
      </c>
      <c r="G10098" s="77">
        <v>519.70000000000005</v>
      </c>
      <c r="H10098" s="78">
        <v>2165.3000000000002</v>
      </c>
      <c r="I10098" s="78">
        <v>7640.2</v>
      </c>
      <c r="J10098" s="78">
        <v>-1428.3</v>
      </c>
      <c r="K10098" s="79">
        <v>-1498.7</v>
      </c>
      <c r="L10098" s="77">
        <v>-88.1</v>
      </c>
      <c r="M10098" s="78">
        <v>-169.7</v>
      </c>
      <c r="N10098" s="78">
        <v>5379.6</v>
      </c>
      <c r="O10098" s="78">
        <v>-2901.1</v>
      </c>
      <c r="P10098" s="78">
        <v>-2220.6999999999998</v>
      </c>
      <c r="Q10098" s="26">
        <v>22.31</v>
      </c>
      <c r="R10098" s="27">
        <v>29.44</v>
      </c>
      <c r="S10098" s="27">
        <v>22.31</v>
      </c>
      <c r="T10098" s="27">
        <v>37.92</v>
      </c>
      <c r="U10098" s="28">
        <v>29.44</v>
      </c>
    </row>
    <row r="10099" spans="1:21" x14ac:dyDescent="0.25">
      <c r="A10099" t="s">
        <v>25</v>
      </c>
      <c r="B10099" s="10" t="str">
        <f>VLOOKUP($E10099,'Overview Cluster Days'!$B:$G,3)</f>
        <v>H</v>
      </c>
      <c r="C10099" s="10" t="str">
        <f>VLOOKUP($E10099,'Overview Cluster Days'!$B:$G,5)</f>
        <v>Interseason</v>
      </c>
      <c r="D10099" s="10" t="str">
        <f>VLOOKUP($E10099,'Overview Cluster Days'!$B:$G,6)</f>
        <v>Weekend</v>
      </c>
      <c r="E10099" s="10">
        <v>20190420</v>
      </c>
      <c r="F10099" s="11">
        <v>18</v>
      </c>
      <c r="G10099" s="77">
        <v>782.5</v>
      </c>
      <c r="H10099" s="78">
        <v>2287.1</v>
      </c>
      <c r="I10099" s="78">
        <v>7041.6</v>
      </c>
      <c r="J10099" s="78">
        <v>-2176</v>
      </c>
      <c r="K10099" s="79">
        <v>-462.4</v>
      </c>
      <c r="L10099" s="77">
        <v>174.7</v>
      </c>
      <c r="M10099" s="78">
        <v>-62.9</v>
      </c>
      <c r="N10099" s="78">
        <v>4361.3</v>
      </c>
      <c r="O10099" s="78">
        <v>-3337.7</v>
      </c>
      <c r="P10099" s="78">
        <v>-1135.4000000000001</v>
      </c>
      <c r="Q10099" s="26">
        <v>28.17</v>
      </c>
      <c r="R10099" s="27">
        <v>38.57</v>
      </c>
      <c r="S10099" s="27">
        <v>23.3</v>
      </c>
      <c r="T10099" s="27">
        <v>39.68</v>
      </c>
      <c r="U10099" s="28">
        <v>38.57</v>
      </c>
    </row>
    <row r="10100" spans="1:21" x14ac:dyDescent="0.25">
      <c r="A10100" t="s">
        <v>25</v>
      </c>
      <c r="B10100" s="10" t="str">
        <f>VLOOKUP($E10100,'Overview Cluster Days'!$B:$G,3)</f>
        <v>H</v>
      </c>
      <c r="C10100" s="10" t="str">
        <f>VLOOKUP($E10100,'Overview Cluster Days'!$B:$G,5)</f>
        <v>Interseason</v>
      </c>
      <c r="D10100" s="10" t="str">
        <f>VLOOKUP($E10100,'Overview Cluster Days'!$B:$G,6)</f>
        <v>Weekend</v>
      </c>
      <c r="E10100" s="10">
        <v>20190420</v>
      </c>
      <c r="F10100" s="11">
        <v>19</v>
      </c>
      <c r="G10100" s="77">
        <v>364.7</v>
      </c>
      <c r="H10100" s="78">
        <v>-1182.0999999999999</v>
      </c>
      <c r="I10100" s="78">
        <v>8068.3</v>
      </c>
      <c r="J10100" s="78">
        <v>-2460.8000000000002</v>
      </c>
      <c r="K10100" s="79">
        <v>-71.8</v>
      </c>
      <c r="L10100" s="77">
        <v>-243.1</v>
      </c>
      <c r="M10100" s="78">
        <v>-390.4</v>
      </c>
      <c r="N10100" s="78">
        <v>4944.7</v>
      </c>
      <c r="O10100" s="78">
        <v>-3957.4</v>
      </c>
      <c r="P10100" s="78">
        <v>-353.8</v>
      </c>
      <c r="Q10100" s="26">
        <v>33.950000000000003</v>
      </c>
      <c r="R10100" s="27">
        <v>44.94</v>
      </c>
      <c r="S10100" s="27">
        <v>28.33</v>
      </c>
      <c r="T10100" s="27">
        <v>44.27</v>
      </c>
      <c r="U10100" s="28">
        <v>44.94</v>
      </c>
    </row>
    <row r="10101" spans="1:21" x14ac:dyDescent="0.25">
      <c r="A10101" t="s">
        <v>25</v>
      </c>
      <c r="B10101" s="10" t="str">
        <f>VLOOKUP($E10101,'Overview Cluster Days'!$B:$G,3)</f>
        <v>H</v>
      </c>
      <c r="C10101" s="10" t="str">
        <f>VLOOKUP($E10101,'Overview Cluster Days'!$B:$G,5)</f>
        <v>Interseason</v>
      </c>
      <c r="D10101" s="10" t="str">
        <f>VLOOKUP($E10101,'Overview Cluster Days'!$B:$G,6)</f>
        <v>Weekend</v>
      </c>
      <c r="E10101" s="10">
        <v>20190420</v>
      </c>
      <c r="F10101" s="11">
        <v>20</v>
      </c>
      <c r="G10101" s="77">
        <v>679.6</v>
      </c>
      <c r="H10101" s="78">
        <v>-1288.5</v>
      </c>
      <c r="I10101" s="78">
        <v>7911</v>
      </c>
      <c r="J10101" s="78">
        <v>-3011.5</v>
      </c>
      <c r="K10101" s="79">
        <v>514.29999999999995</v>
      </c>
      <c r="L10101" s="77">
        <v>71.8</v>
      </c>
      <c r="M10101" s="78">
        <v>252.7</v>
      </c>
      <c r="N10101" s="78">
        <v>4202.8</v>
      </c>
      <c r="O10101" s="78">
        <v>-4274.6000000000004</v>
      </c>
      <c r="P10101" s="78">
        <v>-252.7</v>
      </c>
      <c r="Q10101" s="26">
        <v>36.97</v>
      </c>
      <c r="R10101" s="27">
        <v>47.33</v>
      </c>
      <c r="S10101" s="27">
        <v>31.37</v>
      </c>
      <c r="T10101" s="27">
        <v>47.33</v>
      </c>
      <c r="U10101" s="28">
        <v>47.33</v>
      </c>
    </row>
    <row r="10102" spans="1:21" x14ac:dyDescent="0.25">
      <c r="A10102" t="s">
        <v>25</v>
      </c>
      <c r="B10102" s="10" t="str">
        <f>VLOOKUP($E10102,'Overview Cluster Days'!$B:$G,3)</f>
        <v>H</v>
      </c>
      <c r="C10102" s="10" t="str">
        <f>VLOOKUP($E10102,'Overview Cluster Days'!$B:$G,5)</f>
        <v>Interseason</v>
      </c>
      <c r="D10102" s="10" t="str">
        <f>VLOOKUP($E10102,'Overview Cluster Days'!$B:$G,6)</f>
        <v>Weekend</v>
      </c>
      <c r="E10102" s="10">
        <v>20190420</v>
      </c>
      <c r="F10102" s="11">
        <v>21</v>
      </c>
      <c r="G10102" s="77">
        <v>680.7</v>
      </c>
      <c r="H10102" s="78">
        <v>-993</v>
      </c>
      <c r="I10102" s="78">
        <v>8364.5</v>
      </c>
      <c r="J10102" s="78">
        <v>-3329.6</v>
      </c>
      <c r="K10102" s="79">
        <v>496.9</v>
      </c>
      <c r="L10102" s="77">
        <v>72.900000000000006</v>
      </c>
      <c r="M10102" s="78">
        <v>385.1</v>
      </c>
      <c r="N10102" s="78">
        <v>4220.2</v>
      </c>
      <c r="O10102" s="78">
        <v>-4293.1000000000004</v>
      </c>
      <c r="P10102" s="78">
        <v>-385.1</v>
      </c>
      <c r="Q10102" s="26">
        <v>38.01</v>
      </c>
      <c r="R10102" s="27">
        <v>47.94</v>
      </c>
      <c r="S10102" s="27">
        <v>32.630000000000003</v>
      </c>
      <c r="T10102" s="27">
        <v>47.94</v>
      </c>
      <c r="U10102" s="28">
        <v>47.94</v>
      </c>
    </row>
    <row r="10103" spans="1:21" x14ac:dyDescent="0.25">
      <c r="A10103" t="s">
        <v>25</v>
      </c>
      <c r="B10103" s="10" t="str">
        <f>VLOOKUP($E10103,'Overview Cluster Days'!$B:$G,3)</f>
        <v>H</v>
      </c>
      <c r="C10103" s="10" t="str">
        <f>VLOOKUP($E10103,'Overview Cluster Days'!$B:$G,5)</f>
        <v>Interseason</v>
      </c>
      <c r="D10103" s="10" t="str">
        <f>VLOOKUP($E10103,'Overview Cluster Days'!$B:$G,6)</f>
        <v>Weekend</v>
      </c>
      <c r="E10103" s="10">
        <v>20190420</v>
      </c>
      <c r="F10103" s="11">
        <v>22</v>
      </c>
      <c r="G10103" s="77">
        <v>848.7</v>
      </c>
      <c r="H10103" s="78">
        <v>96.8</v>
      </c>
      <c r="I10103" s="78">
        <v>8769.5</v>
      </c>
      <c r="J10103" s="78">
        <v>-3551.5</v>
      </c>
      <c r="K10103" s="79">
        <v>-225.6</v>
      </c>
      <c r="L10103" s="77">
        <v>443.5</v>
      </c>
      <c r="M10103" s="78">
        <v>96.8</v>
      </c>
      <c r="N10103" s="78">
        <v>4625.2</v>
      </c>
      <c r="O10103" s="78">
        <v>-4080.9</v>
      </c>
      <c r="P10103" s="78">
        <v>-1084.5999999999999</v>
      </c>
      <c r="Q10103" s="26">
        <v>43.68</v>
      </c>
      <c r="R10103" s="27">
        <v>43.68</v>
      </c>
      <c r="S10103" s="27">
        <v>43.68</v>
      </c>
      <c r="T10103" s="27">
        <v>43.68</v>
      </c>
      <c r="U10103" s="28">
        <v>43.68</v>
      </c>
    </row>
    <row r="10104" spans="1:21" x14ac:dyDescent="0.25">
      <c r="A10104" t="s">
        <v>25</v>
      </c>
      <c r="B10104" s="10" t="str">
        <f>VLOOKUP($E10104,'Overview Cluster Days'!$B:$G,3)</f>
        <v>H</v>
      </c>
      <c r="C10104" s="10" t="str">
        <f>VLOOKUP($E10104,'Overview Cluster Days'!$B:$G,5)</f>
        <v>Interseason</v>
      </c>
      <c r="D10104" s="10" t="str">
        <f>VLOOKUP($E10104,'Overview Cluster Days'!$B:$G,6)</f>
        <v>Weekend</v>
      </c>
      <c r="E10104" s="10">
        <v>20190420</v>
      </c>
      <c r="F10104" s="11">
        <v>23</v>
      </c>
      <c r="G10104" s="77">
        <v>964.5</v>
      </c>
      <c r="H10104" s="78">
        <v>959.2</v>
      </c>
      <c r="I10104" s="78">
        <v>7240.7</v>
      </c>
      <c r="J10104" s="78">
        <v>-3154.6</v>
      </c>
      <c r="K10104" s="79">
        <v>-308</v>
      </c>
      <c r="L10104" s="77">
        <v>559.29999999999995</v>
      </c>
      <c r="M10104" s="78">
        <v>959.2</v>
      </c>
      <c r="N10104" s="78">
        <v>3131.6</v>
      </c>
      <c r="O10104" s="78">
        <v>-4016.1</v>
      </c>
      <c r="P10104" s="78">
        <v>-634</v>
      </c>
      <c r="Q10104" s="26">
        <v>43.05</v>
      </c>
      <c r="R10104" s="27">
        <v>43.05</v>
      </c>
      <c r="S10104" s="27">
        <v>43.05</v>
      </c>
      <c r="T10104" s="27">
        <v>43.05</v>
      </c>
      <c r="U10104" s="28">
        <v>43.05</v>
      </c>
    </row>
    <row r="10105" spans="1:21" x14ac:dyDescent="0.25">
      <c r="A10105" t="s">
        <v>25</v>
      </c>
      <c r="B10105" s="10" t="str">
        <f>VLOOKUP($E10105,'Overview Cluster Days'!$B:$G,3)</f>
        <v>H</v>
      </c>
      <c r="C10105" s="10" t="str">
        <f>VLOOKUP($E10105,'Overview Cluster Days'!$B:$G,5)</f>
        <v>Interseason</v>
      </c>
      <c r="D10105" s="10" t="str">
        <f>VLOOKUP($E10105,'Overview Cluster Days'!$B:$G,6)</f>
        <v>Weekend</v>
      </c>
      <c r="E10105" s="10">
        <v>20190420</v>
      </c>
      <c r="F10105" s="11">
        <v>24</v>
      </c>
      <c r="G10105" s="77">
        <v>721.1</v>
      </c>
      <c r="H10105" s="78">
        <v>901.2</v>
      </c>
      <c r="I10105" s="78">
        <v>6642</v>
      </c>
      <c r="J10105" s="78">
        <v>-2636.2</v>
      </c>
      <c r="K10105" s="79">
        <v>-137.1</v>
      </c>
      <c r="L10105" s="77">
        <v>315.89999999999998</v>
      </c>
      <c r="M10105" s="78">
        <v>610.6</v>
      </c>
      <c r="N10105" s="78">
        <v>2949.8</v>
      </c>
      <c r="O10105" s="78">
        <v>-3509.2</v>
      </c>
      <c r="P10105" s="78">
        <v>-367.1</v>
      </c>
      <c r="Q10105" s="26">
        <v>41.92</v>
      </c>
      <c r="R10105" s="27">
        <v>41.92</v>
      </c>
      <c r="S10105" s="27">
        <v>41.92</v>
      </c>
      <c r="T10105" s="27">
        <v>41.92</v>
      </c>
      <c r="U10105" s="28">
        <v>41.92</v>
      </c>
    </row>
    <row r="10106" spans="1:21" x14ac:dyDescent="0.25">
      <c r="A10106" t="s">
        <v>25</v>
      </c>
      <c r="B10106" s="10" t="str">
        <f>VLOOKUP($E10106,'Overview Cluster Days'!$B:$G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21</v>
      </c>
      <c r="F10106" s="11">
        <v>1</v>
      </c>
      <c r="G10106" s="77">
        <v>782.8</v>
      </c>
      <c r="H10106" s="78">
        <v>3715.1</v>
      </c>
      <c r="I10106" s="78">
        <v>6210.2</v>
      </c>
      <c r="J10106" s="78">
        <v>-2647.6</v>
      </c>
      <c r="K10106" s="79">
        <v>-94.4</v>
      </c>
      <c r="L10106" s="77">
        <v>377.6</v>
      </c>
      <c r="M10106" s="78">
        <v>1615.1</v>
      </c>
      <c r="N10106" s="78">
        <v>2438.9</v>
      </c>
      <c r="O10106" s="78">
        <v>-3998.2</v>
      </c>
      <c r="P10106" s="78">
        <v>-433.4</v>
      </c>
      <c r="Q10106" s="26">
        <v>36.39</v>
      </c>
      <c r="R10106" s="27">
        <v>36.39</v>
      </c>
      <c r="S10106" s="27">
        <v>36.39</v>
      </c>
      <c r="T10106" s="27">
        <v>36.39</v>
      </c>
      <c r="U10106" s="28">
        <v>36.39</v>
      </c>
    </row>
    <row r="10107" spans="1:21" x14ac:dyDescent="0.25">
      <c r="A10107" t="s">
        <v>25</v>
      </c>
      <c r="B10107" s="10" t="str">
        <f>VLOOKUP($E10107,'Overview Cluster Days'!$B:$G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21</v>
      </c>
      <c r="F10107" s="11">
        <v>2</v>
      </c>
      <c r="G10107" s="77">
        <v>994.6</v>
      </c>
      <c r="H10107" s="78">
        <v>2220.4</v>
      </c>
      <c r="I10107" s="78">
        <v>7503.9</v>
      </c>
      <c r="J10107" s="78">
        <v>-2867.6</v>
      </c>
      <c r="K10107" s="79">
        <v>-47.2</v>
      </c>
      <c r="L10107" s="77">
        <v>488.1</v>
      </c>
      <c r="M10107" s="78">
        <v>-239.6</v>
      </c>
      <c r="N10107" s="78">
        <v>3882.5</v>
      </c>
      <c r="O10107" s="78">
        <v>-3931.8</v>
      </c>
      <c r="P10107" s="78">
        <v>-199.2</v>
      </c>
      <c r="Q10107" s="26">
        <v>29.73</v>
      </c>
      <c r="R10107" s="27">
        <v>33.08</v>
      </c>
      <c r="S10107" s="27">
        <v>31</v>
      </c>
      <c r="T10107" s="27">
        <v>35.659999999999997</v>
      </c>
      <c r="U10107" s="28">
        <v>33.08</v>
      </c>
    </row>
    <row r="10108" spans="1:21" x14ac:dyDescent="0.25">
      <c r="A10108" t="s">
        <v>25</v>
      </c>
      <c r="B10108" s="10" t="str">
        <f>VLOOKUP($E10108,'Overview Cluster Days'!$B:$G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21</v>
      </c>
      <c r="F10108" s="11">
        <v>3</v>
      </c>
      <c r="G10108" s="77">
        <v>1159.7</v>
      </c>
      <c r="H10108" s="78">
        <v>1340.6</v>
      </c>
      <c r="I10108" s="78">
        <v>7603.5</v>
      </c>
      <c r="J10108" s="78">
        <v>-2676.8</v>
      </c>
      <c r="K10108" s="79">
        <v>-92.7</v>
      </c>
      <c r="L10108" s="77">
        <v>653.20000000000005</v>
      </c>
      <c r="M10108" s="78">
        <v>-1113.4000000000001</v>
      </c>
      <c r="N10108" s="78">
        <v>3832.2</v>
      </c>
      <c r="O10108" s="78">
        <v>-3131.3</v>
      </c>
      <c r="P10108" s="78">
        <v>-240.7</v>
      </c>
      <c r="Q10108" s="26">
        <v>19.2</v>
      </c>
      <c r="R10108" s="27">
        <v>30.89</v>
      </c>
      <c r="S10108" s="27">
        <v>23.63</v>
      </c>
      <c r="T10108" s="27">
        <v>39.74</v>
      </c>
      <c r="U10108" s="28">
        <v>30.89</v>
      </c>
    </row>
    <row r="10109" spans="1:21" x14ac:dyDescent="0.25">
      <c r="A10109" t="s">
        <v>25</v>
      </c>
      <c r="B10109" s="10" t="str">
        <f>VLOOKUP($E10109,'Overview Cluster Days'!$B:$G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21</v>
      </c>
      <c r="F10109" s="11">
        <v>4</v>
      </c>
      <c r="G10109" s="77">
        <v>997.7</v>
      </c>
      <c r="H10109" s="78">
        <v>973.7</v>
      </c>
      <c r="I10109" s="78">
        <v>7944.5</v>
      </c>
      <c r="J10109" s="78">
        <v>-2508.6</v>
      </c>
      <c r="K10109" s="79">
        <v>40.9</v>
      </c>
      <c r="L10109" s="77">
        <v>491.2</v>
      </c>
      <c r="M10109" s="78">
        <v>-1494.3</v>
      </c>
      <c r="N10109" s="78">
        <v>4173.2</v>
      </c>
      <c r="O10109" s="78">
        <v>-3099</v>
      </c>
      <c r="P10109" s="78">
        <v>-71.099999999999994</v>
      </c>
      <c r="Q10109" s="26">
        <v>21.16</v>
      </c>
      <c r="R10109" s="27">
        <v>31.67</v>
      </c>
      <c r="S10109" s="27">
        <v>25.13</v>
      </c>
      <c r="T10109" s="27">
        <v>39.65</v>
      </c>
      <c r="U10109" s="28">
        <v>31.67</v>
      </c>
    </row>
    <row r="10110" spans="1:21" x14ac:dyDescent="0.25">
      <c r="A10110" t="s">
        <v>25</v>
      </c>
      <c r="B10110" s="10" t="str">
        <f>VLOOKUP($E10110,'Overview Cluster Days'!$B:$G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21</v>
      </c>
      <c r="F10110" s="11">
        <v>5</v>
      </c>
      <c r="G10110" s="77">
        <v>942.1</v>
      </c>
      <c r="H10110" s="78">
        <v>756.3</v>
      </c>
      <c r="I10110" s="78">
        <v>7826.6</v>
      </c>
      <c r="J10110" s="78">
        <v>-2386.5</v>
      </c>
      <c r="K10110" s="79">
        <v>-12.4</v>
      </c>
      <c r="L10110" s="77">
        <v>536.9</v>
      </c>
      <c r="M10110" s="78">
        <v>-1737.7</v>
      </c>
      <c r="N10110" s="78">
        <v>4055.3</v>
      </c>
      <c r="O10110" s="78">
        <v>-2750.1</v>
      </c>
      <c r="P10110" s="78">
        <v>-104.4</v>
      </c>
      <c r="Q10110" s="26">
        <v>23.59</v>
      </c>
      <c r="R10110" s="27">
        <v>33.1</v>
      </c>
      <c r="S10110" s="27">
        <v>27.2</v>
      </c>
      <c r="T10110" s="27">
        <v>40.299999999999997</v>
      </c>
      <c r="U10110" s="28">
        <v>33.1</v>
      </c>
    </row>
    <row r="10111" spans="1:21" x14ac:dyDescent="0.25">
      <c r="A10111" t="s">
        <v>25</v>
      </c>
      <c r="B10111" s="10" t="str">
        <f>VLOOKUP($E10111,'Overview Cluster Days'!$B:$G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21</v>
      </c>
      <c r="F10111" s="11">
        <v>6</v>
      </c>
      <c r="G10111" s="77">
        <v>785.5</v>
      </c>
      <c r="H10111" s="78">
        <v>265</v>
      </c>
      <c r="I10111" s="78">
        <v>7976.3</v>
      </c>
      <c r="J10111" s="78">
        <v>-2473.5</v>
      </c>
      <c r="K10111" s="79">
        <v>405.3</v>
      </c>
      <c r="L10111" s="77">
        <v>380.3</v>
      </c>
      <c r="M10111" s="78">
        <v>-2232</v>
      </c>
      <c r="N10111" s="78">
        <v>4579</v>
      </c>
      <c r="O10111" s="78">
        <v>-3022.6</v>
      </c>
      <c r="P10111" s="78">
        <v>295.3</v>
      </c>
      <c r="Q10111" s="26">
        <v>24.93</v>
      </c>
      <c r="R10111" s="27">
        <v>33.89</v>
      </c>
      <c r="S10111" s="27">
        <v>27.82</v>
      </c>
      <c r="T10111" s="27">
        <v>40.159999999999997</v>
      </c>
      <c r="U10111" s="28">
        <v>32.4</v>
      </c>
    </row>
    <row r="10112" spans="1:21" x14ac:dyDescent="0.25">
      <c r="A10112" t="s">
        <v>25</v>
      </c>
      <c r="B10112" s="10" t="str">
        <f>VLOOKUP($E10112,'Overview Cluster Days'!$B:$G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21</v>
      </c>
      <c r="F10112" s="11">
        <v>7</v>
      </c>
      <c r="G10112" s="77">
        <v>640.20000000000005</v>
      </c>
      <c r="H10112" s="78">
        <v>317.60000000000002</v>
      </c>
      <c r="I10112" s="78">
        <v>7981.6</v>
      </c>
      <c r="J10112" s="78">
        <v>-2654.3</v>
      </c>
      <c r="K10112" s="79">
        <v>159.30000000000001</v>
      </c>
      <c r="L10112" s="77">
        <v>235</v>
      </c>
      <c r="M10112" s="78">
        <v>-2142.4</v>
      </c>
      <c r="N10112" s="78">
        <v>4879.3999999999996</v>
      </c>
      <c r="O10112" s="78">
        <v>-3260.3</v>
      </c>
      <c r="P10112" s="78">
        <v>288.3</v>
      </c>
      <c r="Q10112" s="26">
        <v>27.42</v>
      </c>
      <c r="R10112" s="27">
        <v>34.17</v>
      </c>
      <c r="S10112" s="27">
        <v>30</v>
      </c>
      <c r="T10112" s="27">
        <v>39.29</v>
      </c>
      <c r="U10112" s="28">
        <v>33.08</v>
      </c>
    </row>
    <row r="10113" spans="1:21" x14ac:dyDescent="0.25">
      <c r="A10113" t="s">
        <v>25</v>
      </c>
      <c r="B10113" s="10" t="str">
        <f>VLOOKUP($E10113,'Overview Cluster Days'!$B:$G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21</v>
      </c>
      <c r="F10113" s="11">
        <v>8</v>
      </c>
      <c r="G10113" s="77">
        <v>580.9</v>
      </c>
      <c r="H10113" s="78">
        <v>773.1</v>
      </c>
      <c r="I10113" s="78">
        <v>8587</v>
      </c>
      <c r="J10113" s="78">
        <v>-2600.1</v>
      </c>
      <c r="K10113" s="79">
        <v>-309.7</v>
      </c>
      <c r="L10113" s="77">
        <v>175.7</v>
      </c>
      <c r="M10113" s="78">
        <v>-1684.9</v>
      </c>
      <c r="N10113" s="78">
        <v>5235.8999999999996</v>
      </c>
      <c r="O10113" s="78">
        <v>-3437</v>
      </c>
      <c r="P10113" s="78">
        <v>-289.7</v>
      </c>
      <c r="Q10113" s="26">
        <v>27.36</v>
      </c>
      <c r="R10113" s="27">
        <v>33.979999999999997</v>
      </c>
      <c r="S10113" s="27">
        <v>29.89</v>
      </c>
      <c r="T10113" s="27">
        <v>38.68</v>
      </c>
      <c r="U10113" s="28">
        <v>33.979999999999997</v>
      </c>
    </row>
    <row r="10114" spans="1:21" x14ac:dyDescent="0.25">
      <c r="A10114" t="s">
        <v>25</v>
      </c>
      <c r="B10114" s="10" t="str">
        <f>VLOOKUP($E10114,'Overview Cluster Days'!$B:$G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21</v>
      </c>
      <c r="F10114" s="11">
        <v>9</v>
      </c>
      <c r="G10114" s="77">
        <v>446.4</v>
      </c>
      <c r="H10114" s="78">
        <v>1739.4</v>
      </c>
      <c r="I10114" s="78">
        <v>7776.2</v>
      </c>
      <c r="J10114" s="78">
        <v>-2210</v>
      </c>
      <c r="K10114" s="79">
        <v>-496.5</v>
      </c>
      <c r="L10114" s="77">
        <v>41.2</v>
      </c>
      <c r="M10114" s="78">
        <v>-720.6</v>
      </c>
      <c r="N10114" s="78">
        <v>4378.8999999999996</v>
      </c>
      <c r="O10114" s="78">
        <v>-3083</v>
      </c>
      <c r="P10114" s="78">
        <v>-616.5</v>
      </c>
      <c r="Q10114" s="26">
        <v>23.61</v>
      </c>
      <c r="R10114" s="27">
        <v>33.96</v>
      </c>
      <c r="S10114" s="27">
        <v>27.56</v>
      </c>
      <c r="T10114" s="27">
        <v>41.77</v>
      </c>
      <c r="U10114" s="28">
        <v>33.96</v>
      </c>
    </row>
    <row r="10115" spans="1:21" x14ac:dyDescent="0.25">
      <c r="A10115" t="s">
        <v>25</v>
      </c>
      <c r="B10115" s="10" t="str">
        <f>VLOOKUP($E10115,'Overview Cluster Days'!$B:$G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21</v>
      </c>
      <c r="F10115" s="11">
        <v>10</v>
      </c>
      <c r="G10115" s="77">
        <v>588.20000000000005</v>
      </c>
      <c r="H10115" s="78">
        <v>4390.6000000000004</v>
      </c>
      <c r="I10115" s="78">
        <v>6366.9</v>
      </c>
      <c r="J10115" s="78">
        <v>-2130.3000000000002</v>
      </c>
      <c r="K10115" s="79">
        <v>-680.9</v>
      </c>
      <c r="L10115" s="77">
        <v>183</v>
      </c>
      <c r="M10115" s="78">
        <v>1942.6</v>
      </c>
      <c r="N10115" s="78">
        <v>2969.6</v>
      </c>
      <c r="O10115" s="78">
        <v>-4197.3</v>
      </c>
      <c r="P10115" s="78">
        <v>-897.9</v>
      </c>
      <c r="Q10115" s="26">
        <v>33.729999999999997</v>
      </c>
      <c r="R10115" s="27">
        <v>33.729999999999997</v>
      </c>
      <c r="S10115" s="27">
        <v>33.729999999999997</v>
      </c>
      <c r="T10115" s="27">
        <v>33.729999999999997</v>
      </c>
      <c r="U10115" s="28">
        <v>33.729999999999997</v>
      </c>
    </row>
    <row r="10116" spans="1:21" x14ac:dyDescent="0.25">
      <c r="A10116" t="s">
        <v>25</v>
      </c>
      <c r="B10116" s="10" t="str">
        <f>VLOOKUP($E10116,'Overview Cluster Days'!$B:$G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21</v>
      </c>
      <c r="F10116" s="11">
        <v>11</v>
      </c>
      <c r="G10116" s="77">
        <v>905.4</v>
      </c>
      <c r="H10116" s="78">
        <v>5707.5</v>
      </c>
      <c r="I10116" s="78">
        <v>5329.3</v>
      </c>
      <c r="J10116" s="78">
        <v>-2280.3000000000002</v>
      </c>
      <c r="K10116" s="79">
        <v>-1131.4000000000001</v>
      </c>
      <c r="L10116" s="77">
        <v>500.2</v>
      </c>
      <c r="M10116" s="78">
        <v>3272.5</v>
      </c>
      <c r="N10116" s="78">
        <v>2206</v>
      </c>
      <c r="O10116" s="78">
        <v>-4347.3</v>
      </c>
      <c r="P10116" s="78">
        <v>-1631.4</v>
      </c>
      <c r="Q10116" s="26">
        <v>30</v>
      </c>
      <c r="R10116" s="27">
        <v>30</v>
      </c>
      <c r="S10116" s="27">
        <v>30</v>
      </c>
      <c r="T10116" s="27">
        <v>30</v>
      </c>
      <c r="U10116" s="28">
        <v>30</v>
      </c>
    </row>
    <row r="10117" spans="1:21" x14ac:dyDescent="0.25">
      <c r="A10117" t="s">
        <v>25</v>
      </c>
      <c r="B10117" s="10" t="str">
        <f>VLOOKUP($E10117,'Overview Cluster Days'!$B:$G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21</v>
      </c>
      <c r="F10117" s="11">
        <v>12</v>
      </c>
      <c r="G10117" s="77">
        <v>1265.5999999999999</v>
      </c>
      <c r="H10117" s="78">
        <v>6015.9</v>
      </c>
      <c r="I10117" s="78">
        <v>4679.2</v>
      </c>
      <c r="J10117" s="78">
        <v>-1999.4</v>
      </c>
      <c r="K10117" s="79">
        <v>-1345.8</v>
      </c>
      <c r="L10117" s="77">
        <v>860.4</v>
      </c>
      <c r="M10117" s="78">
        <v>3577.9</v>
      </c>
      <c r="N10117" s="78">
        <v>1555.9</v>
      </c>
      <c r="O10117" s="78">
        <v>-4066.4</v>
      </c>
      <c r="P10117" s="78">
        <v>-1927.8</v>
      </c>
      <c r="Q10117" s="26">
        <v>29.42</v>
      </c>
      <c r="R10117" s="27">
        <v>29.42</v>
      </c>
      <c r="S10117" s="27">
        <v>29.42</v>
      </c>
      <c r="T10117" s="27">
        <v>29.42</v>
      </c>
      <c r="U10117" s="28">
        <v>29.42</v>
      </c>
    </row>
    <row r="10118" spans="1:21" x14ac:dyDescent="0.25">
      <c r="A10118" t="s">
        <v>25</v>
      </c>
      <c r="B10118" s="10" t="str">
        <f>VLOOKUP($E10118,'Overview Cluster Days'!$B:$G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21</v>
      </c>
      <c r="F10118" s="11">
        <v>13</v>
      </c>
      <c r="G10118" s="77">
        <v>1430.2</v>
      </c>
      <c r="H10118" s="78">
        <v>7344.8</v>
      </c>
      <c r="I10118" s="78">
        <v>3344.1</v>
      </c>
      <c r="J10118" s="78">
        <v>-1731</v>
      </c>
      <c r="K10118" s="79">
        <v>-1883.6</v>
      </c>
      <c r="L10118" s="77">
        <v>1025</v>
      </c>
      <c r="M10118" s="78">
        <v>4929.8</v>
      </c>
      <c r="N10118" s="78">
        <v>220.8</v>
      </c>
      <c r="O10118" s="78">
        <v>-3798</v>
      </c>
      <c r="P10118" s="78">
        <v>-2377.6</v>
      </c>
      <c r="Q10118" s="26">
        <v>28.09</v>
      </c>
      <c r="R10118" s="27">
        <v>28.09</v>
      </c>
      <c r="S10118" s="27">
        <v>28.09</v>
      </c>
      <c r="T10118" s="27">
        <v>28.09</v>
      </c>
      <c r="U10118" s="28">
        <v>28.09</v>
      </c>
    </row>
    <row r="10119" spans="1:21" x14ac:dyDescent="0.25">
      <c r="A10119" t="s">
        <v>25</v>
      </c>
      <c r="B10119" s="10" t="str">
        <f>VLOOKUP($E10119,'Overview Cluster Days'!$B:$G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21</v>
      </c>
      <c r="F10119" s="11">
        <v>14</v>
      </c>
      <c r="G10119" s="77">
        <v>856.8</v>
      </c>
      <c r="H10119" s="78">
        <v>7864.7</v>
      </c>
      <c r="I10119" s="78">
        <v>3882.7</v>
      </c>
      <c r="J10119" s="78">
        <v>-2113.1</v>
      </c>
      <c r="K10119" s="79">
        <v>-2163.6</v>
      </c>
      <c r="L10119" s="77">
        <v>451.6</v>
      </c>
      <c r="M10119" s="78">
        <v>5470.7</v>
      </c>
      <c r="N10119" s="78">
        <v>759.4</v>
      </c>
      <c r="O10119" s="78">
        <v>-4180.1000000000004</v>
      </c>
      <c r="P10119" s="78">
        <v>-2501.6</v>
      </c>
      <c r="Q10119" s="26">
        <v>10.1</v>
      </c>
      <c r="R10119" s="27">
        <v>10.1</v>
      </c>
      <c r="S10119" s="27">
        <v>10.1</v>
      </c>
      <c r="T10119" s="27">
        <v>10.1</v>
      </c>
      <c r="U10119" s="28">
        <v>10.1</v>
      </c>
    </row>
    <row r="10120" spans="1:21" x14ac:dyDescent="0.25">
      <c r="A10120" t="s">
        <v>25</v>
      </c>
      <c r="B10120" s="10" t="str">
        <f>VLOOKUP($E10120,'Overview Cluster Days'!$B:$G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21</v>
      </c>
      <c r="F10120" s="11">
        <v>15</v>
      </c>
      <c r="G10120" s="77">
        <v>922.4</v>
      </c>
      <c r="H10120" s="78">
        <v>8262.2000000000007</v>
      </c>
      <c r="I10120" s="78">
        <v>3865.4</v>
      </c>
      <c r="J10120" s="78">
        <v>-2294.4</v>
      </c>
      <c r="K10120" s="79">
        <v>-2279.5</v>
      </c>
      <c r="L10120" s="77">
        <v>314.60000000000002</v>
      </c>
      <c r="M10120" s="78">
        <v>5894.2</v>
      </c>
      <c r="N10120" s="78">
        <v>742.1</v>
      </c>
      <c r="O10120" s="78">
        <v>-4300.3999999999996</v>
      </c>
      <c r="P10120" s="78">
        <v>-2650.5</v>
      </c>
      <c r="Q10120" s="26">
        <v>7.95</v>
      </c>
      <c r="R10120" s="27">
        <v>7.95</v>
      </c>
      <c r="S10120" s="27">
        <v>7.95</v>
      </c>
      <c r="T10120" s="27">
        <v>7.95</v>
      </c>
      <c r="U10120" s="28">
        <v>7.95</v>
      </c>
    </row>
    <row r="10121" spans="1:21" x14ac:dyDescent="0.25">
      <c r="A10121" t="s">
        <v>25</v>
      </c>
      <c r="B10121" s="10" t="str">
        <f>VLOOKUP($E10121,'Overview Cluster Days'!$B:$G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21</v>
      </c>
      <c r="F10121" s="11">
        <v>16</v>
      </c>
      <c r="G10121" s="77">
        <v>1052.0999999999999</v>
      </c>
      <c r="H10121" s="78">
        <v>5504</v>
      </c>
      <c r="I10121" s="78">
        <v>6666.6</v>
      </c>
      <c r="J10121" s="78">
        <v>-2395</v>
      </c>
      <c r="K10121" s="79">
        <v>-2102.6</v>
      </c>
      <c r="L10121" s="77">
        <v>444.3</v>
      </c>
      <c r="M10121" s="78">
        <v>3145</v>
      </c>
      <c r="N10121" s="78">
        <v>3543.3</v>
      </c>
      <c r="O10121" s="78">
        <v>-4401</v>
      </c>
      <c r="P10121" s="78">
        <v>-2731.6</v>
      </c>
      <c r="Q10121" s="26">
        <v>10</v>
      </c>
      <c r="R10121" s="27">
        <v>10</v>
      </c>
      <c r="S10121" s="27">
        <v>10</v>
      </c>
      <c r="T10121" s="27">
        <v>10</v>
      </c>
      <c r="U10121" s="28">
        <v>10</v>
      </c>
    </row>
    <row r="10122" spans="1:21" x14ac:dyDescent="0.25">
      <c r="A10122" t="s">
        <v>25</v>
      </c>
      <c r="B10122" s="10" t="str">
        <f>VLOOKUP($E10122,'Overview Cluster Days'!$B:$G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21</v>
      </c>
      <c r="F10122" s="11">
        <v>17</v>
      </c>
      <c r="G10122" s="77">
        <v>925.6</v>
      </c>
      <c r="H10122" s="78">
        <v>3422</v>
      </c>
      <c r="I10122" s="78">
        <v>7433.8</v>
      </c>
      <c r="J10122" s="78">
        <v>-2164.1</v>
      </c>
      <c r="K10122" s="79">
        <v>-2291</v>
      </c>
      <c r="L10122" s="77">
        <v>317.8</v>
      </c>
      <c r="M10122" s="78">
        <v>1061</v>
      </c>
      <c r="N10122" s="78">
        <v>4311.5</v>
      </c>
      <c r="O10122" s="78">
        <v>-3302.3</v>
      </c>
      <c r="P10122" s="78">
        <v>-2388</v>
      </c>
      <c r="Q10122" s="26">
        <v>11.14</v>
      </c>
      <c r="R10122" s="27">
        <v>22.19</v>
      </c>
      <c r="S10122" s="27">
        <v>15.2</v>
      </c>
      <c r="T10122" s="27">
        <v>30.52</v>
      </c>
      <c r="U10122" s="28">
        <v>22.19</v>
      </c>
    </row>
    <row r="10123" spans="1:21" x14ac:dyDescent="0.25">
      <c r="A10123" t="s">
        <v>25</v>
      </c>
      <c r="B10123" s="10" t="str">
        <f>VLOOKUP($E10123,'Overview Cluster Days'!$B:$G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21</v>
      </c>
      <c r="F10123" s="11">
        <v>18</v>
      </c>
      <c r="G10123" s="77">
        <v>801.4</v>
      </c>
      <c r="H10123" s="78">
        <v>1484.4</v>
      </c>
      <c r="I10123" s="78">
        <v>7843.3</v>
      </c>
      <c r="J10123" s="78">
        <v>-2765.5</v>
      </c>
      <c r="K10123" s="79">
        <v>-330.7</v>
      </c>
      <c r="L10123" s="77">
        <v>193.6</v>
      </c>
      <c r="M10123" s="78">
        <v>-891.6</v>
      </c>
      <c r="N10123" s="78">
        <v>4447</v>
      </c>
      <c r="O10123" s="78">
        <v>-3788.3</v>
      </c>
      <c r="P10123" s="78">
        <v>39.299999999999997</v>
      </c>
      <c r="Q10123" s="26">
        <v>27.11</v>
      </c>
      <c r="R10123" s="27">
        <v>33.32</v>
      </c>
      <c r="S10123" s="27">
        <v>27.38</v>
      </c>
      <c r="T10123" s="27">
        <v>35.99</v>
      </c>
      <c r="U10123" s="28">
        <v>32.119999999999997</v>
      </c>
    </row>
    <row r="10124" spans="1:21" x14ac:dyDescent="0.25">
      <c r="A10124" t="s">
        <v>25</v>
      </c>
      <c r="B10124" s="10" t="str">
        <f>VLOOKUP($E10124,'Overview Cluster Days'!$B:$G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21</v>
      </c>
      <c r="F10124" s="11">
        <v>19</v>
      </c>
      <c r="G10124" s="77">
        <v>513.1</v>
      </c>
      <c r="H10124" s="78">
        <v>-1117.5</v>
      </c>
      <c r="I10124" s="78">
        <v>8109.9</v>
      </c>
      <c r="J10124" s="78">
        <v>-3196.3</v>
      </c>
      <c r="K10124" s="79">
        <v>40.799999999999997</v>
      </c>
      <c r="L10124" s="77">
        <v>-94.7</v>
      </c>
      <c r="M10124" s="78">
        <v>-634.1</v>
      </c>
      <c r="N10124" s="78">
        <v>4834</v>
      </c>
      <c r="O10124" s="78">
        <v>-4249</v>
      </c>
      <c r="P10124" s="78">
        <v>143.80000000000001</v>
      </c>
      <c r="Q10124" s="26">
        <v>40.9</v>
      </c>
      <c r="R10124" s="27">
        <v>44.07</v>
      </c>
      <c r="S10124" s="27">
        <v>39.5</v>
      </c>
      <c r="T10124" s="27">
        <v>44.07</v>
      </c>
      <c r="U10124" s="28">
        <v>43.29</v>
      </c>
    </row>
    <row r="10125" spans="1:21" x14ac:dyDescent="0.25">
      <c r="A10125" t="s">
        <v>25</v>
      </c>
      <c r="B10125" s="10" t="str">
        <f>VLOOKUP($E10125,'Overview Cluster Days'!$B:$G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21</v>
      </c>
      <c r="F10125" s="11">
        <v>20</v>
      </c>
      <c r="G10125" s="77">
        <v>371.2</v>
      </c>
      <c r="H10125" s="78">
        <v>-1503.3</v>
      </c>
      <c r="I10125" s="78">
        <v>7630.2</v>
      </c>
      <c r="J10125" s="78">
        <v>-3627.1</v>
      </c>
      <c r="K10125" s="79">
        <v>365.2</v>
      </c>
      <c r="L10125" s="77">
        <v>-34</v>
      </c>
      <c r="M10125" s="78">
        <v>-213.2</v>
      </c>
      <c r="N10125" s="78">
        <v>4233.8999999999996</v>
      </c>
      <c r="O10125" s="78">
        <v>-4199.8999999999996</v>
      </c>
      <c r="P10125" s="78">
        <v>213.2</v>
      </c>
      <c r="Q10125" s="26">
        <v>42.08</v>
      </c>
      <c r="R10125" s="27">
        <v>47.56</v>
      </c>
      <c r="S10125" s="27">
        <v>39.11</v>
      </c>
      <c r="T10125" s="27">
        <v>47.56</v>
      </c>
      <c r="U10125" s="28">
        <v>46.07</v>
      </c>
    </row>
    <row r="10126" spans="1:21" x14ac:dyDescent="0.25">
      <c r="A10126" t="s">
        <v>25</v>
      </c>
      <c r="B10126" s="10" t="str">
        <f>VLOOKUP($E10126,'Overview Cluster Days'!$B:$G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21</v>
      </c>
      <c r="F10126" s="11">
        <v>21</v>
      </c>
      <c r="G10126" s="77">
        <v>631.70000000000005</v>
      </c>
      <c r="H10126" s="78">
        <v>-1396.8</v>
      </c>
      <c r="I10126" s="78">
        <v>7517.9</v>
      </c>
      <c r="J10126" s="78">
        <v>-4080.3</v>
      </c>
      <c r="K10126" s="79">
        <v>257.2</v>
      </c>
      <c r="L10126" s="77">
        <v>226.5</v>
      </c>
      <c r="M10126" s="78">
        <v>148.80000000000001</v>
      </c>
      <c r="N10126" s="78">
        <v>4120.6000000000004</v>
      </c>
      <c r="O10126" s="78">
        <v>-4350.1000000000004</v>
      </c>
      <c r="P10126" s="78">
        <v>-145.80000000000001</v>
      </c>
      <c r="Q10126" s="26">
        <v>43.65</v>
      </c>
      <c r="R10126" s="27">
        <v>46.01</v>
      </c>
      <c r="S10126" s="27">
        <v>42.37</v>
      </c>
      <c r="T10126" s="27">
        <v>46.01</v>
      </c>
      <c r="U10126" s="28">
        <v>46.01</v>
      </c>
    </row>
    <row r="10127" spans="1:21" x14ac:dyDescent="0.25">
      <c r="A10127" t="s">
        <v>25</v>
      </c>
      <c r="B10127" s="10" t="str">
        <f>VLOOKUP($E10127,'Overview Cluster Days'!$B:$G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21</v>
      </c>
      <c r="F10127" s="11">
        <v>22</v>
      </c>
      <c r="G10127" s="77">
        <v>398.3</v>
      </c>
      <c r="H10127" s="78">
        <v>290.89999999999998</v>
      </c>
      <c r="I10127" s="78">
        <v>8142.4</v>
      </c>
      <c r="J10127" s="78">
        <v>-4324</v>
      </c>
      <c r="K10127" s="79">
        <v>-99.6</v>
      </c>
      <c r="L10127" s="77">
        <v>-6.9</v>
      </c>
      <c r="M10127" s="78">
        <v>290.89999999999998</v>
      </c>
      <c r="N10127" s="78">
        <v>4745.1000000000004</v>
      </c>
      <c r="O10127" s="78">
        <v>-4917.5</v>
      </c>
      <c r="P10127" s="78">
        <v>-111.6</v>
      </c>
      <c r="Q10127" s="26">
        <v>42.88</v>
      </c>
      <c r="R10127" s="27">
        <v>42.88</v>
      </c>
      <c r="S10127" s="27">
        <v>42.88</v>
      </c>
      <c r="T10127" s="27">
        <v>42.88</v>
      </c>
      <c r="U10127" s="28">
        <v>42.88</v>
      </c>
    </row>
    <row r="10128" spans="1:21" x14ac:dyDescent="0.25">
      <c r="A10128" t="s">
        <v>25</v>
      </c>
      <c r="B10128" s="10" t="str">
        <f>VLOOKUP($E10128,'Overview Cluster Days'!$B:$G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21</v>
      </c>
      <c r="F10128" s="11">
        <v>23</v>
      </c>
      <c r="G10128" s="77">
        <v>13.8</v>
      </c>
      <c r="H10128" s="78">
        <v>3854.9</v>
      </c>
      <c r="I10128" s="78">
        <v>6487.8</v>
      </c>
      <c r="J10128" s="78">
        <v>-4172.5</v>
      </c>
      <c r="K10128" s="79">
        <v>-242.8</v>
      </c>
      <c r="L10128" s="77">
        <v>-391.4</v>
      </c>
      <c r="M10128" s="78">
        <v>2098.4</v>
      </c>
      <c r="N10128" s="78">
        <v>3090.5</v>
      </c>
      <c r="O10128" s="78">
        <v>-4484.7</v>
      </c>
      <c r="P10128" s="78">
        <v>-312.8</v>
      </c>
      <c r="Q10128" s="26">
        <v>40.71</v>
      </c>
      <c r="R10128" s="27">
        <v>40.659999999999997</v>
      </c>
      <c r="S10128" s="27">
        <v>40.69</v>
      </c>
      <c r="T10128" s="27">
        <v>40.799999999999997</v>
      </c>
      <c r="U10128" s="28">
        <v>40.67</v>
      </c>
    </row>
    <row r="10129" spans="1:21" x14ac:dyDescent="0.25">
      <c r="A10129" t="s">
        <v>25</v>
      </c>
      <c r="B10129" s="10" t="str">
        <f>VLOOKUP($E10129,'Overview Cluster Days'!$B:$G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21</v>
      </c>
      <c r="F10129" s="11">
        <v>24</v>
      </c>
      <c r="G10129" s="77">
        <v>-111.8</v>
      </c>
      <c r="H10129" s="78">
        <v>4708.6000000000004</v>
      </c>
      <c r="I10129" s="78">
        <v>5081.7</v>
      </c>
      <c r="J10129" s="78">
        <v>-3418.6</v>
      </c>
      <c r="K10129" s="79">
        <v>-7</v>
      </c>
      <c r="L10129" s="77">
        <v>-517</v>
      </c>
      <c r="M10129" s="78">
        <v>2394.6</v>
      </c>
      <c r="N10129" s="78">
        <v>1684.4</v>
      </c>
      <c r="O10129" s="78">
        <v>-3562</v>
      </c>
      <c r="P10129" s="78">
        <v>0</v>
      </c>
      <c r="Q10129" s="26">
        <v>40.700000000000003</v>
      </c>
      <c r="R10129" s="27">
        <v>36.229999999999997</v>
      </c>
      <c r="S10129" s="27">
        <v>38.89</v>
      </c>
      <c r="T10129" s="27">
        <v>42</v>
      </c>
      <c r="U10129" s="28">
        <v>37.07</v>
      </c>
    </row>
    <row r="10130" spans="1:21" x14ac:dyDescent="0.25">
      <c r="A10130" t="s">
        <v>25</v>
      </c>
      <c r="B10130" s="10" t="str">
        <f>VLOOKUP($E10130,'Overview Cluster Days'!$B:$G,3)</f>
        <v>H</v>
      </c>
      <c r="C10130" s="10" t="str">
        <f>VLOOKUP($E10130,'Overview Cluster Days'!$B:$G,5)</f>
        <v>Interseason</v>
      </c>
      <c r="D10130" s="10" t="str">
        <f>VLOOKUP($E10130,'Overview Cluster Days'!$B:$G,6)</f>
        <v>Weekend</v>
      </c>
      <c r="E10130" s="10">
        <v>20190422</v>
      </c>
      <c r="F10130" s="11">
        <v>1</v>
      </c>
      <c r="G10130" s="77">
        <v>275.7</v>
      </c>
      <c r="H10130" s="78">
        <v>5283.7</v>
      </c>
      <c r="I10130" s="78">
        <v>7288.3</v>
      </c>
      <c r="J10130" s="78">
        <v>-3342.9</v>
      </c>
      <c r="K10130" s="79">
        <v>-981.8</v>
      </c>
      <c r="L10130" s="77">
        <v>-332.1</v>
      </c>
      <c r="M10130" s="78">
        <v>3120.7</v>
      </c>
      <c r="N10130" s="78">
        <v>3517</v>
      </c>
      <c r="O10130" s="78">
        <v>-4930.8</v>
      </c>
      <c r="P10130" s="78">
        <v>-1374.8</v>
      </c>
      <c r="Q10130" s="26">
        <v>28.05</v>
      </c>
      <c r="R10130" s="27">
        <v>28.05</v>
      </c>
      <c r="S10130" s="27">
        <v>28.05</v>
      </c>
      <c r="T10130" s="27">
        <v>28.05</v>
      </c>
      <c r="U10130" s="28">
        <v>28.05</v>
      </c>
    </row>
    <row r="10131" spans="1:21" x14ac:dyDescent="0.25">
      <c r="A10131" t="s">
        <v>25</v>
      </c>
      <c r="B10131" s="10" t="str">
        <f>VLOOKUP($E10131,'Overview Cluster Days'!$B:$G,3)</f>
        <v>H</v>
      </c>
      <c r="C10131" s="10" t="str">
        <f>VLOOKUP($E10131,'Overview Cluster Days'!$B:$G,5)</f>
        <v>Interseason</v>
      </c>
      <c r="D10131" s="10" t="str">
        <f>VLOOKUP($E10131,'Overview Cluster Days'!$B:$G,6)</f>
        <v>Weekend</v>
      </c>
      <c r="E10131" s="10">
        <v>20190422</v>
      </c>
      <c r="F10131" s="11">
        <v>2</v>
      </c>
      <c r="G10131" s="77">
        <v>662.2</v>
      </c>
      <c r="H10131" s="78">
        <v>5496.6</v>
      </c>
      <c r="I10131" s="78">
        <v>6810.1</v>
      </c>
      <c r="J10131" s="78">
        <v>-3222.6</v>
      </c>
      <c r="K10131" s="79">
        <v>-773.2</v>
      </c>
      <c r="L10131" s="77">
        <v>54.4</v>
      </c>
      <c r="M10131" s="78">
        <v>3333.6</v>
      </c>
      <c r="N10131" s="78">
        <v>3038.8</v>
      </c>
      <c r="O10131" s="78">
        <v>-5289.6</v>
      </c>
      <c r="P10131" s="78">
        <v>-1137.2</v>
      </c>
      <c r="Q10131" s="26">
        <v>20.69</v>
      </c>
      <c r="R10131" s="27">
        <v>20.69</v>
      </c>
      <c r="S10131" s="27">
        <v>20.69</v>
      </c>
      <c r="T10131" s="27">
        <v>20.69</v>
      </c>
      <c r="U10131" s="28">
        <v>20.69</v>
      </c>
    </row>
    <row r="10132" spans="1:21" x14ac:dyDescent="0.25">
      <c r="A10132" t="s">
        <v>25</v>
      </c>
      <c r="B10132" s="10" t="str">
        <f>VLOOKUP($E10132,'Overview Cluster Days'!$B:$G,3)</f>
        <v>H</v>
      </c>
      <c r="C10132" s="10" t="str">
        <f>VLOOKUP($E10132,'Overview Cluster Days'!$B:$G,5)</f>
        <v>Interseason</v>
      </c>
      <c r="D10132" s="10" t="str">
        <f>VLOOKUP($E10132,'Overview Cluster Days'!$B:$G,6)</f>
        <v>Weekend</v>
      </c>
      <c r="E10132" s="10">
        <v>20190422</v>
      </c>
      <c r="F10132" s="11">
        <v>3</v>
      </c>
      <c r="G10132" s="77">
        <v>897.7</v>
      </c>
      <c r="H10132" s="78">
        <v>6056.9</v>
      </c>
      <c r="I10132" s="78">
        <v>5909.7</v>
      </c>
      <c r="J10132" s="78">
        <v>-3046.6</v>
      </c>
      <c r="K10132" s="79">
        <v>-765.7</v>
      </c>
      <c r="L10132" s="77">
        <v>289.89999999999998</v>
      </c>
      <c r="M10132" s="78">
        <v>3893.9</v>
      </c>
      <c r="N10132" s="78">
        <v>2138.4</v>
      </c>
      <c r="O10132" s="78">
        <v>-5002.5</v>
      </c>
      <c r="P10132" s="78">
        <v>-1319.7</v>
      </c>
      <c r="Q10132" s="26">
        <v>8.2899999999999991</v>
      </c>
      <c r="R10132" s="27">
        <v>19.18</v>
      </c>
      <c r="S10132" s="27">
        <v>12.42</v>
      </c>
      <c r="T10132" s="27">
        <v>27.43</v>
      </c>
      <c r="U10132" s="28">
        <v>19.18</v>
      </c>
    </row>
    <row r="10133" spans="1:21" x14ac:dyDescent="0.25">
      <c r="A10133" t="s">
        <v>25</v>
      </c>
      <c r="B10133" s="10" t="str">
        <f>VLOOKUP($E10133,'Overview Cluster Days'!$B:$G,3)</f>
        <v>H</v>
      </c>
      <c r="C10133" s="10" t="str">
        <f>VLOOKUP($E10133,'Overview Cluster Days'!$B:$G,5)</f>
        <v>Interseason</v>
      </c>
      <c r="D10133" s="10" t="str">
        <f>VLOOKUP($E10133,'Overview Cluster Days'!$B:$G,6)</f>
        <v>Weekend</v>
      </c>
      <c r="E10133" s="10">
        <v>20190422</v>
      </c>
      <c r="F10133" s="11">
        <v>4</v>
      </c>
      <c r="G10133" s="77">
        <v>746.6</v>
      </c>
      <c r="H10133" s="78">
        <v>5364.1</v>
      </c>
      <c r="I10133" s="78">
        <v>6511.7</v>
      </c>
      <c r="J10133" s="78">
        <v>-2825.1</v>
      </c>
      <c r="K10133" s="79">
        <v>-761.1</v>
      </c>
      <c r="L10133" s="77">
        <v>138.80000000000001</v>
      </c>
      <c r="M10133" s="78">
        <v>3179.1</v>
      </c>
      <c r="N10133" s="78">
        <v>2740.4</v>
      </c>
      <c r="O10133" s="78">
        <v>-4734.2</v>
      </c>
      <c r="P10133" s="78">
        <v>-1324.1</v>
      </c>
      <c r="Q10133" s="26">
        <v>3.9</v>
      </c>
      <c r="R10133" s="27">
        <v>17.79</v>
      </c>
      <c r="S10133" s="27">
        <v>9.15</v>
      </c>
      <c r="T10133" s="27">
        <v>28.36</v>
      </c>
      <c r="U10133" s="28">
        <v>17.79</v>
      </c>
    </row>
    <row r="10134" spans="1:21" x14ac:dyDescent="0.25">
      <c r="A10134" t="s">
        <v>25</v>
      </c>
      <c r="B10134" s="10" t="str">
        <f>VLOOKUP($E10134,'Overview Cluster Days'!$B:$G,3)</f>
        <v>H</v>
      </c>
      <c r="C10134" s="10" t="str">
        <f>VLOOKUP($E10134,'Overview Cluster Days'!$B:$G,5)</f>
        <v>Interseason</v>
      </c>
      <c r="D10134" s="10" t="str">
        <f>VLOOKUP($E10134,'Overview Cluster Days'!$B:$G,6)</f>
        <v>Weekend</v>
      </c>
      <c r="E10134" s="10">
        <v>20190422</v>
      </c>
      <c r="F10134" s="11">
        <v>5</v>
      </c>
      <c r="G10134" s="77">
        <v>750.9</v>
      </c>
      <c r="H10134" s="78">
        <v>5635.6</v>
      </c>
      <c r="I10134" s="78">
        <v>6159.1</v>
      </c>
      <c r="J10134" s="78">
        <v>-2832.9</v>
      </c>
      <c r="K10134" s="79">
        <v>-730.2</v>
      </c>
      <c r="L10134" s="77">
        <v>143.1</v>
      </c>
      <c r="M10134" s="78">
        <v>3429.6</v>
      </c>
      <c r="N10134" s="78">
        <v>2387.8000000000002</v>
      </c>
      <c r="O10134" s="78">
        <v>-4637.3</v>
      </c>
      <c r="P10134" s="78">
        <v>-1323.2</v>
      </c>
      <c r="Q10134" s="26">
        <v>3.93</v>
      </c>
      <c r="R10134" s="27">
        <v>17.84</v>
      </c>
      <c r="S10134" s="27">
        <v>9.2100000000000009</v>
      </c>
      <c r="T10134" s="27">
        <v>28.38</v>
      </c>
      <c r="U10134" s="28">
        <v>17.84</v>
      </c>
    </row>
    <row r="10135" spans="1:21" x14ac:dyDescent="0.25">
      <c r="A10135" t="s">
        <v>25</v>
      </c>
      <c r="B10135" s="10" t="str">
        <f>VLOOKUP($E10135,'Overview Cluster Days'!$B:$G,3)</f>
        <v>H</v>
      </c>
      <c r="C10135" s="10" t="str">
        <f>VLOOKUP($E10135,'Overview Cluster Days'!$B:$G,5)</f>
        <v>Interseason</v>
      </c>
      <c r="D10135" s="10" t="str">
        <f>VLOOKUP($E10135,'Overview Cluster Days'!$B:$G,6)</f>
        <v>Weekend</v>
      </c>
      <c r="E10135" s="10">
        <v>20190422</v>
      </c>
      <c r="F10135" s="11">
        <v>6</v>
      </c>
      <c r="G10135" s="77">
        <v>890.3</v>
      </c>
      <c r="H10135" s="78">
        <v>5851.6</v>
      </c>
      <c r="I10135" s="78">
        <v>5863</v>
      </c>
      <c r="J10135" s="78">
        <v>-3055.8</v>
      </c>
      <c r="K10135" s="79">
        <v>-993.7</v>
      </c>
      <c r="L10135" s="77">
        <v>282.5</v>
      </c>
      <c r="M10135" s="78">
        <v>3645.6</v>
      </c>
      <c r="N10135" s="78">
        <v>2465.6999999999998</v>
      </c>
      <c r="O10135" s="78">
        <v>-4964.1000000000004</v>
      </c>
      <c r="P10135" s="78">
        <v>-1429.7</v>
      </c>
      <c r="Q10135" s="26">
        <v>5.18</v>
      </c>
      <c r="R10135" s="27">
        <v>17</v>
      </c>
      <c r="S10135" s="27">
        <v>9.65</v>
      </c>
      <c r="T10135" s="27">
        <v>25.88</v>
      </c>
      <c r="U10135" s="28">
        <v>17</v>
      </c>
    </row>
    <row r="10136" spans="1:21" x14ac:dyDescent="0.25">
      <c r="A10136" t="s">
        <v>25</v>
      </c>
      <c r="B10136" s="10" t="str">
        <f>VLOOKUP($E10136,'Overview Cluster Days'!$B:$G,3)</f>
        <v>H</v>
      </c>
      <c r="C10136" s="10" t="str">
        <f>VLOOKUP($E10136,'Overview Cluster Days'!$B:$G,5)</f>
        <v>Interseason</v>
      </c>
      <c r="D10136" s="10" t="str">
        <f>VLOOKUP($E10136,'Overview Cluster Days'!$B:$G,6)</f>
        <v>Weekend</v>
      </c>
      <c r="E10136" s="10">
        <v>20190422</v>
      </c>
      <c r="F10136" s="11">
        <v>7</v>
      </c>
      <c r="G10136" s="77">
        <v>745.2</v>
      </c>
      <c r="H10136" s="78">
        <v>5851.5</v>
      </c>
      <c r="I10136" s="78">
        <v>6317.1</v>
      </c>
      <c r="J10136" s="78">
        <v>-3293.5</v>
      </c>
      <c r="K10136" s="79">
        <v>-1144.3</v>
      </c>
      <c r="L10136" s="77">
        <v>137.4</v>
      </c>
      <c r="M10136" s="78">
        <v>3645.5</v>
      </c>
      <c r="N10136" s="78">
        <v>2919.8</v>
      </c>
      <c r="O10136" s="78">
        <v>-5045.3999999999996</v>
      </c>
      <c r="P10136" s="78">
        <v>-1657.3</v>
      </c>
      <c r="Q10136" s="26">
        <v>5</v>
      </c>
      <c r="R10136" s="27">
        <v>14.79</v>
      </c>
      <c r="S10136" s="27">
        <v>8.74</v>
      </c>
      <c r="T10136" s="27">
        <v>22.22</v>
      </c>
      <c r="U10136" s="28">
        <v>14.79</v>
      </c>
    </row>
    <row r="10137" spans="1:21" x14ac:dyDescent="0.25">
      <c r="A10137" t="s">
        <v>25</v>
      </c>
      <c r="B10137" s="10" t="str">
        <f>VLOOKUP($E10137,'Overview Cluster Days'!$B:$G,3)</f>
        <v>H</v>
      </c>
      <c r="C10137" s="10" t="str">
        <f>VLOOKUP($E10137,'Overview Cluster Days'!$B:$G,5)</f>
        <v>Interseason</v>
      </c>
      <c r="D10137" s="10" t="str">
        <f>VLOOKUP($E10137,'Overview Cluster Days'!$B:$G,6)</f>
        <v>Weekend</v>
      </c>
      <c r="E10137" s="10">
        <v>20190422</v>
      </c>
      <c r="F10137" s="11">
        <v>8</v>
      </c>
      <c r="G10137" s="77">
        <v>761.6</v>
      </c>
      <c r="H10137" s="78">
        <v>5855.3</v>
      </c>
      <c r="I10137" s="78">
        <v>6771.1</v>
      </c>
      <c r="J10137" s="78">
        <v>-3378.1</v>
      </c>
      <c r="K10137" s="79">
        <v>-1280.7</v>
      </c>
      <c r="L10137" s="77">
        <v>153.80000000000001</v>
      </c>
      <c r="M10137" s="78">
        <v>3649.3</v>
      </c>
      <c r="N10137" s="78">
        <v>3373.8</v>
      </c>
      <c r="O10137" s="78">
        <v>-5089.2</v>
      </c>
      <c r="P10137" s="78">
        <v>-2087.6999999999998</v>
      </c>
      <c r="Q10137" s="26">
        <v>3.53</v>
      </c>
      <c r="R10137" s="27">
        <v>14.69</v>
      </c>
      <c r="S10137" s="27">
        <v>7.8</v>
      </c>
      <c r="T10137" s="27">
        <v>22.6</v>
      </c>
      <c r="U10137" s="28">
        <v>14.69</v>
      </c>
    </row>
    <row r="10138" spans="1:21" x14ac:dyDescent="0.25">
      <c r="A10138" t="s">
        <v>25</v>
      </c>
      <c r="B10138" s="10" t="str">
        <f>VLOOKUP($E10138,'Overview Cluster Days'!$B:$G,3)</f>
        <v>H</v>
      </c>
      <c r="C10138" s="10" t="str">
        <f>VLOOKUP($E10138,'Overview Cluster Days'!$B:$G,5)</f>
        <v>Interseason</v>
      </c>
      <c r="D10138" s="10" t="str">
        <f>VLOOKUP($E10138,'Overview Cluster Days'!$B:$G,6)</f>
        <v>Weekend</v>
      </c>
      <c r="E10138" s="10">
        <v>20190422</v>
      </c>
      <c r="F10138" s="11">
        <v>9</v>
      </c>
      <c r="G10138" s="77">
        <v>765</v>
      </c>
      <c r="H10138" s="78">
        <v>5923</v>
      </c>
      <c r="I10138" s="78">
        <v>5976.8</v>
      </c>
      <c r="J10138" s="78">
        <v>-2482.1</v>
      </c>
      <c r="K10138" s="79">
        <v>-1557.7</v>
      </c>
      <c r="L10138" s="77">
        <v>157.19999999999999</v>
      </c>
      <c r="M10138" s="78">
        <v>4034</v>
      </c>
      <c r="N10138" s="78">
        <v>2579.5</v>
      </c>
      <c r="O10138" s="78">
        <v>-4406</v>
      </c>
      <c r="P10138" s="78">
        <v>-2364.6999999999998</v>
      </c>
      <c r="Q10138" s="26">
        <v>3.3</v>
      </c>
      <c r="R10138" s="27">
        <v>21.11</v>
      </c>
      <c r="S10138" s="27">
        <v>10.09</v>
      </c>
      <c r="T10138" s="27">
        <v>34.54</v>
      </c>
      <c r="U10138" s="28">
        <v>21.11</v>
      </c>
    </row>
    <row r="10139" spans="1:21" x14ac:dyDescent="0.25">
      <c r="A10139" t="s">
        <v>25</v>
      </c>
      <c r="B10139" s="10" t="str">
        <f>VLOOKUP($E10139,'Overview Cluster Days'!$B:$G,3)</f>
        <v>H</v>
      </c>
      <c r="C10139" s="10" t="str">
        <f>VLOOKUP($E10139,'Overview Cluster Days'!$B:$G,5)</f>
        <v>Interseason</v>
      </c>
      <c r="D10139" s="10" t="str">
        <f>VLOOKUP($E10139,'Overview Cluster Days'!$B:$G,6)</f>
        <v>Weekend</v>
      </c>
      <c r="E10139" s="10">
        <v>20190422</v>
      </c>
      <c r="F10139" s="11">
        <v>10</v>
      </c>
      <c r="G10139" s="77">
        <v>986.1</v>
      </c>
      <c r="H10139" s="78">
        <v>7125.7</v>
      </c>
      <c r="I10139" s="78">
        <v>5968.7</v>
      </c>
      <c r="J10139" s="78">
        <v>-3337.8</v>
      </c>
      <c r="K10139" s="79">
        <v>-1699.5</v>
      </c>
      <c r="L10139" s="77">
        <v>378.3</v>
      </c>
      <c r="M10139" s="78">
        <v>4699.7</v>
      </c>
      <c r="N10139" s="78">
        <v>2571.4</v>
      </c>
      <c r="O10139" s="78">
        <v>-5142.8999999999996</v>
      </c>
      <c r="P10139" s="78">
        <v>-2506.5</v>
      </c>
      <c r="Q10139" s="26">
        <v>14.8</v>
      </c>
      <c r="R10139" s="27">
        <v>14.8</v>
      </c>
      <c r="S10139" s="27">
        <v>14.8</v>
      </c>
      <c r="T10139" s="27">
        <v>14.8</v>
      </c>
      <c r="U10139" s="28">
        <v>14.8</v>
      </c>
    </row>
    <row r="10140" spans="1:21" x14ac:dyDescent="0.25">
      <c r="A10140" t="s">
        <v>25</v>
      </c>
      <c r="B10140" s="10" t="str">
        <f>VLOOKUP($E10140,'Overview Cluster Days'!$B:$G,3)</f>
        <v>H</v>
      </c>
      <c r="C10140" s="10" t="str">
        <f>VLOOKUP($E10140,'Overview Cluster Days'!$B:$G,5)</f>
        <v>Interseason</v>
      </c>
      <c r="D10140" s="10" t="str">
        <f>VLOOKUP($E10140,'Overview Cluster Days'!$B:$G,6)</f>
        <v>Weekend</v>
      </c>
      <c r="E10140" s="10">
        <v>20190422</v>
      </c>
      <c r="F10140" s="11">
        <v>11</v>
      </c>
      <c r="G10140" s="77">
        <v>1035.7</v>
      </c>
      <c r="H10140" s="78">
        <v>10882.9</v>
      </c>
      <c r="I10140" s="78">
        <v>2098.3000000000002</v>
      </c>
      <c r="J10140" s="78">
        <v>-2929.6</v>
      </c>
      <c r="K10140" s="79">
        <v>-2619.5</v>
      </c>
      <c r="L10140" s="77">
        <v>427.9</v>
      </c>
      <c r="M10140" s="78">
        <v>8525.9</v>
      </c>
      <c r="N10140" s="78">
        <v>-1025</v>
      </c>
      <c r="O10140" s="78">
        <v>-4589.3</v>
      </c>
      <c r="P10140" s="78">
        <v>-3339.5</v>
      </c>
      <c r="Q10140" s="26">
        <v>14.75</v>
      </c>
      <c r="R10140" s="27">
        <v>7.0000000000000007E-2</v>
      </c>
      <c r="S10140" s="27">
        <v>9.0399999999999991</v>
      </c>
      <c r="T10140" s="27">
        <v>14.75</v>
      </c>
      <c r="U10140" s="28">
        <v>3.45</v>
      </c>
    </row>
    <row r="10141" spans="1:21" x14ac:dyDescent="0.25">
      <c r="A10141" t="s">
        <v>25</v>
      </c>
      <c r="B10141" s="10" t="str">
        <f>VLOOKUP($E10141,'Overview Cluster Days'!$B:$G,3)</f>
        <v>H</v>
      </c>
      <c r="C10141" s="10" t="str">
        <f>VLOOKUP($E10141,'Overview Cluster Days'!$B:$G,5)</f>
        <v>Interseason</v>
      </c>
      <c r="D10141" s="10" t="str">
        <f>VLOOKUP($E10141,'Overview Cluster Days'!$B:$G,6)</f>
        <v>Weekend</v>
      </c>
      <c r="E10141" s="10">
        <v>20190422</v>
      </c>
      <c r="F10141" s="11">
        <v>12</v>
      </c>
      <c r="G10141" s="77">
        <v>1617.3</v>
      </c>
      <c r="H10141" s="78">
        <v>11282.8</v>
      </c>
      <c r="I10141" s="78">
        <v>-842.4</v>
      </c>
      <c r="J10141" s="78">
        <v>-1339</v>
      </c>
      <c r="K10141" s="79">
        <v>-2836.8</v>
      </c>
      <c r="L10141" s="77">
        <v>1009.5</v>
      </c>
      <c r="M10141" s="78">
        <v>8990.7999999999993</v>
      </c>
      <c r="N10141" s="78">
        <v>-3965.7</v>
      </c>
      <c r="O10141" s="78">
        <v>-2527.8000000000002</v>
      </c>
      <c r="P10141" s="78">
        <v>-3506.8</v>
      </c>
      <c r="Q10141" s="26">
        <v>31.8</v>
      </c>
      <c r="R10141" s="27">
        <v>-38.51</v>
      </c>
      <c r="S10141" s="27">
        <v>4.1399999999999997</v>
      </c>
      <c r="T10141" s="27">
        <v>35.64</v>
      </c>
      <c r="U10141" s="28">
        <v>-22.44</v>
      </c>
    </row>
    <row r="10142" spans="1:21" x14ac:dyDescent="0.25">
      <c r="A10142" t="s">
        <v>25</v>
      </c>
      <c r="B10142" s="10" t="str">
        <f>VLOOKUP($E10142,'Overview Cluster Days'!$B:$G,3)</f>
        <v>H</v>
      </c>
      <c r="C10142" s="10" t="str">
        <f>VLOOKUP($E10142,'Overview Cluster Days'!$B:$G,5)</f>
        <v>Interseason</v>
      </c>
      <c r="D10142" s="10" t="str">
        <f>VLOOKUP($E10142,'Overview Cluster Days'!$B:$G,6)</f>
        <v>Weekend</v>
      </c>
      <c r="E10142" s="10">
        <v>20190422</v>
      </c>
      <c r="F10142" s="11">
        <v>13</v>
      </c>
      <c r="G10142" s="77">
        <v>1336.3</v>
      </c>
      <c r="H10142" s="78">
        <v>10656.3</v>
      </c>
      <c r="I10142" s="78">
        <v>-695.5</v>
      </c>
      <c r="J10142" s="78">
        <v>-878.3</v>
      </c>
      <c r="K10142" s="79">
        <v>-2792.3</v>
      </c>
      <c r="L10142" s="77">
        <v>728.5</v>
      </c>
      <c r="M10142" s="78">
        <v>8450.2999999999993</v>
      </c>
      <c r="N10142" s="78">
        <v>-3818.8</v>
      </c>
      <c r="O10142" s="78">
        <v>-1897.7</v>
      </c>
      <c r="P10142" s="78">
        <v>-3462.3</v>
      </c>
      <c r="Q10142" s="26">
        <v>17.350000000000001</v>
      </c>
      <c r="R10142" s="27">
        <v>-59.95</v>
      </c>
      <c r="S10142" s="27">
        <v>9.44</v>
      </c>
      <c r="T10142" s="27">
        <v>37.090000000000003</v>
      </c>
      <c r="U10142" s="28">
        <v>-35.9</v>
      </c>
    </row>
    <row r="10143" spans="1:21" x14ac:dyDescent="0.25">
      <c r="A10143" t="s">
        <v>25</v>
      </c>
      <c r="B10143" s="10" t="str">
        <f>VLOOKUP($E10143,'Overview Cluster Days'!$B:$G,3)</f>
        <v>H</v>
      </c>
      <c r="C10143" s="10" t="str">
        <f>VLOOKUP($E10143,'Overview Cluster Days'!$B:$G,5)</f>
        <v>Interseason</v>
      </c>
      <c r="D10143" s="10" t="str">
        <f>VLOOKUP($E10143,'Overview Cluster Days'!$B:$G,6)</f>
        <v>Weekend</v>
      </c>
      <c r="E10143" s="10">
        <v>20190422</v>
      </c>
      <c r="F10143" s="11">
        <v>14</v>
      </c>
      <c r="G10143" s="77">
        <v>1667.8</v>
      </c>
      <c r="H10143" s="78">
        <v>11270.5</v>
      </c>
      <c r="I10143" s="78">
        <v>-2058.1999999999998</v>
      </c>
      <c r="J10143" s="78">
        <v>-630.9</v>
      </c>
      <c r="K10143" s="79">
        <v>-2680.8</v>
      </c>
      <c r="L10143" s="77">
        <v>1060</v>
      </c>
      <c r="M10143" s="78">
        <v>9107.5</v>
      </c>
      <c r="N10143" s="78">
        <v>-5181.5</v>
      </c>
      <c r="O10143" s="78">
        <v>-1635.2</v>
      </c>
      <c r="P10143" s="78">
        <v>-3350.8</v>
      </c>
      <c r="Q10143" s="26">
        <v>13.9</v>
      </c>
      <c r="R10143" s="27">
        <v>-67.2</v>
      </c>
      <c r="S10143" s="27">
        <v>-0.66</v>
      </c>
      <c r="T10143" s="27">
        <v>32.700000000000003</v>
      </c>
      <c r="U10143" s="28">
        <v>-43.79</v>
      </c>
    </row>
    <row r="10144" spans="1:21" x14ac:dyDescent="0.25">
      <c r="A10144" t="s">
        <v>25</v>
      </c>
      <c r="B10144" s="10" t="str">
        <f>VLOOKUP($E10144,'Overview Cluster Days'!$B:$G,3)</f>
        <v>H</v>
      </c>
      <c r="C10144" s="10" t="str">
        <f>VLOOKUP($E10144,'Overview Cluster Days'!$B:$G,5)</f>
        <v>Interseason</v>
      </c>
      <c r="D10144" s="10" t="str">
        <f>VLOOKUP($E10144,'Overview Cluster Days'!$B:$G,6)</f>
        <v>Weekend</v>
      </c>
      <c r="E10144" s="10">
        <v>20190422</v>
      </c>
      <c r="F10144" s="11">
        <v>15</v>
      </c>
      <c r="G10144" s="77">
        <v>1485.9</v>
      </c>
      <c r="H10144" s="78">
        <v>13561.4</v>
      </c>
      <c r="I10144" s="78">
        <v>-3048.2</v>
      </c>
      <c r="J10144" s="78">
        <v>-1624</v>
      </c>
      <c r="K10144" s="79">
        <v>-2713.4</v>
      </c>
      <c r="L10144" s="77">
        <v>878.1</v>
      </c>
      <c r="M10144" s="78">
        <v>11398.4</v>
      </c>
      <c r="N10144" s="78">
        <v>-6171.5</v>
      </c>
      <c r="O10144" s="78">
        <v>-2721.6</v>
      </c>
      <c r="P10144" s="78">
        <v>-3383.4</v>
      </c>
      <c r="Q10144" s="26">
        <v>4.09</v>
      </c>
      <c r="R10144" s="27">
        <v>-67.05</v>
      </c>
      <c r="S10144" s="27">
        <v>-13.94</v>
      </c>
      <c r="T10144" s="27">
        <v>4.66</v>
      </c>
      <c r="U10144" s="28">
        <v>-48.08</v>
      </c>
    </row>
    <row r="10145" spans="1:21" x14ac:dyDescent="0.25">
      <c r="A10145" t="s">
        <v>25</v>
      </c>
      <c r="B10145" s="10" t="str">
        <f>VLOOKUP($E10145,'Overview Cluster Days'!$B:$G,3)</f>
        <v>H</v>
      </c>
      <c r="C10145" s="10" t="str">
        <f>VLOOKUP($E10145,'Overview Cluster Days'!$B:$G,5)</f>
        <v>Interseason</v>
      </c>
      <c r="D10145" s="10" t="str">
        <f>VLOOKUP($E10145,'Overview Cluster Days'!$B:$G,6)</f>
        <v>Weekend</v>
      </c>
      <c r="E10145" s="10">
        <v>20190422</v>
      </c>
      <c r="F10145" s="11">
        <v>16</v>
      </c>
      <c r="G10145" s="77">
        <v>1132.7</v>
      </c>
      <c r="H10145" s="78">
        <v>13059.4</v>
      </c>
      <c r="I10145" s="78">
        <v>-1675.7</v>
      </c>
      <c r="J10145" s="78">
        <v>-1780.8</v>
      </c>
      <c r="K10145" s="79">
        <v>-3038.1</v>
      </c>
      <c r="L10145" s="77">
        <v>524.9</v>
      </c>
      <c r="M10145" s="78">
        <v>10896.4</v>
      </c>
      <c r="N10145" s="78">
        <v>-4799</v>
      </c>
      <c r="O10145" s="78">
        <v>-2914.2</v>
      </c>
      <c r="P10145" s="78">
        <v>-3708.1</v>
      </c>
      <c r="Q10145" s="26">
        <v>1.65</v>
      </c>
      <c r="R10145" s="27">
        <v>-67.05</v>
      </c>
      <c r="S10145" s="27">
        <v>-24.28</v>
      </c>
      <c r="T10145" s="27">
        <v>1.65</v>
      </c>
      <c r="U10145" s="28">
        <v>-51.29</v>
      </c>
    </row>
    <row r="10146" spans="1:21" x14ac:dyDescent="0.25">
      <c r="A10146" t="s">
        <v>25</v>
      </c>
      <c r="B10146" s="10" t="str">
        <f>VLOOKUP($E10146,'Overview Cluster Days'!$B:$G,3)</f>
        <v>H</v>
      </c>
      <c r="C10146" s="10" t="str">
        <f>VLOOKUP($E10146,'Overview Cluster Days'!$B:$G,5)</f>
        <v>Interseason</v>
      </c>
      <c r="D10146" s="10" t="str">
        <f>VLOOKUP($E10146,'Overview Cluster Days'!$B:$G,6)</f>
        <v>Weekend</v>
      </c>
      <c r="E10146" s="10">
        <v>20190422</v>
      </c>
      <c r="F10146" s="11">
        <v>17</v>
      </c>
      <c r="G10146" s="77">
        <v>1018</v>
      </c>
      <c r="H10146" s="78">
        <v>11859.8</v>
      </c>
      <c r="I10146" s="78">
        <v>-951.9</v>
      </c>
      <c r="J10146" s="78">
        <v>-2068.8000000000002</v>
      </c>
      <c r="K10146" s="79">
        <v>-2441.9</v>
      </c>
      <c r="L10146" s="77">
        <v>410.2</v>
      </c>
      <c r="M10146" s="78">
        <v>9696.7999999999993</v>
      </c>
      <c r="N10146" s="78">
        <v>-4074.2</v>
      </c>
      <c r="O10146" s="78">
        <v>-2870.9</v>
      </c>
      <c r="P10146" s="78">
        <v>-3161.9</v>
      </c>
      <c r="Q10146" s="26">
        <v>4.6900000000000004</v>
      </c>
      <c r="R10146" s="27">
        <v>-59.97</v>
      </c>
      <c r="S10146" s="27">
        <v>-20.059999999999999</v>
      </c>
      <c r="T10146" s="27">
        <v>10</v>
      </c>
      <c r="U10146" s="28">
        <v>-45.26</v>
      </c>
    </row>
    <row r="10147" spans="1:21" x14ac:dyDescent="0.25">
      <c r="A10147" t="s">
        <v>25</v>
      </c>
      <c r="B10147" s="10" t="str">
        <f>VLOOKUP($E10147,'Overview Cluster Days'!$B:$G,3)</f>
        <v>H</v>
      </c>
      <c r="C10147" s="10" t="str">
        <f>VLOOKUP($E10147,'Overview Cluster Days'!$B:$G,5)</f>
        <v>Interseason</v>
      </c>
      <c r="D10147" s="10" t="str">
        <f>VLOOKUP($E10147,'Overview Cluster Days'!$B:$G,6)</f>
        <v>Weekend</v>
      </c>
      <c r="E10147" s="10">
        <v>20190422</v>
      </c>
      <c r="F10147" s="11">
        <v>18</v>
      </c>
      <c r="G10147" s="77">
        <v>614.70000000000005</v>
      </c>
      <c r="H10147" s="78">
        <v>11618.8</v>
      </c>
      <c r="I10147" s="78">
        <v>1148.8</v>
      </c>
      <c r="J10147" s="78">
        <v>-2926.5</v>
      </c>
      <c r="K10147" s="79">
        <v>-2625.4</v>
      </c>
      <c r="L10147" s="77">
        <v>6.9</v>
      </c>
      <c r="M10147" s="78">
        <v>9455.7999999999993</v>
      </c>
      <c r="N10147" s="78">
        <v>-2247.5</v>
      </c>
      <c r="O10147" s="78">
        <v>-3834.8</v>
      </c>
      <c r="P10147" s="78">
        <v>-3380.4</v>
      </c>
      <c r="Q10147" s="26">
        <v>17</v>
      </c>
      <c r="R10147" s="27">
        <v>-15.59</v>
      </c>
      <c r="S10147" s="27">
        <v>3.7</v>
      </c>
      <c r="T10147" s="27">
        <v>17.64</v>
      </c>
      <c r="U10147" s="28">
        <v>-8.43</v>
      </c>
    </row>
    <row r="10148" spans="1:21" x14ac:dyDescent="0.25">
      <c r="A10148" t="s">
        <v>25</v>
      </c>
      <c r="B10148" s="10" t="str">
        <f>VLOOKUP($E10148,'Overview Cluster Days'!$B:$G,3)</f>
        <v>H</v>
      </c>
      <c r="C10148" s="10" t="str">
        <f>VLOOKUP($E10148,'Overview Cluster Days'!$B:$G,5)</f>
        <v>Interseason</v>
      </c>
      <c r="D10148" s="10" t="str">
        <f>VLOOKUP($E10148,'Overview Cluster Days'!$B:$G,6)</f>
        <v>Weekend</v>
      </c>
      <c r="E10148" s="10">
        <v>20190422</v>
      </c>
      <c r="F10148" s="11">
        <v>19</v>
      </c>
      <c r="G10148" s="77">
        <v>499.5</v>
      </c>
      <c r="H10148" s="78">
        <v>7503.8</v>
      </c>
      <c r="I10148" s="78">
        <v>4275.7</v>
      </c>
      <c r="J10148" s="78">
        <v>-3372.8</v>
      </c>
      <c r="K10148" s="79">
        <v>-1258.8</v>
      </c>
      <c r="L10148" s="77">
        <v>-108.3</v>
      </c>
      <c r="M10148" s="78">
        <v>5340.8</v>
      </c>
      <c r="N10148" s="78">
        <v>879.4</v>
      </c>
      <c r="O10148" s="78">
        <v>-4098.1000000000004</v>
      </c>
      <c r="P10148" s="78">
        <v>-2013.8</v>
      </c>
      <c r="Q10148" s="26">
        <v>27.88</v>
      </c>
      <c r="R10148" s="27">
        <v>1.27</v>
      </c>
      <c r="S10148" s="27">
        <v>17.05</v>
      </c>
      <c r="T10148" s="27">
        <v>31</v>
      </c>
      <c r="U10148" s="28">
        <v>7.18</v>
      </c>
    </row>
    <row r="10149" spans="1:21" x14ac:dyDescent="0.25">
      <c r="A10149" t="s">
        <v>25</v>
      </c>
      <c r="B10149" s="10" t="str">
        <f>VLOOKUP($E10149,'Overview Cluster Days'!$B:$G,3)</f>
        <v>H</v>
      </c>
      <c r="C10149" s="10" t="str">
        <f>VLOOKUP($E10149,'Overview Cluster Days'!$B:$G,5)</f>
        <v>Interseason</v>
      </c>
      <c r="D10149" s="10" t="str">
        <f>VLOOKUP($E10149,'Overview Cluster Days'!$B:$G,6)</f>
        <v>Weekend</v>
      </c>
      <c r="E10149" s="10">
        <v>20190422</v>
      </c>
      <c r="F10149" s="11">
        <v>20</v>
      </c>
      <c r="G10149" s="77">
        <v>59.7</v>
      </c>
      <c r="H10149" s="78">
        <v>7813.5</v>
      </c>
      <c r="I10149" s="78">
        <v>5103.8999999999996</v>
      </c>
      <c r="J10149" s="78">
        <v>-4043.1</v>
      </c>
      <c r="K10149" s="79">
        <v>-1366</v>
      </c>
      <c r="L10149" s="77">
        <v>-548.1</v>
      </c>
      <c r="M10149" s="78">
        <v>5650.5</v>
      </c>
      <c r="N10149" s="78">
        <v>1707.6</v>
      </c>
      <c r="O10149" s="78">
        <v>-4781</v>
      </c>
      <c r="P10149" s="78">
        <v>-2029</v>
      </c>
      <c r="Q10149" s="26">
        <v>26.02</v>
      </c>
      <c r="R10149" s="27">
        <v>25</v>
      </c>
      <c r="S10149" s="27">
        <v>25.67</v>
      </c>
      <c r="T10149" s="27">
        <v>28.1</v>
      </c>
      <c r="U10149" s="28">
        <v>25.25</v>
      </c>
    </row>
    <row r="10150" spans="1:21" x14ac:dyDescent="0.25">
      <c r="A10150" t="s">
        <v>25</v>
      </c>
      <c r="B10150" s="10" t="str">
        <f>VLOOKUP($E10150,'Overview Cluster Days'!$B:$G,3)</f>
        <v>H</v>
      </c>
      <c r="C10150" s="10" t="str">
        <f>VLOOKUP($E10150,'Overview Cluster Days'!$B:$G,5)</f>
        <v>Interseason</v>
      </c>
      <c r="D10150" s="10" t="str">
        <f>VLOOKUP($E10150,'Overview Cluster Days'!$B:$G,6)</f>
        <v>Weekend</v>
      </c>
      <c r="E10150" s="10">
        <v>20190422</v>
      </c>
      <c r="F10150" s="11">
        <v>21</v>
      </c>
      <c r="G10150" s="77">
        <v>335.1</v>
      </c>
      <c r="H10150" s="78">
        <v>7644.1</v>
      </c>
      <c r="I10150" s="78">
        <v>4765.7</v>
      </c>
      <c r="J10150" s="78">
        <v>-3937.6</v>
      </c>
      <c r="K10150" s="79">
        <v>-1217.2</v>
      </c>
      <c r="L10150" s="77">
        <v>-272.7</v>
      </c>
      <c r="M10150" s="78">
        <v>5481.1</v>
      </c>
      <c r="N10150" s="78">
        <v>1368.4</v>
      </c>
      <c r="O10150" s="78">
        <v>-4604.6000000000004</v>
      </c>
      <c r="P10150" s="78">
        <v>-1972.2</v>
      </c>
      <c r="Q10150" s="26">
        <v>27.19</v>
      </c>
      <c r="R10150" s="27">
        <v>24.92</v>
      </c>
      <c r="S10150" s="27">
        <v>26.41</v>
      </c>
      <c r="T10150" s="27">
        <v>31.9</v>
      </c>
      <c r="U10150" s="28">
        <v>25.49</v>
      </c>
    </row>
    <row r="10151" spans="1:21" x14ac:dyDescent="0.25">
      <c r="A10151" t="s">
        <v>25</v>
      </c>
      <c r="B10151" s="10" t="str">
        <f>VLOOKUP($E10151,'Overview Cluster Days'!$B:$G,3)</f>
        <v>H</v>
      </c>
      <c r="C10151" s="10" t="str">
        <f>VLOOKUP($E10151,'Overview Cluster Days'!$B:$G,5)</f>
        <v>Interseason</v>
      </c>
      <c r="D10151" s="10" t="str">
        <f>VLOOKUP($E10151,'Overview Cluster Days'!$B:$G,6)</f>
        <v>Weekend</v>
      </c>
      <c r="E10151" s="10">
        <v>20190422</v>
      </c>
      <c r="F10151" s="11">
        <v>22</v>
      </c>
      <c r="G10151" s="77">
        <v>383.7</v>
      </c>
      <c r="H10151" s="78">
        <v>8660.4</v>
      </c>
      <c r="I10151" s="78">
        <v>3800.9</v>
      </c>
      <c r="J10151" s="78">
        <v>-3270.8</v>
      </c>
      <c r="K10151" s="79">
        <v>-2180</v>
      </c>
      <c r="L10151" s="77">
        <v>-224.1</v>
      </c>
      <c r="M10151" s="78">
        <v>6693.3</v>
      </c>
      <c r="N10151" s="78">
        <v>403.6</v>
      </c>
      <c r="O10151" s="78">
        <v>-3937.8</v>
      </c>
      <c r="P10151" s="78">
        <v>-2935</v>
      </c>
      <c r="Q10151" s="26">
        <v>29.63</v>
      </c>
      <c r="R10151" s="27">
        <v>17.8</v>
      </c>
      <c r="S10151" s="27">
        <v>25.04</v>
      </c>
      <c r="T10151" s="27">
        <v>38.1</v>
      </c>
      <c r="U10151" s="28">
        <v>20.53</v>
      </c>
    </row>
    <row r="10152" spans="1:21" x14ac:dyDescent="0.25">
      <c r="A10152" t="s">
        <v>25</v>
      </c>
      <c r="B10152" s="10" t="str">
        <f>VLOOKUP($E10152,'Overview Cluster Days'!$B:$G,3)</f>
        <v>H</v>
      </c>
      <c r="C10152" s="10" t="str">
        <f>VLOOKUP($E10152,'Overview Cluster Days'!$B:$G,5)</f>
        <v>Interseason</v>
      </c>
      <c r="D10152" s="10" t="str">
        <f>VLOOKUP($E10152,'Overview Cluster Days'!$B:$G,6)</f>
        <v>Weekend</v>
      </c>
      <c r="E10152" s="10">
        <v>20190422</v>
      </c>
      <c r="F10152" s="11">
        <v>23</v>
      </c>
      <c r="G10152" s="77">
        <v>667.8</v>
      </c>
      <c r="H10152" s="78">
        <v>7693.4</v>
      </c>
      <c r="I10152" s="78">
        <v>4068</v>
      </c>
      <c r="J10152" s="78">
        <v>-3290.6</v>
      </c>
      <c r="K10152" s="79">
        <v>-2128.6</v>
      </c>
      <c r="L10152" s="77">
        <v>60</v>
      </c>
      <c r="M10152" s="78">
        <v>5909.5</v>
      </c>
      <c r="N10152" s="78">
        <v>670.7</v>
      </c>
      <c r="O10152" s="78">
        <v>-3896.6</v>
      </c>
      <c r="P10152" s="78">
        <v>-2743.6</v>
      </c>
      <c r="Q10152" s="26">
        <v>30.01</v>
      </c>
      <c r="R10152" s="27">
        <v>0.85</v>
      </c>
      <c r="S10152" s="27">
        <v>18.100000000000001</v>
      </c>
      <c r="T10152" s="27">
        <v>31.83</v>
      </c>
      <c r="U10152" s="28">
        <v>7.26</v>
      </c>
    </row>
    <row r="10153" spans="1:21" x14ac:dyDescent="0.25">
      <c r="A10153" t="s">
        <v>25</v>
      </c>
      <c r="B10153" s="10" t="str">
        <f>VLOOKUP($E10153,'Overview Cluster Days'!$B:$G,3)</f>
        <v>H</v>
      </c>
      <c r="C10153" s="10" t="str">
        <f>VLOOKUP($E10153,'Overview Cluster Days'!$B:$G,5)</f>
        <v>Interseason</v>
      </c>
      <c r="D10153" s="10" t="str">
        <f>VLOOKUP($E10153,'Overview Cluster Days'!$B:$G,6)</f>
        <v>Weekend</v>
      </c>
      <c r="E10153" s="10">
        <v>20190422</v>
      </c>
      <c r="F10153" s="11">
        <v>24</v>
      </c>
      <c r="G10153" s="77">
        <v>1124.9000000000001</v>
      </c>
      <c r="H10153" s="78">
        <v>9110.4</v>
      </c>
      <c r="I10153" s="78">
        <v>941.8</v>
      </c>
      <c r="J10153" s="78">
        <v>-1728.9</v>
      </c>
      <c r="K10153" s="79">
        <v>-2352.1</v>
      </c>
      <c r="L10153" s="77">
        <v>517.1</v>
      </c>
      <c r="M10153" s="78">
        <v>6947.4</v>
      </c>
      <c r="N10153" s="78">
        <v>-2455.5</v>
      </c>
      <c r="O10153" s="78">
        <v>-1901.9</v>
      </c>
      <c r="P10153" s="78">
        <v>-3107.1</v>
      </c>
      <c r="Q10153" s="26">
        <v>28.6</v>
      </c>
      <c r="R10153" s="27">
        <v>-20.43</v>
      </c>
      <c r="S10153" s="27">
        <v>9.31</v>
      </c>
      <c r="T10153" s="27">
        <v>40.56</v>
      </c>
      <c r="U10153" s="28">
        <v>-9.3000000000000007</v>
      </c>
    </row>
    <row r="10154" spans="1:21" x14ac:dyDescent="0.25">
      <c r="A10154" t="s">
        <v>25</v>
      </c>
      <c r="B10154" s="10" t="str">
        <f>VLOOKUP($E10154,'Overview Cluster Days'!$B:$G,3)</f>
        <v>E</v>
      </c>
      <c r="C10154" s="10" t="str">
        <f>VLOOKUP($E10154,'Overview Cluster Days'!$B:$G,5)</f>
        <v>Interseason</v>
      </c>
      <c r="D10154" s="10" t="str">
        <f>VLOOKUP($E10154,'Overview Cluster Days'!$B:$G,6)</f>
        <v>Weekday</v>
      </c>
      <c r="E10154" s="10">
        <v>20190423</v>
      </c>
      <c r="F10154" s="11">
        <v>1</v>
      </c>
      <c r="G10154" s="77">
        <v>687.9</v>
      </c>
      <c r="H10154" s="78">
        <v>9010.4</v>
      </c>
      <c r="I10154" s="78">
        <v>-206.5</v>
      </c>
      <c r="J10154" s="78">
        <v>-2208.8000000000002</v>
      </c>
      <c r="K10154" s="79">
        <v>-816.8</v>
      </c>
      <c r="L10154" s="77">
        <v>282.7</v>
      </c>
      <c r="M10154" s="78">
        <v>7625.7</v>
      </c>
      <c r="N10154" s="78">
        <v>-3977.8</v>
      </c>
      <c r="O10154" s="78">
        <v>-2814.8</v>
      </c>
      <c r="P10154" s="78">
        <v>-1115.8</v>
      </c>
      <c r="Q10154" s="26">
        <v>9.18</v>
      </c>
      <c r="R10154" s="27">
        <v>0.05</v>
      </c>
      <c r="S10154" s="27">
        <v>6.11</v>
      </c>
      <c r="T10154" s="27">
        <v>9.18</v>
      </c>
      <c r="U10154" s="28">
        <v>2.84</v>
      </c>
    </row>
    <row r="10155" spans="1:21" x14ac:dyDescent="0.25">
      <c r="A10155" t="s">
        <v>25</v>
      </c>
      <c r="B10155" s="10" t="str">
        <f>VLOOKUP($E10155,'Overview Cluster Days'!$B:$G,3)</f>
        <v>E</v>
      </c>
      <c r="C10155" s="10" t="str">
        <f>VLOOKUP($E10155,'Overview Cluster Days'!$B:$G,5)</f>
        <v>Interseason</v>
      </c>
      <c r="D10155" s="10" t="str">
        <f>VLOOKUP($E10155,'Overview Cluster Days'!$B:$G,6)</f>
        <v>Weekday</v>
      </c>
      <c r="E10155" s="10">
        <v>20190423</v>
      </c>
      <c r="F10155" s="11">
        <v>2</v>
      </c>
      <c r="G10155" s="77">
        <v>900</v>
      </c>
      <c r="H10155" s="78">
        <v>8852.6</v>
      </c>
      <c r="I10155" s="78">
        <v>789</v>
      </c>
      <c r="J10155" s="78">
        <v>-2246.1999999999998</v>
      </c>
      <c r="K10155" s="79">
        <v>-763.3</v>
      </c>
      <c r="L10155" s="77">
        <v>292.2</v>
      </c>
      <c r="M10155" s="78">
        <v>6689.6</v>
      </c>
      <c r="N10155" s="78">
        <v>-2982.3</v>
      </c>
      <c r="O10155" s="78">
        <v>-2913.2</v>
      </c>
      <c r="P10155" s="78">
        <v>-1086.3</v>
      </c>
      <c r="Q10155" s="26">
        <v>10.9</v>
      </c>
      <c r="R10155" s="27">
        <v>-2.4500000000000002</v>
      </c>
      <c r="S10155" s="27">
        <v>5.85</v>
      </c>
      <c r="T10155" s="27">
        <v>11.36</v>
      </c>
      <c r="U10155" s="28">
        <v>1.37</v>
      </c>
    </row>
    <row r="10156" spans="1:21" x14ac:dyDescent="0.25">
      <c r="A10156" t="s">
        <v>25</v>
      </c>
      <c r="B10156" s="10" t="str">
        <f>VLOOKUP($E10156,'Overview Cluster Days'!$B:$G,3)</f>
        <v>E</v>
      </c>
      <c r="C10156" s="10" t="str">
        <f>VLOOKUP($E10156,'Overview Cluster Days'!$B:$G,5)</f>
        <v>Interseason</v>
      </c>
      <c r="D10156" s="10" t="str">
        <f>VLOOKUP($E10156,'Overview Cluster Days'!$B:$G,6)</f>
        <v>Weekday</v>
      </c>
      <c r="E10156" s="10">
        <v>20190423</v>
      </c>
      <c r="F10156" s="11">
        <v>3</v>
      </c>
      <c r="G10156" s="77">
        <v>592.6</v>
      </c>
      <c r="H10156" s="78">
        <v>8942</v>
      </c>
      <c r="I10156" s="78">
        <v>1133.5999999999999</v>
      </c>
      <c r="J10156" s="78">
        <v>-2047.5</v>
      </c>
      <c r="K10156" s="79">
        <v>-944.6</v>
      </c>
      <c r="L10156" s="77">
        <v>-15.2</v>
      </c>
      <c r="M10156" s="78">
        <v>6779</v>
      </c>
      <c r="N10156" s="78">
        <v>-2637.7</v>
      </c>
      <c r="O10156" s="78">
        <v>-2714.5</v>
      </c>
      <c r="P10156" s="78">
        <v>-1411.6</v>
      </c>
      <c r="Q10156" s="26">
        <v>5.98</v>
      </c>
      <c r="R10156" s="27">
        <v>-4.26</v>
      </c>
      <c r="S10156" s="27">
        <v>2.73</v>
      </c>
      <c r="T10156" s="27">
        <v>26.9</v>
      </c>
      <c r="U10156" s="28">
        <v>-0.96</v>
      </c>
    </row>
    <row r="10157" spans="1:21" x14ac:dyDescent="0.25">
      <c r="A10157" t="s">
        <v>25</v>
      </c>
      <c r="B10157" s="10" t="str">
        <f>VLOOKUP($E10157,'Overview Cluster Days'!$B:$G,3)</f>
        <v>E</v>
      </c>
      <c r="C10157" s="10" t="str">
        <f>VLOOKUP($E10157,'Overview Cluster Days'!$B:$G,5)</f>
        <v>Interseason</v>
      </c>
      <c r="D10157" s="10" t="str">
        <f>VLOOKUP($E10157,'Overview Cluster Days'!$B:$G,6)</f>
        <v>Weekday</v>
      </c>
      <c r="E10157" s="10">
        <v>20190423</v>
      </c>
      <c r="F10157" s="11">
        <v>4</v>
      </c>
      <c r="G10157" s="77">
        <v>916.9</v>
      </c>
      <c r="H10157" s="78">
        <v>8202.7999999999993</v>
      </c>
      <c r="I10157" s="78">
        <v>1349.6</v>
      </c>
      <c r="J10157" s="78">
        <v>-1987.6</v>
      </c>
      <c r="K10157" s="79">
        <v>-718.6</v>
      </c>
      <c r="L10157" s="77">
        <v>309.10000000000002</v>
      </c>
      <c r="M10157" s="78">
        <v>6039.8</v>
      </c>
      <c r="N10157" s="78">
        <v>-2421.6999999999998</v>
      </c>
      <c r="O10157" s="78">
        <v>-2654.6</v>
      </c>
      <c r="P10157" s="78">
        <v>-1272.5999999999999</v>
      </c>
      <c r="Q10157" s="26">
        <v>4.2</v>
      </c>
      <c r="R10157" s="27">
        <v>-6.95</v>
      </c>
      <c r="S10157" s="27">
        <v>0.66</v>
      </c>
      <c r="T10157" s="27">
        <v>27</v>
      </c>
      <c r="U10157" s="28">
        <v>-3.35</v>
      </c>
    </row>
    <row r="10158" spans="1:21" x14ac:dyDescent="0.25">
      <c r="A10158" t="s">
        <v>25</v>
      </c>
      <c r="B10158" s="10" t="str">
        <f>VLOOKUP($E10158,'Overview Cluster Days'!$B:$G,3)</f>
        <v>E</v>
      </c>
      <c r="C10158" s="10" t="str">
        <f>VLOOKUP($E10158,'Overview Cluster Days'!$B:$G,5)</f>
        <v>Interseason</v>
      </c>
      <c r="D10158" s="10" t="str">
        <f>VLOOKUP($E10158,'Overview Cluster Days'!$B:$G,6)</f>
        <v>Weekday</v>
      </c>
      <c r="E10158" s="10">
        <v>20190423</v>
      </c>
      <c r="F10158" s="11">
        <v>5</v>
      </c>
      <c r="G10158" s="77">
        <v>804.5</v>
      </c>
      <c r="H10158" s="78">
        <v>7560.2</v>
      </c>
      <c r="I10158" s="78">
        <v>2470.8000000000002</v>
      </c>
      <c r="J10158" s="78">
        <v>-2449.8000000000002</v>
      </c>
      <c r="K10158" s="79">
        <v>-809.6</v>
      </c>
      <c r="L10158" s="77">
        <v>196.7</v>
      </c>
      <c r="M10158" s="78">
        <v>5397.2</v>
      </c>
      <c r="N10158" s="78">
        <v>-1300.5</v>
      </c>
      <c r="O10158" s="78">
        <v>-3116.8</v>
      </c>
      <c r="P10158" s="78">
        <v>-1176.5999999999999</v>
      </c>
      <c r="Q10158" s="26">
        <v>4</v>
      </c>
      <c r="R10158" s="27">
        <v>-2.88</v>
      </c>
      <c r="S10158" s="27">
        <v>1.4</v>
      </c>
      <c r="T10158" s="27">
        <v>4.6100000000000003</v>
      </c>
      <c r="U10158" s="28">
        <v>-0.91</v>
      </c>
    </row>
    <row r="10159" spans="1:21" x14ac:dyDescent="0.25">
      <c r="A10159" t="s">
        <v>25</v>
      </c>
      <c r="B10159" s="10" t="str">
        <f>VLOOKUP($E10159,'Overview Cluster Days'!$B:$G,3)</f>
        <v>E</v>
      </c>
      <c r="C10159" s="10" t="str">
        <f>VLOOKUP($E10159,'Overview Cluster Days'!$B:$G,5)</f>
        <v>Interseason</v>
      </c>
      <c r="D10159" s="10" t="str">
        <f>VLOOKUP($E10159,'Overview Cluster Days'!$B:$G,6)</f>
        <v>Weekday</v>
      </c>
      <c r="E10159" s="10">
        <v>20190423</v>
      </c>
      <c r="F10159" s="11">
        <v>6</v>
      </c>
      <c r="G10159" s="77">
        <v>919.2</v>
      </c>
      <c r="H10159" s="78">
        <v>6529.3</v>
      </c>
      <c r="I10159" s="78">
        <v>4238.3</v>
      </c>
      <c r="J10159" s="78">
        <v>-2745.6</v>
      </c>
      <c r="K10159" s="79">
        <v>-1049.5</v>
      </c>
      <c r="L10159" s="77">
        <v>311.39999999999998</v>
      </c>
      <c r="M10159" s="78">
        <v>4925.2</v>
      </c>
      <c r="N10159" s="78">
        <v>94</v>
      </c>
      <c r="O10159" s="78">
        <v>-3789.1</v>
      </c>
      <c r="P10159" s="78">
        <v>-1541.5</v>
      </c>
      <c r="Q10159" s="26">
        <v>21.05</v>
      </c>
      <c r="R10159" s="27">
        <v>21.05</v>
      </c>
      <c r="S10159" s="27">
        <v>21.05</v>
      </c>
      <c r="T10159" s="27">
        <v>21.05</v>
      </c>
      <c r="U10159" s="28">
        <v>21.05</v>
      </c>
    </row>
    <row r="10160" spans="1:21" x14ac:dyDescent="0.25">
      <c r="A10160" t="s">
        <v>25</v>
      </c>
      <c r="B10160" s="10" t="str">
        <f>VLOOKUP($E10160,'Overview Cluster Days'!$B:$G,3)</f>
        <v>E</v>
      </c>
      <c r="C10160" s="10" t="str">
        <f>VLOOKUP($E10160,'Overview Cluster Days'!$B:$G,5)</f>
        <v>Interseason</v>
      </c>
      <c r="D10160" s="10" t="str">
        <f>VLOOKUP($E10160,'Overview Cluster Days'!$B:$G,6)</f>
        <v>Weekday</v>
      </c>
      <c r="E10160" s="10">
        <v>20190423</v>
      </c>
      <c r="F10160" s="11">
        <v>7</v>
      </c>
      <c r="G10160" s="77">
        <v>9.1999999999999993</v>
      </c>
      <c r="H10160" s="78">
        <v>4761.2</v>
      </c>
      <c r="I10160" s="78">
        <v>7473.3</v>
      </c>
      <c r="J10160" s="78">
        <v>-3278.7</v>
      </c>
      <c r="K10160" s="79">
        <v>-531.9</v>
      </c>
      <c r="L10160" s="77">
        <v>-598.6</v>
      </c>
      <c r="M10160" s="78">
        <v>2907.5</v>
      </c>
      <c r="N10160" s="78">
        <v>3329</v>
      </c>
      <c r="O10160" s="78">
        <v>-4431</v>
      </c>
      <c r="P10160" s="78">
        <v>-1206.9000000000001</v>
      </c>
      <c r="Q10160" s="26">
        <v>32.700000000000003</v>
      </c>
      <c r="R10160" s="27">
        <v>32.700000000000003</v>
      </c>
      <c r="S10160" s="27">
        <v>32.700000000000003</v>
      </c>
      <c r="T10160" s="27">
        <v>32.700000000000003</v>
      </c>
      <c r="U10160" s="28">
        <v>32.700000000000003</v>
      </c>
    </row>
    <row r="10161" spans="1:21" x14ac:dyDescent="0.25">
      <c r="A10161" t="s">
        <v>25</v>
      </c>
      <c r="B10161" s="10" t="str">
        <f>VLOOKUP($E10161,'Overview Cluster Days'!$B:$G,3)</f>
        <v>E</v>
      </c>
      <c r="C10161" s="10" t="str">
        <f>VLOOKUP($E10161,'Overview Cluster Days'!$B:$G,5)</f>
        <v>Interseason</v>
      </c>
      <c r="D10161" s="10" t="str">
        <f>VLOOKUP($E10161,'Overview Cluster Days'!$B:$G,6)</f>
        <v>Weekday</v>
      </c>
      <c r="E10161" s="10">
        <v>20190423</v>
      </c>
      <c r="F10161" s="11">
        <v>8</v>
      </c>
      <c r="G10161" s="77">
        <v>-517.20000000000005</v>
      </c>
      <c r="H10161" s="78">
        <v>4388.3999999999996</v>
      </c>
      <c r="I10161" s="78">
        <v>6946.3</v>
      </c>
      <c r="J10161" s="78">
        <v>-3649.5</v>
      </c>
      <c r="K10161" s="79">
        <v>1217.8</v>
      </c>
      <c r="L10161" s="77">
        <v>-1125</v>
      </c>
      <c r="M10161" s="78">
        <v>2312.1</v>
      </c>
      <c r="N10161" s="78">
        <v>2513.6</v>
      </c>
      <c r="O10161" s="78">
        <v>-4184.5</v>
      </c>
      <c r="P10161" s="78">
        <v>483.8</v>
      </c>
      <c r="Q10161" s="26">
        <v>43</v>
      </c>
      <c r="R10161" s="27">
        <v>43</v>
      </c>
      <c r="S10161" s="27">
        <v>43</v>
      </c>
      <c r="T10161" s="27">
        <v>43</v>
      </c>
      <c r="U10161" s="28">
        <v>43</v>
      </c>
    </row>
    <row r="10162" spans="1:21" x14ac:dyDescent="0.25">
      <c r="A10162" t="s">
        <v>25</v>
      </c>
      <c r="B10162" s="10" t="str">
        <f>VLOOKUP($E10162,'Overview Cluster Days'!$B:$G,3)</f>
        <v>E</v>
      </c>
      <c r="C10162" s="10" t="str">
        <f>VLOOKUP($E10162,'Overview Cluster Days'!$B:$G,5)</f>
        <v>Interseason</v>
      </c>
      <c r="D10162" s="10" t="str">
        <f>VLOOKUP($E10162,'Overview Cluster Days'!$B:$G,6)</f>
        <v>Weekday</v>
      </c>
      <c r="E10162" s="10">
        <v>20190423</v>
      </c>
      <c r="F10162" s="11">
        <v>9</v>
      </c>
      <c r="G10162" s="77">
        <v>-357.8</v>
      </c>
      <c r="H10162" s="78">
        <v>5696.2</v>
      </c>
      <c r="I10162" s="78">
        <v>5278.9</v>
      </c>
      <c r="J10162" s="78">
        <v>-3324.6</v>
      </c>
      <c r="K10162" s="79">
        <v>734</v>
      </c>
      <c r="L10162" s="77">
        <v>-965.6</v>
      </c>
      <c r="M10162" s="78">
        <v>3533.2</v>
      </c>
      <c r="N10162" s="78">
        <v>846.2</v>
      </c>
      <c r="O10162" s="78">
        <v>-3413.8</v>
      </c>
      <c r="P10162" s="78">
        <v>0</v>
      </c>
      <c r="Q10162" s="26">
        <v>44.94</v>
      </c>
      <c r="R10162" s="27">
        <v>41.09</v>
      </c>
      <c r="S10162" s="27">
        <v>43.5</v>
      </c>
      <c r="T10162" s="27">
        <v>45.43</v>
      </c>
      <c r="U10162" s="28">
        <v>41.97</v>
      </c>
    </row>
    <row r="10163" spans="1:21" x14ac:dyDescent="0.25">
      <c r="A10163" t="s">
        <v>25</v>
      </c>
      <c r="B10163" s="10" t="str">
        <f>VLOOKUP($E10163,'Overview Cluster Days'!$B:$G,3)</f>
        <v>E</v>
      </c>
      <c r="C10163" s="10" t="str">
        <f>VLOOKUP($E10163,'Overview Cluster Days'!$B:$G,5)</f>
        <v>Interseason</v>
      </c>
      <c r="D10163" s="10" t="str">
        <f>VLOOKUP($E10163,'Overview Cluster Days'!$B:$G,6)</f>
        <v>Weekday</v>
      </c>
      <c r="E10163" s="10">
        <v>20190423</v>
      </c>
      <c r="F10163" s="11">
        <v>10</v>
      </c>
      <c r="G10163" s="77">
        <v>340.4</v>
      </c>
      <c r="H10163" s="78">
        <v>7487.7</v>
      </c>
      <c r="I10163" s="78">
        <v>3498.4</v>
      </c>
      <c r="J10163" s="78">
        <v>-2456.3000000000002</v>
      </c>
      <c r="K10163" s="79">
        <v>-1084</v>
      </c>
      <c r="L10163" s="77">
        <v>-267.39999999999998</v>
      </c>
      <c r="M10163" s="78">
        <v>5324.7</v>
      </c>
      <c r="N10163" s="78">
        <v>-934.3</v>
      </c>
      <c r="O10163" s="78">
        <v>-2305</v>
      </c>
      <c r="P10163" s="78">
        <v>-1818</v>
      </c>
      <c r="Q10163" s="26">
        <v>56.24</v>
      </c>
      <c r="R10163" s="27">
        <v>28.49</v>
      </c>
      <c r="S10163" s="27">
        <v>42.98</v>
      </c>
      <c r="T10163" s="27">
        <v>61.7</v>
      </c>
      <c r="U10163" s="28">
        <v>34.14</v>
      </c>
    </row>
    <row r="10164" spans="1:21" x14ac:dyDescent="0.25">
      <c r="A10164" t="s">
        <v>25</v>
      </c>
      <c r="B10164" s="10" t="str">
        <f>VLOOKUP($E10164,'Overview Cluster Days'!$B:$G,3)</f>
        <v>E</v>
      </c>
      <c r="C10164" s="10" t="str">
        <f>VLOOKUP($E10164,'Overview Cluster Days'!$B:$G,5)</f>
        <v>Interseason</v>
      </c>
      <c r="D10164" s="10" t="str">
        <f>VLOOKUP($E10164,'Overview Cluster Days'!$B:$G,6)</f>
        <v>Weekday</v>
      </c>
      <c r="E10164" s="10">
        <v>20190423</v>
      </c>
      <c r="F10164" s="11">
        <v>11</v>
      </c>
      <c r="G10164" s="77">
        <v>333.1</v>
      </c>
      <c r="H10164" s="78">
        <v>7726.4</v>
      </c>
      <c r="I10164" s="78">
        <v>2434.6</v>
      </c>
      <c r="J10164" s="78">
        <v>-1913.3</v>
      </c>
      <c r="K10164" s="79">
        <v>-1612.7</v>
      </c>
      <c r="L10164" s="77">
        <v>-72.099999999999994</v>
      </c>
      <c r="M10164" s="78">
        <v>6009.8</v>
      </c>
      <c r="N10164" s="78">
        <v>-1625.1</v>
      </c>
      <c r="O10164" s="78">
        <v>-2002.9</v>
      </c>
      <c r="P10164" s="78">
        <v>-2309.6999999999998</v>
      </c>
      <c r="Q10164" s="26">
        <v>34.85</v>
      </c>
      <c r="R10164" s="27">
        <v>21.99</v>
      </c>
      <c r="S10164" s="27">
        <v>32.26</v>
      </c>
      <c r="T10164" s="27">
        <v>44.32</v>
      </c>
      <c r="U10164" s="28">
        <v>27.39</v>
      </c>
    </row>
    <row r="10165" spans="1:21" x14ac:dyDescent="0.25">
      <c r="A10165" t="s">
        <v>25</v>
      </c>
      <c r="B10165" s="10" t="str">
        <f>VLOOKUP($E10165,'Overview Cluster Days'!$B:$G,3)</f>
        <v>E</v>
      </c>
      <c r="C10165" s="10" t="str">
        <f>VLOOKUP($E10165,'Overview Cluster Days'!$B:$G,5)</f>
        <v>Interseason</v>
      </c>
      <c r="D10165" s="10" t="str">
        <f>VLOOKUP($E10165,'Overview Cluster Days'!$B:$G,6)</f>
        <v>Weekday</v>
      </c>
      <c r="E10165" s="10">
        <v>20190423</v>
      </c>
      <c r="F10165" s="11">
        <v>12</v>
      </c>
      <c r="G10165" s="77">
        <v>182.3</v>
      </c>
      <c r="H10165" s="78">
        <v>8301.4</v>
      </c>
      <c r="I10165" s="78">
        <v>1382.1</v>
      </c>
      <c r="J10165" s="78">
        <v>-1687.6</v>
      </c>
      <c r="K10165" s="79">
        <v>-2299.1</v>
      </c>
      <c r="L10165" s="77">
        <v>-222.9</v>
      </c>
      <c r="M10165" s="78">
        <v>6948.5</v>
      </c>
      <c r="N10165" s="78">
        <v>-2677.6</v>
      </c>
      <c r="O10165" s="78">
        <v>-1051.9000000000001</v>
      </c>
      <c r="P10165" s="78">
        <v>-2996.1</v>
      </c>
      <c r="Q10165" s="26">
        <v>48.45</v>
      </c>
      <c r="R10165" s="27">
        <v>4.04</v>
      </c>
      <c r="S10165" s="27">
        <v>32.92</v>
      </c>
      <c r="T10165" s="27">
        <v>48.45</v>
      </c>
      <c r="U10165" s="28">
        <v>17.670000000000002</v>
      </c>
    </row>
    <row r="10166" spans="1:21" x14ac:dyDescent="0.25">
      <c r="A10166" t="s">
        <v>25</v>
      </c>
      <c r="B10166" s="10" t="str">
        <f>VLOOKUP($E10166,'Overview Cluster Days'!$B:$G,3)</f>
        <v>E</v>
      </c>
      <c r="C10166" s="10" t="str">
        <f>VLOOKUP($E10166,'Overview Cluster Days'!$B:$G,5)</f>
        <v>Interseason</v>
      </c>
      <c r="D10166" s="10" t="str">
        <f>VLOOKUP($E10166,'Overview Cluster Days'!$B:$G,6)</f>
        <v>Weekday</v>
      </c>
      <c r="E10166" s="10">
        <v>20190423</v>
      </c>
      <c r="F10166" s="11">
        <v>13</v>
      </c>
      <c r="G10166" s="77">
        <v>408.2</v>
      </c>
      <c r="H10166" s="78">
        <v>9191.2000000000007</v>
      </c>
      <c r="I10166" s="78">
        <v>335</v>
      </c>
      <c r="J10166" s="78">
        <v>-1133.3</v>
      </c>
      <c r="K10166" s="79">
        <v>-2415.3000000000002</v>
      </c>
      <c r="L10166" s="77">
        <v>3</v>
      </c>
      <c r="M10166" s="78">
        <v>8148.8</v>
      </c>
      <c r="N10166" s="78">
        <v>-3724.7</v>
      </c>
      <c r="O10166" s="78">
        <v>-1314.8</v>
      </c>
      <c r="P10166" s="78">
        <v>-3112.3</v>
      </c>
      <c r="Q10166" s="26">
        <v>36.97</v>
      </c>
      <c r="R10166" s="27">
        <v>0.09</v>
      </c>
      <c r="S10166" s="27">
        <v>23.44</v>
      </c>
      <c r="T10166" s="27">
        <v>40.049999999999997</v>
      </c>
      <c r="U10166" s="28">
        <v>11.44</v>
      </c>
    </row>
    <row r="10167" spans="1:21" x14ac:dyDescent="0.25">
      <c r="A10167" t="s">
        <v>25</v>
      </c>
      <c r="B10167" s="10" t="str">
        <f>VLOOKUP($E10167,'Overview Cluster Days'!$B:$G,3)</f>
        <v>E</v>
      </c>
      <c r="C10167" s="10" t="str">
        <f>VLOOKUP($E10167,'Overview Cluster Days'!$B:$G,5)</f>
        <v>Interseason</v>
      </c>
      <c r="D10167" s="10" t="str">
        <f>VLOOKUP($E10167,'Overview Cluster Days'!$B:$G,6)</f>
        <v>Weekday</v>
      </c>
      <c r="E10167" s="10">
        <v>20190423</v>
      </c>
      <c r="F10167" s="11">
        <v>14</v>
      </c>
      <c r="G10167" s="77">
        <v>398</v>
      </c>
      <c r="H10167" s="78">
        <v>8916.5</v>
      </c>
      <c r="I10167" s="78">
        <v>607.9</v>
      </c>
      <c r="J10167" s="78">
        <v>-1024.3</v>
      </c>
      <c r="K10167" s="79">
        <v>-2650.1</v>
      </c>
      <c r="L10167" s="77">
        <v>-7.2</v>
      </c>
      <c r="M10167" s="78">
        <v>7702.5</v>
      </c>
      <c r="N10167" s="78">
        <v>-3451.8</v>
      </c>
      <c r="O10167" s="78">
        <v>-896.4</v>
      </c>
      <c r="P10167" s="78">
        <v>-3347.1</v>
      </c>
      <c r="Q10167" s="26">
        <v>33.799999999999997</v>
      </c>
      <c r="R10167" s="27">
        <v>0</v>
      </c>
      <c r="S10167" s="27">
        <v>28.7</v>
      </c>
      <c r="T10167" s="27">
        <v>39.520000000000003</v>
      </c>
      <c r="U10167" s="28">
        <v>13.15</v>
      </c>
    </row>
    <row r="10168" spans="1:21" x14ac:dyDescent="0.25">
      <c r="A10168" t="s">
        <v>25</v>
      </c>
      <c r="B10168" s="10" t="str">
        <f>VLOOKUP($E10168,'Overview Cluster Days'!$B:$G,3)</f>
        <v>E</v>
      </c>
      <c r="C10168" s="10" t="str">
        <f>VLOOKUP($E10168,'Overview Cluster Days'!$B:$G,5)</f>
        <v>Interseason</v>
      </c>
      <c r="D10168" s="10" t="str">
        <f>VLOOKUP($E10168,'Overview Cluster Days'!$B:$G,6)</f>
        <v>Weekday</v>
      </c>
      <c r="E10168" s="10">
        <v>20190423</v>
      </c>
      <c r="F10168" s="11">
        <v>15</v>
      </c>
      <c r="G10168" s="77">
        <v>274.89999999999998</v>
      </c>
      <c r="H10168" s="78">
        <v>9451.9</v>
      </c>
      <c r="I10168" s="78">
        <v>-377.9</v>
      </c>
      <c r="J10168" s="78">
        <v>-1071.4000000000001</v>
      </c>
      <c r="K10168" s="79">
        <v>-2488.3000000000002</v>
      </c>
      <c r="L10168" s="77">
        <v>-130.30000000000001</v>
      </c>
      <c r="M10168" s="78">
        <v>8821</v>
      </c>
      <c r="N10168" s="78">
        <v>-4437.6000000000004</v>
      </c>
      <c r="O10168" s="78">
        <v>-1067.8</v>
      </c>
      <c r="P10168" s="78">
        <v>-3185.3</v>
      </c>
      <c r="Q10168" s="26">
        <v>20.29</v>
      </c>
      <c r="R10168" s="27">
        <v>8.56</v>
      </c>
      <c r="S10168" s="27">
        <v>16.850000000000001</v>
      </c>
      <c r="T10168" s="27">
        <v>38.68</v>
      </c>
      <c r="U10168" s="28">
        <v>12.81</v>
      </c>
    </row>
    <row r="10169" spans="1:21" x14ac:dyDescent="0.25">
      <c r="A10169" t="s">
        <v>25</v>
      </c>
      <c r="B10169" s="10" t="str">
        <f>VLOOKUP($E10169,'Overview Cluster Days'!$B:$G,3)</f>
        <v>E</v>
      </c>
      <c r="C10169" s="10" t="str">
        <f>VLOOKUP($E10169,'Overview Cluster Days'!$B:$G,5)</f>
        <v>Interseason</v>
      </c>
      <c r="D10169" s="10" t="str">
        <f>VLOOKUP($E10169,'Overview Cluster Days'!$B:$G,6)</f>
        <v>Weekday</v>
      </c>
      <c r="E10169" s="10">
        <v>20190423</v>
      </c>
      <c r="F10169" s="11">
        <v>16</v>
      </c>
      <c r="G10169" s="77">
        <v>109.1</v>
      </c>
      <c r="H10169" s="78">
        <v>8271.9</v>
      </c>
      <c r="I10169" s="78">
        <v>1332.2</v>
      </c>
      <c r="J10169" s="78">
        <v>-1479.3</v>
      </c>
      <c r="K10169" s="79">
        <v>-2455.1</v>
      </c>
      <c r="L10169" s="77">
        <v>-498.7</v>
      </c>
      <c r="M10169" s="78">
        <v>7907.9</v>
      </c>
      <c r="N10169" s="78">
        <v>-2727.5</v>
      </c>
      <c r="O10169" s="78">
        <v>-1529.6</v>
      </c>
      <c r="P10169" s="78">
        <v>-3152.1</v>
      </c>
      <c r="Q10169" s="26">
        <v>25.45</v>
      </c>
      <c r="R10169" s="27">
        <v>18.84</v>
      </c>
      <c r="S10169" s="27">
        <v>23.5</v>
      </c>
      <c r="T10169" s="27">
        <v>35.130000000000003</v>
      </c>
      <c r="U10169" s="28">
        <v>21.19</v>
      </c>
    </row>
    <row r="10170" spans="1:21" x14ac:dyDescent="0.25">
      <c r="A10170" t="s">
        <v>25</v>
      </c>
      <c r="B10170" s="10" t="str">
        <f>VLOOKUP($E10170,'Overview Cluster Days'!$B:$G,3)</f>
        <v>E</v>
      </c>
      <c r="C10170" s="10" t="str">
        <f>VLOOKUP($E10170,'Overview Cluster Days'!$B:$G,5)</f>
        <v>Interseason</v>
      </c>
      <c r="D10170" s="10" t="str">
        <f>VLOOKUP($E10170,'Overview Cluster Days'!$B:$G,6)</f>
        <v>Weekday</v>
      </c>
      <c r="E10170" s="10">
        <v>20190423</v>
      </c>
      <c r="F10170" s="11">
        <v>17</v>
      </c>
      <c r="G10170" s="77">
        <v>-254.5</v>
      </c>
      <c r="H10170" s="78">
        <v>7089.4</v>
      </c>
      <c r="I10170" s="78">
        <v>3274.7</v>
      </c>
      <c r="J10170" s="78">
        <v>-1984.8</v>
      </c>
      <c r="K10170" s="79">
        <v>-2149.6</v>
      </c>
      <c r="L10170" s="77">
        <v>-862.3</v>
      </c>
      <c r="M10170" s="78">
        <v>6564.7</v>
      </c>
      <c r="N10170" s="78">
        <v>-783.9</v>
      </c>
      <c r="O10170" s="78">
        <v>-2071.9</v>
      </c>
      <c r="P10170" s="78">
        <v>-2846.6</v>
      </c>
      <c r="Q10170" s="26">
        <v>30.09</v>
      </c>
      <c r="R10170" s="27">
        <v>24.95</v>
      </c>
      <c r="S10170" s="27">
        <v>28.57</v>
      </c>
      <c r="T10170" s="27">
        <v>37.700000000000003</v>
      </c>
      <c r="U10170" s="28">
        <v>26.78</v>
      </c>
    </row>
    <row r="10171" spans="1:21" x14ac:dyDescent="0.25">
      <c r="A10171" t="s">
        <v>25</v>
      </c>
      <c r="B10171" s="10" t="str">
        <f>VLOOKUP($E10171,'Overview Cluster Days'!$B:$G,3)</f>
        <v>E</v>
      </c>
      <c r="C10171" s="10" t="str">
        <f>VLOOKUP($E10171,'Overview Cluster Days'!$B:$G,5)</f>
        <v>Interseason</v>
      </c>
      <c r="D10171" s="10" t="str">
        <f>VLOOKUP($E10171,'Overview Cluster Days'!$B:$G,6)</f>
        <v>Weekday</v>
      </c>
      <c r="E10171" s="10">
        <v>20190423</v>
      </c>
      <c r="F10171" s="11">
        <v>18</v>
      </c>
      <c r="G10171" s="77">
        <v>-746.6</v>
      </c>
      <c r="H10171" s="78">
        <v>4887.3</v>
      </c>
      <c r="I10171" s="78">
        <v>7283.5</v>
      </c>
      <c r="J10171" s="78">
        <v>-2800.3</v>
      </c>
      <c r="K10171" s="79">
        <v>-1472.9</v>
      </c>
      <c r="L10171" s="77">
        <v>-1354.4</v>
      </c>
      <c r="M10171" s="78">
        <v>4350.8</v>
      </c>
      <c r="N10171" s="78">
        <v>2684.9</v>
      </c>
      <c r="O10171" s="78">
        <v>-3452.4</v>
      </c>
      <c r="P10171" s="78">
        <v>-2228.9</v>
      </c>
      <c r="Q10171" s="26">
        <v>36.83</v>
      </c>
      <c r="R10171" s="27">
        <v>32.479999999999997</v>
      </c>
      <c r="S10171" s="27">
        <v>35.229999999999997</v>
      </c>
      <c r="T10171" s="27">
        <v>38</v>
      </c>
      <c r="U10171" s="28">
        <v>33.729999999999997</v>
      </c>
    </row>
    <row r="10172" spans="1:21" x14ac:dyDescent="0.25">
      <c r="A10172" t="s">
        <v>25</v>
      </c>
      <c r="B10172" s="10" t="str">
        <f>VLOOKUP($E10172,'Overview Cluster Days'!$B:$G,3)</f>
        <v>E</v>
      </c>
      <c r="C10172" s="10" t="str">
        <f>VLOOKUP($E10172,'Overview Cluster Days'!$B:$G,5)</f>
        <v>Interseason</v>
      </c>
      <c r="D10172" s="10" t="str">
        <f>VLOOKUP($E10172,'Overview Cluster Days'!$B:$G,6)</f>
        <v>Weekday</v>
      </c>
      <c r="E10172" s="10">
        <v>20190423</v>
      </c>
      <c r="F10172" s="11">
        <v>19</v>
      </c>
      <c r="G10172" s="77">
        <v>-1076.0999999999999</v>
      </c>
      <c r="H10172" s="78">
        <v>3728.3</v>
      </c>
      <c r="I10172" s="78">
        <v>6653.2</v>
      </c>
      <c r="J10172" s="78">
        <v>-2923.5</v>
      </c>
      <c r="K10172" s="79">
        <v>340.4</v>
      </c>
      <c r="L10172" s="77">
        <v>-1683.9</v>
      </c>
      <c r="M10172" s="78">
        <v>3471.1</v>
      </c>
      <c r="N10172" s="78">
        <v>1847.6</v>
      </c>
      <c r="O10172" s="78">
        <v>-3204.2</v>
      </c>
      <c r="P10172" s="78">
        <v>-430.6</v>
      </c>
      <c r="Q10172" s="26">
        <v>41.3</v>
      </c>
      <c r="R10172" s="27">
        <v>40.270000000000003</v>
      </c>
      <c r="S10172" s="27">
        <v>40.92</v>
      </c>
      <c r="T10172" s="27">
        <v>41.6</v>
      </c>
      <c r="U10172" s="28">
        <v>40.56</v>
      </c>
    </row>
    <row r="10173" spans="1:21" x14ac:dyDescent="0.25">
      <c r="A10173" t="s">
        <v>25</v>
      </c>
      <c r="B10173" s="10" t="str">
        <f>VLOOKUP($E10173,'Overview Cluster Days'!$B:$G,3)</f>
        <v>E</v>
      </c>
      <c r="C10173" s="10" t="str">
        <f>VLOOKUP($E10173,'Overview Cluster Days'!$B:$G,5)</f>
        <v>Interseason</v>
      </c>
      <c r="D10173" s="10" t="str">
        <f>VLOOKUP($E10173,'Overview Cluster Days'!$B:$G,6)</f>
        <v>Weekday</v>
      </c>
      <c r="E10173" s="10">
        <v>20190423</v>
      </c>
      <c r="F10173" s="11">
        <v>20</v>
      </c>
      <c r="G10173" s="77">
        <v>-1392.9</v>
      </c>
      <c r="H10173" s="78">
        <v>773.2</v>
      </c>
      <c r="I10173" s="78">
        <v>7877.6</v>
      </c>
      <c r="J10173" s="78">
        <v>-3571.5</v>
      </c>
      <c r="K10173" s="79">
        <v>1041</v>
      </c>
      <c r="L10173" s="77">
        <v>-2000.7</v>
      </c>
      <c r="M10173" s="78">
        <v>2256.6999999999998</v>
      </c>
      <c r="N10173" s="78">
        <v>3072</v>
      </c>
      <c r="O10173" s="78">
        <v>-3598</v>
      </c>
      <c r="P10173" s="78">
        <v>270</v>
      </c>
      <c r="Q10173" s="26">
        <v>43.18</v>
      </c>
      <c r="R10173" s="27">
        <v>42.13</v>
      </c>
      <c r="S10173" s="27">
        <v>42.79</v>
      </c>
      <c r="T10173" s="27">
        <v>43.52</v>
      </c>
      <c r="U10173" s="28">
        <v>42.13</v>
      </c>
    </row>
    <row r="10174" spans="1:21" x14ac:dyDescent="0.25">
      <c r="A10174" t="s">
        <v>25</v>
      </c>
      <c r="B10174" s="10" t="str">
        <f>VLOOKUP($E10174,'Overview Cluster Days'!$B:$G,3)</f>
        <v>E</v>
      </c>
      <c r="C10174" s="10" t="str">
        <f>VLOOKUP($E10174,'Overview Cluster Days'!$B:$G,5)</f>
        <v>Interseason</v>
      </c>
      <c r="D10174" s="10" t="str">
        <f>VLOOKUP($E10174,'Overview Cluster Days'!$B:$G,6)</f>
        <v>Weekday</v>
      </c>
      <c r="E10174" s="10">
        <v>20190423</v>
      </c>
      <c r="F10174" s="11">
        <v>21</v>
      </c>
      <c r="G10174" s="77">
        <v>-1429.5</v>
      </c>
      <c r="H10174" s="78">
        <v>274.2</v>
      </c>
      <c r="I10174" s="78">
        <v>9397.6</v>
      </c>
      <c r="J10174" s="78">
        <v>-3810.3</v>
      </c>
      <c r="K10174" s="79">
        <v>771</v>
      </c>
      <c r="L10174" s="77">
        <v>-2037.3</v>
      </c>
      <c r="M10174" s="78">
        <v>1229.5999999999999</v>
      </c>
      <c r="N10174" s="78">
        <v>4590.8999999999996</v>
      </c>
      <c r="O10174" s="78">
        <v>-3783.2</v>
      </c>
      <c r="P10174" s="78">
        <v>0</v>
      </c>
      <c r="Q10174" s="26">
        <v>44.24</v>
      </c>
      <c r="R10174" s="27">
        <v>41.7</v>
      </c>
      <c r="S10174" s="27">
        <v>43.3</v>
      </c>
      <c r="T10174" s="27">
        <v>45.48</v>
      </c>
      <c r="U10174" s="28">
        <v>41.99</v>
      </c>
    </row>
    <row r="10175" spans="1:21" x14ac:dyDescent="0.25">
      <c r="A10175" t="s">
        <v>25</v>
      </c>
      <c r="B10175" s="10" t="str">
        <f>VLOOKUP($E10175,'Overview Cluster Days'!$B:$G,3)</f>
        <v>E</v>
      </c>
      <c r="C10175" s="10" t="str">
        <f>VLOOKUP($E10175,'Overview Cluster Days'!$B:$G,5)</f>
        <v>Interseason</v>
      </c>
      <c r="D10175" s="10" t="str">
        <f>VLOOKUP($E10175,'Overview Cluster Days'!$B:$G,6)</f>
        <v>Weekday</v>
      </c>
      <c r="E10175" s="10">
        <v>20190423</v>
      </c>
      <c r="F10175" s="11">
        <v>22</v>
      </c>
      <c r="G10175" s="77">
        <v>-1293.3</v>
      </c>
      <c r="H10175" s="78">
        <v>268.60000000000002</v>
      </c>
      <c r="I10175" s="78">
        <v>9547.7999999999993</v>
      </c>
      <c r="J10175" s="78">
        <v>-3501.4</v>
      </c>
      <c r="K10175" s="79">
        <v>566.70000000000005</v>
      </c>
      <c r="L10175" s="77">
        <v>-1901.1</v>
      </c>
      <c r="M10175" s="78">
        <v>786.6</v>
      </c>
      <c r="N10175" s="78">
        <v>4741.1000000000004</v>
      </c>
      <c r="O10175" s="78">
        <v>-3422.3</v>
      </c>
      <c r="P10175" s="78">
        <v>-204.3</v>
      </c>
      <c r="Q10175" s="26">
        <v>48.11</v>
      </c>
      <c r="R10175" s="27">
        <v>36.46</v>
      </c>
      <c r="S10175" s="27">
        <v>43.83</v>
      </c>
      <c r="T10175" s="27">
        <v>59.46</v>
      </c>
      <c r="U10175" s="28">
        <v>39.81</v>
      </c>
    </row>
    <row r="10176" spans="1:21" x14ac:dyDescent="0.25">
      <c r="A10176" t="s">
        <v>25</v>
      </c>
      <c r="B10176" s="10" t="str">
        <f>VLOOKUP($E10176,'Overview Cluster Days'!$B:$G,3)</f>
        <v>E</v>
      </c>
      <c r="C10176" s="10" t="str">
        <f>VLOOKUP($E10176,'Overview Cluster Days'!$B:$G,5)</f>
        <v>Interseason</v>
      </c>
      <c r="D10176" s="10" t="str">
        <f>VLOOKUP($E10176,'Overview Cluster Days'!$B:$G,6)</f>
        <v>Weekday</v>
      </c>
      <c r="E10176" s="10">
        <v>20190423</v>
      </c>
      <c r="F10176" s="11">
        <v>23</v>
      </c>
      <c r="G10176" s="77">
        <v>-934.2</v>
      </c>
      <c r="H10176" s="78">
        <v>1036.7</v>
      </c>
      <c r="I10176" s="78">
        <v>7392.1</v>
      </c>
      <c r="J10176" s="78">
        <v>-2861.2</v>
      </c>
      <c r="K10176" s="79">
        <v>-116.3</v>
      </c>
      <c r="L10176" s="77">
        <v>-1542</v>
      </c>
      <c r="M10176" s="78">
        <v>2617</v>
      </c>
      <c r="N10176" s="78">
        <v>2585.4</v>
      </c>
      <c r="O10176" s="78">
        <v>-2773.1</v>
      </c>
      <c r="P10176" s="78">
        <v>-887.3</v>
      </c>
      <c r="Q10176" s="26">
        <v>48.92</v>
      </c>
      <c r="R10176" s="27">
        <v>30.09</v>
      </c>
      <c r="S10176" s="27">
        <v>39.54</v>
      </c>
      <c r="T10176" s="27">
        <v>52.23</v>
      </c>
      <c r="U10176" s="28">
        <v>33.130000000000003</v>
      </c>
    </row>
    <row r="10177" spans="1:21" x14ac:dyDescent="0.25">
      <c r="A10177" t="s">
        <v>25</v>
      </c>
      <c r="B10177" s="10" t="str">
        <f>VLOOKUP($E10177,'Overview Cluster Days'!$B:$G,3)</f>
        <v>E</v>
      </c>
      <c r="C10177" s="10" t="str">
        <f>VLOOKUP($E10177,'Overview Cluster Days'!$B:$G,5)</f>
        <v>Interseason</v>
      </c>
      <c r="D10177" s="10" t="str">
        <f>VLOOKUP($E10177,'Overview Cluster Days'!$B:$G,6)</f>
        <v>Weekday</v>
      </c>
      <c r="E10177" s="10">
        <v>20190423</v>
      </c>
      <c r="F10177" s="11">
        <v>24</v>
      </c>
      <c r="G10177" s="77">
        <v>-1093.2</v>
      </c>
      <c r="H10177" s="78">
        <v>2325.1</v>
      </c>
      <c r="I10177" s="78">
        <v>5581.4</v>
      </c>
      <c r="J10177" s="78">
        <v>-2646.3</v>
      </c>
      <c r="K10177" s="79">
        <v>-188.8</v>
      </c>
      <c r="L10177" s="77">
        <v>-1498.4</v>
      </c>
      <c r="M10177" s="78">
        <v>4005.2</v>
      </c>
      <c r="N10177" s="78">
        <v>774.7</v>
      </c>
      <c r="O10177" s="78">
        <v>-2321.6999999999998</v>
      </c>
      <c r="P10177" s="78">
        <v>-959.8</v>
      </c>
      <c r="Q10177" s="26">
        <v>39.35</v>
      </c>
      <c r="R10177" s="27">
        <v>27.74</v>
      </c>
      <c r="S10177" s="27">
        <v>34.54</v>
      </c>
      <c r="T10177" s="27">
        <v>41.02</v>
      </c>
      <c r="U10177" s="28">
        <v>30.55</v>
      </c>
    </row>
    <row r="10178" spans="1:21" x14ac:dyDescent="0.25">
      <c r="A10178" t="s">
        <v>25</v>
      </c>
      <c r="B10178" s="10" t="str">
        <f>VLOOKUP($E10178,'Overview Cluster Days'!$B:$G,3)</f>
        <v>E</v>
      </c>
      <c r="C10178" s="10" t="str">
        <f>VLOOKUP($E10178,'Overview Cluster Days'!$B:$G,5)</f>
        <v>Interseason</v>
      </c>
      <c r="D10178" s="10" t="str">
        <f>VLOOKUP($E10178,'Overview Cluster Days'!$B:$G,6)</f>
        <v>Weekday</v>
      </c>
      <c r="E10178" s="10">
        <v>20190424</v>
      </c>
      <c r="F10178" s="11">
        <v>1</v>
      </c>
      <c r="G10178" s="77">
        <v>-1517</v>
      </c>
      <c r="H10178" s="78">
        <v>2069.1999999999998</v>
      </c>
      <c r="I10178" s="78">
        <v>5922.4</v>
      </c>
      <c r="J10178" s="78">
        <v>-2510.8000000000002</v>
      </c>
      <c r="K10178" s="79">
        <v>-388</v>
      </c>
      <c r="L10178" s="77">
        <v>-1922.2</v>
      </c>
      <c r="M10178" s="78">
        <v>4252.8999999999996</v>
      </c>
      <c r="N10178" s="78">
        <v>1778.1</v>
      </c>
      <c r="O10178" s="78">
        <v>-3116.8</v>
      </c>
      <c r="P10178" s="78">
        <v>-992</v>
      </c>
      <c r="Q10178" s="26">
        <v>27.43</v>
      </c>
      <c r="R10178" s="27">
        <v>27.43</v>
      </c>
      <c r="S10178" s="27">
        <v>27.43</v>
      </c>
      <c r="T10178" s="27">
        <v>27.43</v>
      </c>
      <c r="U10178" s="28">
        <v>27.43</v>
      </c>
    </row>
    <row r="10179" spans="1:21" x14ac:dyDescent="0.25">
      <c r="A10179" t="s">
        <v>25</v>
      </c>
      <c r="B10179" s="10" t="str">
        <f>VLOOKUP($E10179,'Overview Cluster Days'!$B:$G,3)</f>
        <v>E</v>
      </c>
      <c r="C10179" s="10" t="str">
        <f>VLOOKUP($E10179,'Overview Cluster Days'!$B:$G,5)</f>
        <v>Interseason</v>
      </c>
      <c r="D10179" s="10" t="str">
        <f>VLOOKUP($E10179,'Overview Cluster Days'!$B:$G,6)</f>
        <v>Weekday</v>
      </c>
      <c r="E10179" s="10">
        <v>20190424</v>
      </c>
      <c r="F10179" s="11">
        <v>2</v>
      </c>
      <c r="G10179" s="77">
        <v>-1197.5</v>
      </c>
      <c r="H10179" s="78">
        <v>1640.3</v>
      </c>
      <c r="I10179" s="78">
        <v>6643.8</v>
      </c>
      <c r="J10179" s="78">
        <v>-3095.6</v>
      </c>
      <c r="K10179" s="79">
        <v>-542.20000000000005</v>
      </c>
      <c r="L10179" s="77">
        <v>-1602.7</v>
      </c>
      <c r="M10179" s="78">
        <v>3824</v>
      </c>
      <c r="N10179" s="78">
        <v>2499.5</v>
      </c>
      <c r="O10179" s="78">
        <v>-3762.6</v>
      </c>
      <c r="P10179" s="78">
        <v>-958.2</v>
      </c>
      <c r="Q10179" s="26">
        <v>27.08</v>
      </c>
      <c r="R10179" s="27">
        <v>27.08</v>
      </c>
      <c r="S10179" s="27">
        <v>27.08</v>
      </c>
      <c r="T10179" s="27">
        <v>27.08</v>
      </c>
      <c r="U10179" s="28">
        <v>27.08</v>
      </c>
    </row>
    <row r="10180" spans="1:21" x14ac:dyDescent="0.25">
      <c r="A10180" t="s">
        <v>25</v>
      </c>
      <c r="B10180" s="10" t="str">
        <f>VLOOKUP($E10180,'Overview Cluster Days'!$B:$G,3)</f>
        <v>E</v>
      </c>
      <c r="C10180" s="10" t="str">
        <f>VLOOKUP($E10180,'Overview Cluster Days'!$B:$G,5)</f>
        <v>Interseason</v>
      </c>
      <c r="D10180" s="10" t="str">
        <f>VLOOKUP($E10180,'Overview Cluster Days'!$B:$G,6)</f>
        <v>Weekday</v>
      </c>
      <c r="E10180" s="10">
        <v>20190424</v>
      </c>
      <c r="F10180" s="11">
        <v>3</v>
      </c>
      <c r="G10180" s="77">
        <v>-850.1</v>
      </c>
      <c r="H10180" s="78">
        <v>821.4</v>
      </c>
      <c r="I10180" s="78">
        <v>7726.5</v>
      </c>
      <c r="J10180" s="78">
        <v>-3008.8</v>
      </c>
      <c r="K10180" s="79">
        <v>-1156.2</v>
      </c>
      <c r="L10180" s="77">
        <v>-1255.3</v>
      </c>
      <c r="M10180" s="78">
        <v>3005.1</v>
      </c>
      <c r="N10180" s="78">
        <v>3582.2</v>
      </c>
      <c r="O10180" s="78">
        <v>-3675.8</v>
      </c>
      <c r="P10180" s="78">
        <v>-1656.2</v>
      </c>
      <c r="Q10180" s="26">
        <v>27.3</v>
      </c>
      <c r="R10180" s="27">
        <v>24.71</v>
      </c>
      <c r="S10180" s="27">
        <v>26.48</v>
      </c>
      <c r="T10180" s="27">
        <v>32.6</v>
      </c>
      <c r="U10180" s="28">
        <v>25.54</v>
      </c>
    </row>
    <row r="10181" spans="1:21" x14ac:dyDescent="0.25">
      <c r="A10181" t="s">
        <v>25</v>
      </c>
      <c r="B10181" s="10" t="str">
        <f>VLOOKUP($E10181,'Overview Cluster Days'!$B:$G,3)</f>
        <v>E</v>
      </c>
      <c r="C10181" s="10" t="str">
        <f>VLOOKUP($E10181,'Overview Cluster Days'!$B:$G,5)</f>
        <v>Interseason</v>
      </c>
      <c r="D10181" s="10" t="str">
        <f>VLOOKUP($E10181,'Overview Cluster Days'!$B:$G,6)</f>
        <v>Weekday</v>
      </c>
      <c r="E10181" s="10">
        <v>20190424</v>
      </c>
      <c r="F10181" s="11">
        <v>4</v>
      </c>
      <c r="G10181" s="77">
        <v>-727.1</v>
      </c>
      <c r="H10181" s="78">
        <v>185.9</v>
      </c>
      <c r="I10181" s="78">
        <v>8181.3</v>
      </c>
      <c r="J10181" s="78">
        <v>-2918.2</v>
      </c>
      <c r="K10181" s="79">
        <v>-1168.0999999999999</v>
      </c>
      <c r="L10181" s="77">
        <v>-1132.3</v>
      </c>
      <c r="M10181" s="78">
        <v>2369.6</v>
      </c>
      <c r="N10181" s="78">
        <v>4037</v>
      </c>
      <c r="O10181" s="78">
        <v>-3585.2</v>
      </c>
      <c r="P10181" s="78">
        <v>-1689.1</v>
      </c>
      <c r="Q10181" s="26">
        <v>24.24</v>
      </c>
      <c r="R10181" s="27">
        <v>20.14</v>
      </c>
      <c r="S10181" s="27">
        <v>22.94</v>
      </c>
      <c r="T10181" s="27">
        <v>32.6</v>
      </c>
      <c r="U10181" s="28">
        <v>21.46</v>
      </c>
    </row>
    <row r="10182" spans="1:21" x14ac:dyDescent="0.25">
      <c r="A10182" t="s">
        <v>25</v>
      </c>
      <c r="B10182" s="10" t="str">
        <f>VLOOKUP($E10182,'Overview Cluster Days'!$B:$G,3)</f>
        <v>E</v>
      </c>
      <c r="C10182" s="10" t="str">
        <f>VLOOKUP($E10182,'Overview Cluster Days'!$B:$G,5)</f>
        <v>Interseason</v>
      </c>
      <c r="D10182" s="10" t="str">
        <f>VLOOKUP($E10182,'Overview Cluster Days'!$B:$G,6)</f>
        <v>Weekday</v>
      </c>
      <c r="E10182" s="10">
        <v>20190424</v>
      </c>
      <c r="F10182" s="11">
        <v>5</v>
      </c>
      <c r="G10182" s="77">
        <v>-576.79999999999995</v>
      </c>
      <c r="H10182" s="78">
        <v>-208.7</v>
      </c>
      <c r="I10182" s="78">
        <v>8935.2999999999993</v>
      </c>
      <c r="J10182" s="78">
        <v>-3429.5</v>
      </c>
      <c r="K10182" s="79">
        <v>-1056.5</v>
      </c>
      <c r="L10182" s="77">
        <v>-982</v>
      </c>
      <c r="M10182" s="78">
        <v>1975</v>
      </c>
      <c r="N10182" s="78">
        <v>4791</v>
      </c>
      <c r="O10182" s="78">
        <v>-4096.5</v>
      </c>
      <c r="P10182" s="78">
        <v>-1687.5</v>
      </c>
      <c r="Q10182" s="26">
        <v>26.54</v>
      </c>
      <c r="R10182" s="27">
        <v>26.54</v>
      </c>
      <c r="S10182" s="27">
        <v>26.54</v>
      </c>
      <c r="T10182" s="27">
        <v>26.54</v>
      </c>
      <c r="U10182" s="28">
        <v>26.54</v>
      </c>
    </row>
    <row r="10183" spans="1:21" x14ac:dyDescent="0.25">
      <c r="A10183" t="s">
        <v>25</v>
      </c>
      <c r="B10183" s="10" t="str">
        <f>VLOOKUP($E10183,'Overview Cluster Days'!$B:$G,3)</f>
        <v>E</v>
      </c>
      <c r="C10183" s="10" t="str">
        <f>VLOOKUP($E10183,'Overview Cluster Days'!$B:$G,5)</f>
        <v>Interseason</v>
      </c>
      <c r="D10183" s="10" t="str">
        <f>VLOOKUP($E10183,'Overview Cluster Days'!$B:$G,6)</f>
        <v>Weekday</v>
      </c>
      <c r="E10183" s="10">
        <v>20190424</v>
      </c>
      <c r="F10183" s="11">
        <v>6</v>
      </c>
      <c r="G10183" s="77">
        <v>-725.1</v>
      </c>
      <c r="H10183" s="78">
        <v>-565.6</v>
      </c>
      <c r="I10183" s="78">
        <v>9023.7999999999993</v>
      </c>
      <c r="J10183" s="78">
        <v>-3755.4</v>
      </c>
      <c r="K10183" s="79">
        <v>-134.4</v>
      </c>
      <c r="L10183" s="77">
        <v>-1332.9</v>
      </c>
      <c r="M10183" s="78">
        <v>1375.7</v>
      </c>
      <c r="N10183" s="78">
        <v>4879.5</v>
      </c>
      <c r="O10183" s="78">
        <v>-4125.8999999999996</v>
      </c>
      <c r="P10183" s="78">
        <v>-796.4</v>
      </c>
      <c r="Q10183" s="26">
        <v>29.25</v>
      </c>
      <c r="R10183" s="27">
        <v>29.25</v>
      </c>
      <c r="S10183" s="27">
        <v>29.25</v>
      </c>
      <c r="T10183" s="27">
        <v>29.25</v>
      </c>
      <c r="U10183" s="28">
        <v>29.25</v>
      </c>
    </row>
    <row r="10184" spans="1:21" x14ac:dyDescent="0.25">
      <c r="A10184" t="s">
        <v>25</v>
      </c>
      <c r="B10184" s="10" t="str">
        <f>VLOOKUP($E10184,'Overview Cluster Days'!$B:$G,3)</f>
        <v>E</v>
      </c>
      <c r="C10184" s="10" t="str">
        <f>VLOOKUP($E10184,'Overview Cluster Days'!$B:$G,5)</f>
        <v>Interseason</v>
      </c>
      <c r="D10184" s="10" t="str">
        <f>VLOOKUP($E10184,'Overview Cluster Days'!$B:$G,6)</f>
        <v>Weekday</v>
      </c>
      <c r="E10184" s="10">
        <v>20190424</v>
      </c>
      <c r="F10184" s="11">
        <v>7</v>
      </c>
      <c r="G10184" s="77">
        <v>-929.5</v>
      </c>
      <c r="H10184" s="78">
        <v>-1434.8</v>
      </c>
      <c r="I10184" s="78">
        <v>8956.6</v>
      </c>
      <c r="J10184" s="78">
        <v>-3397.1</v>
      </c>
      <c r="K10184" s="79">
        <v>723.7</v>
      </c>
      <c r="L10184" s="77">
        <v>-1537.3</v>
      </c>
      <c r="M10184" s="78">
        <v>-183.4</v>
      </c>
      <c r="N10184" s="78">
        <v>4812.3</v>
      </c>
      <c r="O10184" s="78">
        <v>-3081.3</v>
      </c>
      <c r="P10184" s="78">
        <v>-10.3</v>
      </c>
      <c r="Q10184" s="26">
        <v>33.159999999999997</v>
      </c>
      <c r="R10184" s="27">
        <v>40.99</v>
      </c>
      <c r="S10184" s="27">
        <v>28.71</v>
      </c>
      <c r="T10184" s="27">
        <v>40.369999999999997</v>
      </c>
      <c r="U10184" s="28">
        <v>40.99</v>
      </c>
    </row>
    <row r="10185" spans="1:21" x14ac:dyDescent="0.25">
      <c r="A10185" t="s">
        <v>25</v>
      </c>
      <c r="B10185" s="10" t="str">
        <f>VLOOKUP($E10185,'Overview Cluster Days'!$B:$G,3)</f>
        <v>E</v>
      </c>
      <c r="C10185" s="10" t="str">
        <f>VLOOKUP($E10185,'Overview Cluster Days'!$B:$G,5)</f>
        <v>Interseason</v>
      </c>
      <c r="D10185" s="10" t="str">
        <f>VLOOKUP($E10185,'Overview Cluster Days'!$B:$G,6)</f>
        <v>Weekday</v>
      </c>
      <c r="E10185" s="10">
        <v>20190424</v>
      </c>
      <c r="F10185" s="11">
        <v>8</v>
      </c>
      <c r="G10185" s="77">
        <v>-1158.3</v>
      </c>
      <c r="H10185" s="78">
        <v>-768</v>
      </c>
      <c r="I10185" s="78">
        <v>8773.5</v>
      </c>
      <c r="J10185" s="78">
        <v>-3338.5</v>
      </c>
      <c r="K10185" s="79">
        <v>687.6</v>
      </c>
      <c r="L10185" s="77">
        <v>-1766.1</v>
      </c>
      <c r="M10185" s="78">
        <v>748.6</v>
      </c>
      <c r="N10185" s="78">
        <v>4629.2</v>
      </c>
      <c r="O10185" s="78">
        <v>-3565.3</v>
      </c>
      <c r="P10185" s="78">
        <v>-46.4</v>
      </c>
      <c r="Q10185" s="26">
        <v>39.18</v>
      </c>
      <c r="R10185" s="27">
        <v>43.96</v>
      </c>
      <c r="S10185" s="27">
        <v>36.08</v>
      </c>
      <c r="T10185" s="27">
        <v>43.96</v>
      </c>
      <c r="U10185" s="28">
        <v>43.96</v>
      </c>
    </row>
    <row r="10186" spans="1:21" x14ac:dyDescent="0.25">
      <c r="A10186" t="s">
        <v>25</v>
      </c>
      <c r="B10186" s="10" t="str">
        <f>VLOOKUP($E10186,'Overview Cluster Days'!$B:$G,3)</f>
        <v>E</v>
      </c>
      <c r="C10186" s="10" t="str">
        <f>VLOOKUP($E10186,'Overview Cluster Days'!$B:$G,5)</f>
        <v>Interseason</v>
      </c>
      <c r="D10186" s="10" t="str">
        <f>VLOOKUP($E10186,'Overview Cluster Days'!$B:$G,6)</f>
        <v>Weekday</v>
      </c>
      <c r="E10186" s="10">
        <v>20190424</v>
      </c>
      <c r="F10186" s="11">
        <v>9</v>
      </c>
      <c r="G10186" s="77">
        <v>-539.5</v>
      </c>
      <c r="H10186" s="78">
        <v>-623.9</v>
      </c>
      <c r="I10186" s="78">
        <v>8584.7000000000007</v>
      </c>
      <c r="J10186" s="78">
        <v>-3382</v>
      </c>
      <c r="K10186" s="79">
        <v>979</v>
      </c>
      <c r="L10186" s="77">
        <v>-1147.3</v>
      </c>
      <c r="M10186" s="78">
        <v>463.3</v>
      </c>
      <c r="N10186" s="78">
        <v>4152</v>
      </c>
      <c r="O10186" s="78">
        <v>-3713</v>
      </c>
      <c r="P10186" s="78">
        <v>245</v>
      </c>
      <c r="Q10186" s="26">
        <v>44.08</v>
      </c>
      <c r="R10186" s="27">
        <v>44.81</v>
      </c>
      <c r="S10186" s="27">
        <v>43.6</v>
      </c>
      <c r="T10186" s="27">
        <v>44.81</v>
      </c>
      <c r="U10186" s="28">
        <v>44.54</v>
      </c>
    </row>
    <row r="10187" spans="1:21" x14ac:dyDescent="0.25">
      <c r="A10187" t="s">
        <v>25</v>
      </c>
      <c r="B10187" s="10" t="str">
        <f>VLOOKUP($E10187,'Overview Cluster Days'!$B:$G,3)</f>
        <v>E</v>
      </c>
      <c r="C10187" s="10" t="str">
        <f>VLOOKUP($E10187,'Overview Cluster Days'!$B:$G,5)</f>
        <v>Interseason</v>
      </c>
      <c r="D10187" s="10" t="str">
        <f>VLOOKUP($E10187,'Overview Cluster Days'!$B:$G,6)</f>
        <v>Weekday</v>
      </c>
      <c r="E10187" s="10">
        <v>20190424</v>
      </c>
      <c r="F10187" s="11">
        <v>10</v>
      </c>
      <c r="G10187" s="77">
        <v>-223.2</v>
      </c>
      <c r="H10187" s="78">
        <v>1393.1</v>
      </c>
      <c r="I10187" s="78">
        <v>8112.5</v>
      </c>
      <c r="J10187" s="78">
        <v>-2796.7</v>
      </c>
      <c r="K10187" s="79">
        <v>225.3</v>
      </c>
      <c r="L10187" s="77">
        <v>-831</v>
      </c>
      <c r="M10187" s="78">
        <v>1378.1</v>
      </c>
      <c r="N10187" s="78">
        <v>3679.8</v>
      </c>
      <c r="O10187" s="78">
        <v>-3802.2</v>
      </c>
      <c r="P10187" s="78">
        <v>-424.7</v>
      </c>
      <c r="Q10187" s="26">
        <v>41.94</v>
      </c>
      <c r="R10187" s="27">
        <v>41.94</v>
      </c>
      <c r="S10187" s="27">
        <v>41.94</v>
      </c>
      <c r="T10187" s="27">
        <v>41.94</v>
      </c>
      <c r="U10187" s="28">
        <v>41.94</v>
      </c>
    </row>
    <row r="10188" spans="1:21" x14ac:dyDescent="0.25">
      <c r="A10188" t="s">
        <v>25</v>
      </c>
      <c r="B10188" s="10" t="str">
        <f>VLOOKUP($E10188,'Overview Cluster Days'!$B:$G,3)</f>
        <v>E</v>
      </c>
      <c r="C10188" s="10" t="str">
        <f>VLOOKUP($E10188,'Overview Cluster Days'!$B:$G,5)</f>
        <v>Interseason</v>
      </c>
      <c r="D10188" s="10" t="str">
        <f>VLOOKUP($E10188,'Overview Cluster Days'!$B:$G,6)</f>
        <v>Weekday</v>
      </c>
      <c r="E10188" s="10">
        <v>20190424</v>
      </c>
      <c r="F10188" s="11">
        <v>11</v>
      </c>
      <c r="G10188" s="77">
        <v>366.2</v>
      </c>
      <c r="H10188" s="78">
        <v>1325.6</v>
      </c>
      <c r="I10188" s="78">
        <v>7933.8</v>
      </c>
      <c r="J10188" s="78">
        <v>-2575.1999999999998</v>
      </c>
      <c r="K10188" s="79">
        <v>-31</v>
      </c>
      <c r="L10188" s="77">
        <v>-241.6</v>
      </c>
      <c r="M10188" s="78">
        <v>400.7</v>
      </c>
      <c r="N10188" s="78">
        <v>3874.1</v>
      </c>
      <c r="O10188" s="78">
        <v>-3667.2</v>
      </c>
      <c r="P10188" s="78">
        <v>-366</v>
      </c>
      <c r="Q10188" s="26">
        <v>39.840000000000003</v>
      </c>
      <c r="R10188" s="27">
        <v>39.840000000000003</v>
      </c>
      <c r="S10188" s="27">
        <v>39.840000000000003</v>
      </c>
      <c r="T10188" s="27">
        <v>39.840000000000003</v>
      </c>
      <c r="U10188" s="28">
        <v>39.840000000000003</v>
      </c>
    </row>
    <row r="10189" spans="1:21" x14ac:dyDescent="0.25">
      <c r="A10189" t="s">
        <v>25</v>
      </c>
      <c r="B10189" s="10" t="str">
        <f>VLOOKUP($E10189,'Overview Cluster Days'!$B:$G,3)</f>
        <v>E</v>
      </c>
      <c r="C10189" s="10" t="str">
        <f>VLOOKUP($E10189,'Overview Cluster Days'!$B:$G,5)</f>
        <v>Interseason</v>
      </c>
      <c r="D10189" s="10" t="str">
        <f>VLOOKUP($E10189,'Overview Cluster Days'!$B:$G,6)</f>
        <v>Weekday</v>
      </c>
      <c r="E10189" s="10">
        <v>20190424</v>
      </c>
      <c r="F10189" s="11">
        <v>12</v>
      </c>
      <c r="G10189" s="77">
        <v>665.3</v>
      </c>
      <c r="H10189" s="78">
        <v>1882.5</v>
      </c>
      <c r="I10189" s="78">
        <v>7428.5</v>
      </c>
      <c r="J10189" s="78">
        <v>-2389.6999999999998</v>
      </c>
      <c r="K10189" s="79">
        <v>-338</v>
      </c>
      <c r="L10189" s="77">
        <v>57.5</v>
      </c>
      <c r="M10189" s="78">
        <v>1053.4000000000001</v>
      </c>
      <c r="N10189" s="78">
        <v>3368.8</v>
      </c>
      <c r="O10189" s="78">
        <v>-3914.7</v>
      </c>
      <c r="P10189" s="78">
        <v>-565</v>
      </c>
      <c r="Q10189" s="26">
        <v>36.04</v>
      </c>
      <c r="R10189" s="27">
        <v>36.04</v>
      </c>
      <c r="S10189" s="27">
        <v>36.04</v>
      </c>
      <c r="T10189" s="27">
        <v>36.04</v>
      </c>
      <c r="U10189" s="28">
        <v>36.04</v>
      </c>
    </row>
    <row r="10190" spans="1:21" x14ac:dyDescent="0.25">
      <c r="A10190" t="s">
        <v>25</v>
      </c>
      <c r="B10190" s="10" t="str">
        <f>VLOOKUP($E10190,'Overview Cluster Days'!$B:$G,3)</f>
        <v>E</v>
      </c>
      <c r="C10190" s="10" t="str">
        <f>VLOOKUP($E10190,'Overview Cluster Days'!$B:$G,5)</f>
        <v>Interseason</v>
      </c>
      <c r="D10190" s="10" t="str">
        <f>VLOOKUP($E10190,'Overview Cluster Days'!$B:$G,6)</f>
        <v>Weekday</v>
      </c>
      <c r="E10190" s="10">
        <v>20190424</v>
      </c>
      <c r="F10190" s="11">
        <v>13</v>
      </c>
      <c r="G10190" s="77">
        <v>1087.7</v>
      </c>
      <c r="H10190" s="78">
        <v>2221.1</v>
      </c>
      <c r="I10190" s="78">
        <v>7345.2</v>
      </c>
      <c r="J10190" s="78">
        <v>-2749.5</v>
      </c>
      <c r="K10190" s="79">
        <v>-625.79999999999995</v>
      </c>
      <c r="L10190" s="77">
        <v>479.9</v>
      </c>
      <c r="M10190" s="78">
        <v>915.9</v>
      </c>
      <c r="N10190" s="78">
        <v>3285.5</v>
      </c>
      <c r="O10190" s="78">
        <v>-3661.5</v>
      </c>
      <c r="P10190" s="78">
        <v>-1019.8</v>
      </c>
      <c r="Q10190" s="26">
        <v>31.8</v>
      </c>
      <c r="R10190" s="27">
        <v>31.8</v>
      </c>
      <c r="S10190" s="27">
        <v>31.8</v>
      </c>
      <c r="T10190" s="27">
        <v>31.8</v>
      </c>
      <c r="U10190" s="28">
        <v>31.8</v>
      </c>
    </row>
    <row r="10191" spans="1:21" x14ac:dyDescent="0.25">
      <c r="A10191" t="s">
        <v>25</v>
      </c>
      <c r="B10191" s="10" t="str">
        <f>VLOOKUP($E10191,'Overview Cluster Days'!$B:$G,3)</f>
        <v>E</v>
      </c>
      <c r="C10191" s="10" t="str">
        <f>VLOOKUP($E10191,'Overview Cluster Days'!$B:$G,5)</f>
        <v>Interseason</v>
      </c>
      <c r="D10191" s="10" t="str">
        <f>VLOOKUP($E10191,'Overview Cluster Days'!$B:$G,6)</f>
        <v>Weekday</v>
      </c>
      <c r="E10191" s="10">
        <v>20190424</v>
      </c>
      <c r="F10191" s="11">
        <v>14</v>
      </c>
      <c r="G10191" s="77">
        <v>1268.9000000000001</v>
      </c>
      <c r="H10191" s="78">
        <v>710.4</v>
      </c>
      <c r="I10191" s="78">
        <v>7689.2</v>
      </c>
      <c r="J10191" s="78">
        <v>-2104.5</v>
      </c>
      <c r="K10191" s="79">
        <v>-204.8</v>
      </c>
      <c r="L10191" s="77">
        <v>661.1</v>
      </c>
      <c r="M10191" s="78">
        <v>-56.3</v>
      </c>
      <c r="N10191" s="78">
        <v>3629.5</v>
      </c>
      <c r="O10191" s="78">
        <v>-3629.5</v>
      </c>
      <c r="P10191" s="78">
        <v>-604.79999999999995</v>
      </c>
      <c r="Q10191" s="26">
        <v>32.700000000000003</v>
      </c>
      <c r="R10191" s="27">
        <v>32.700000000000003</v>
      </c>
      <c r="S10191" s="27">
        <v>32.700000000000003</v>
      </c>
      <c r="T10191" s="27">
        <v>32.700000000000003</v>
      </c>
      <c r="U10191" s="28">
        <v>32.700000000000003</v>
      </c>
    </row>
    <row r="10192" spans="1:21" x14ac:dyDescent="0.25">
      <c r="A10192" t="s">
        <v>25</v>
      </c>
      <c r="B10192" s="10" t="str">
        <f>VLOOKUP($E10192,'Overview Cluster Days'!$B:$G,3)</f>
        <v>E</v>
      </c>
      <c r="C10192" s="10" t="str">
        <f>VLOOKUP($E10192,'Overview Cluster Days'!$B:$G,5)</f>
        <v>Interseason</v>
      </c>
      <c r="D10192" s="10" t="str">
        <f>VLOOKUP($E10192,'Overview Cluster Days'!$B:$G,6)</f>
        <v>Weekday</v>
      </c>
      <c r="E10192" s="10">
        <v>20190424</v>
      </c>
      <c r="F10192" s="11">
        <v>15</v>
      </c>
      <c r="G10192" s="77">
        <v>1250.3</v>
      </c>
      <c r="H10192" s="78">
        <v>1192.2</v>
      </c>
      <c r="I10192" s="78">
        <v>7976.4</v>
      </c>
      <c r="J10192" s="78">
        <v>-2443.3000000000002</v>
      </c>
      <c r="K10192" s="79">
        <v>-657.2</v>
      </c>
      <c r="L10192" s="77">
        <v>642.5</v>
      </c>
      <c r="M10192" s="78">
        <v>237.2</v>
      </c>
      <c r="N10192" s="78">
        <v>3916.7</v>
      </c>
      <c r="O10192" s="78">
        <v>-3815.2</v>
      </c>
      <c r="P10192" s="78">
        <v>-981.2</v>
      </c>
      <c r="Q10192" s="26">
        <v>31.97</v>
      </c>
      <c r="R10192" s="27">
        <v>31.97</v>
      </c>
      <c r="S10192" s="27">
        <v>31.97</v>
      </c>
      <c r="T10192" s="27">
        <v>31.97</v>
      </c>
      <c r="U10192" s="28">
        <v>31.97</v>
      </c>
    </row>
    <row r="10193" spans="1:21" x14ac:dyDescent="0.25">
      <c r="A10193" t="s">
        <v>25</v>
      </c>
      <c r="B10193" s="10" t="str">
        <f>VLOOKUP($E10193,'Overview Cluster Days'!$B:$G,3)</f>
        <v>E</v>
      </c>
      <c r="C10193" s="10" t="str">
        <f>VLOOKUP($E10193,'Overview Cluster Days'!$B:$G,5)</f>
        <v>Interseason</v>
      </c>
      <c r="D10193" s="10" t="str">
        <f>VLOOKUP($E10193,'Overview Cluster Days'!$B:$G,6)</f>
        <v>Weekday</v>
      </c>
      <c r="E10193" s="10">
        <v>20190424</v>
      </c>
      <c r="F10193" s="11">
        <v>16</v>
      </c>
      <c r="G10193" s="77">
        <v>973.7</v>
      </c>
      <c r="H10193" s="78">
        <v>736</v>
      </c>
      <c r="I10193" s="78">
        <v>8129.8</v>
      </c>
      <c r="J10193" s="78">
        <v>-2302.4</v>
      </c>
      <c r="K10193" s="79">
        <v>-843.1</v>
      </c>
      <c r="L10193" s="77">
        <v>365.9</v>
      </c>
      <c r="M10193" s="78">
        <v>-928.7</v>
      </c>
      <c r="N10193" s="78">
        <v>4070.1</v>
      </c>
      <c r="O10193" s="78">
        <v>-2362.1999999999998</v>
      </c>
      <c r="P10193" s="78">
        <v>-1145.0999999999999</v>
      </c>
      <c r="Q10193" s="26">
        <v>30.65</v>
      </c>
      <c r="R10193" s="27">
        <v>31.83</v>
      </c>
      <c r="S10193" s="27">
        <v>31.22</v>
      </c>
      <c r="T10193" s="27">
        <v>32.6</v>
      </c>
      <c r="U10193" s="28">
        <v>31.83</v>
      </c>
    </row>
    <row r="10194" spans="1:21" x14ac:dyDescent="0.25">
      <c r="A10194" t="s">
        <v>25</v>
      </c>
      <c r="B10194" s="10" t="str">
        <f>VLOOKUP($E10194,'Overview Cluster Days'!$B:$G,3)</f>
        <v>E</v>
      </c>
      <c r="C10194" s="10" t="str">
        <f>VLOOKUP($E10194,'Overview Cluster Days'!$B:$G,5)</f>
        <v>Interseason</v>
      </c>
      <c r="D10194" s="10" t="str">
        <f>VLOOKUP($E10194,'Overview Cluster Days'!$B:$G,6)</f>
        <v>Weekday</v>
      </c>
      <c r="E10194" s="10">
        <v>20190424</v>
      </c>
      <c r="F10194" s="11">
        <v>17</v>
      </c>
      <c r="G10194" s="77">
        <v>586.5</v>
      </c>
      <c r="H10194" s="78">
        <v>-942</v>
      </c>
      <c r="I10194" s="78">
        <v>8493.1</v>
      </c>
      <c r="J10194" s="78">
        <v>-2275.9</v>
      </c>
      <c r="K10194" s="79">
        <v>-212</v>
      </c>
      <c r="L10194" s="77">
        <v>-21.3</v>
      </c>
      <c r="M10194" s="78">
        <v>-1280.2</v>
      </c>
      <c r="N10194" s="78">
        <v>4598.1000000000004</v>
      </c>
      <c r="O10194" s="78">
        <v>-2698.6</v>
      </c>
      <c r="P10194" s="78">
        <v>-598</v>
      </c>
      <c r="Q10194" s="26">
        <v>32.17</v>
      </c>
      <c r="R10194" s="27">
        <v>36.03</v>
      </c>
      <c r="S10194" s="27">
        <v>30</v>
      </c>
      <c r="T10194" s="27">
        <v>35.69</v>
      </c>
      <c r="U10194" s="28">
        <v>36.03</v>
      </c>
    </row>
    <row r="10195" spans="1:21" x14ac:dyDescent="0.25">
      <c r="A10195" t="s">
        <v>25</v>
      </c>
      <c r="B10195" s="10" t="str">
        <f>VLOOKUP($E10195,'Overview Cluster Days'!$B:$G,3)</f>
        <v>E</v>
      </c>
      <c r="C10195" s="10" t="str">
        <f>VLOOKUP($E10195,'Overview Cluster Days'!$B:$G,5)</f>
        <v>Interseason</v>
      </c>
      <c r="D10195" s="10" t="str">
        <f>VLOOKUP($E10195,'Overview Cluster Days'!$B:$G,6)</f>
        <v>Weekday</v>
      </c>
      <c r="E10195" s="10">
        <v>20190424</v>
      </c>
      <c r="F10195" s="11">
        <v>18</v>
      </c>
      <c r="G10195" s="77">
        <v>24.6</v>
      </c>
      <c r="H10195" s="78">
        <v>-2734.8</v>
      </c>
      <c r="I10195" s="78">
        <v>8486.2000000000007</v>
      </c>
      <c r="J10195" s="78">
        <v>-2457.5</v>
      </c>
      <c r="K10195" s="79">
        <v>588.6</v>
      </c>
      <c r="L10195" s="77">
        <v>-583.20000000000005</v>
      </c>
      <c r="M10195" s="78">
        <v>-934.1</v>
      </c>
      <c r="N10195" s="78">
        <v>3887.6</v>
      </c>
      <c r="O10195" s="78">
        <v>-2521.9</v>
      </c>
      <c r="P10195" s="78">
        <v>151.6</v>
      </c>
      <c r="Q10195" s="26">
        <v>33.799999999999997</v>
      </c>
      <c r="R10195" s="27">
        <v>43.88</v>
      </c>
      <c r="S10195" s="27">
        <v>27.49</v>
      </c>
      <c r="T10195" s="27">
        <v>42.72</v>
      </c>
      <c r="U10195" s="28">
        <v>40.92</v>
      </c>
    </row>
    <row r="10196" spans="1:21" x14ac:dyDescent="0.25">
      <c r="A10196" t="s">
        <v>25</v>
      </c>
      <c r="B10196" s="10" t="str">
        <f>VLOOKUP($E10196,'Overview Cluster Days'!$B:$G,3)</f>
        <v>E</v>
      </c>
      <c r="C10196" s="10" t="str">
        <f>VLOOKUP($E10196,'Overview Cluster Days'!$B:$G,5)</f>
        <v>Interseason</v>
      </c>
      <c r="D10196" s="10" t="str">
        <f>VLOOKUP($E10196,'Overview Cluster Days'!$B:$G,6)</f>
        <v>Weekday</v>
      </c>
      <c r="E10196" s="10">
        <v>20190424</v>
      </c>
      <c r="F10196" s="11">
        <v>19</v>
      </c>
      <c r="G10196" s="77">
        <v>-535.70000000000005</v>
      </c>
      <c r="H10196" s="78">
        <v>-4413.1000000000004</v>
      </c>
      <c r="I10196" s="78">
        <v>7702.7</v>
      </c>
      <c r="J10196" s="78">
        <v>-2354.6</v>
      </c>
      <c r="K10196" s="79">
        <v>1735.8</v>
      </c>
      <c r="L10196" s="77">
        <v>-1143.5</v>
      </c>
      <c r="M10196" s="78">
        <v>-2536.9</v>
      </c>
      <c r="N10196" s="78">
        <v>3611.5</v>
      </c>
      <c r="O10196" s="78">
        <v>-1299.9000000000001</v>
      </c>
      <c r="P10196" s="78">
        <v>1368.8</v>
      </c>
      <c r="Q10196" s="26">
        <v>37.08</v>
      </c>
      <c r="R10196" s="27">
        <v>47.13</v>
      </c>
      <c r="S10196" s="27">
        <v>30.03</v>
      </c>
      <c r="T10196" s="27">
        <v>47.13</v>
      </c>
      <c r="U10196" s="28">
        <v>44.57</v>
      </c>
    </row>
    <row r="10197" spans="1:21" x14ac:dyDescent="0.25">
      <c r="A10197" t="s">
        <v>25</v>
      </c>
      <c r="B10197" s="10" t="str">
        <f>VLOOKUP($E10197,'Overview Cluster Days'!$B:$G,3)</f>
        <v>E</v>
      </c>
      <c r="C10197" s="10" t="str">
        <f>VLOOKUP($E10197,'Overview Cluster Days'!$B:$G,5)</f>
        <v>Interseason</v>
      </c>
      <c r="D10197" s="10" t="str">
        <f>VLOOKUP($E10197,'Overview Cluster Days'!$B:$G,6)</f>
        <v>Weekday</v>
      </c>
      <c r="E10197" s="10">
        <v>20190424</v>
      </c>
      <c r="F10197" s="11">
        <v>20</v>
      </c>
      <c r="G10197" s="77">
        <v>-1006.8</v>
      </c>
      <c r="H10197" s="78">
        <v>-3765.3</v>
      </c>
      <c r="I10197" s="78">
        <v>7364.5</v>
      </c>
      <c r="J10197" s="78">
        <v>-2746.7</v>
      </c>
      <c r="K10197" s="79">
        <v>2285.6</v>
      </c>
      <c r="L10197" s="77">
        <v>-1614.6</v>
      </c>
      <c r="M10197" s="78">
        <v>-1581.6</v>
      </c>
      <c r="N10197" s="78">
        <v>3933.6</v>
      </c>
      <c r="O10197" s="78">
        <v>-2252</v>
      </c>
      <c r="P10197" s="78">
        <v>1514.6</v>
      </c>
      <c r="Q10197" s="26">
        <v>41.39</v>
      </c>
      <c r="R10197" s="27">
        <v>47.86</v>
      </c>
      <c r="S10197" s="27">
        <v>36.869999999999997</v>
      </c>
      <c r="T10197" s="27">
        <v>47.91</v>
      </c>
      <c r="U10197" s="28">
        <v>46</v>
      </c>
    </row>
    <row r="10198" spans="1:21" x14ac:dyDescent="0.25">
      <c r="A10198" t="s">
        <v>25</v>
      </c>
      <c r="B10198" s="10" t="str">
        <f>VLOOKUP($E10198,'Overview Cluster Days'!$B:$G,3)</f>
        <v>E</v>
      </c>
      <c r="C10198" s="10" t="str">
        <f>VLOOKUP($E10198,'Overview Cluster Days'!$B:$G,5)</f>
        <v>Interseason</v>
      </c>
      <c r="D10198" s="10" t="str">
        <f>VLOOKUP($E10198,'Overview Cluster Days'!$B:$G,6)</f>
        <v>Weekday</v>
      </c>
      <c r="E10198" s="10">
        <v>20190424</v>
      </c>
      <c r="F10198" s="11">
        <v>21</v>
      </c>
      <c r="G10198" s="77">
        <v>-1088.5999999999999</v>
      </c>
      <c r="H10198" s="78">
        <v>-3452.2</v>
      </c>
      <c r="I10198" s="78">
        <v>8767.9</v>
      </c>
      <c r="J10198" s="78">
        <v>-2974.1</v>
      </c>
      <c r="K10198" s="79">
        <v>2139.8000000000002</v>
      </c>
      <c r="L10198" s="77">
        <v>-1696.4</v>
      </c>
      <c r="M10198" s="78">
        <v>-1268.5</v>
      </c>
      <c r="N10198" s="78">
        <v>4493</v>
      </c>
      <c r="O10198" s="78">
        <v>-2896.9</v>
      </c>
      <c r="P10198" s="78">
        <v>1368.8</v>
      </c>
      <c r="Q10198" s="26">
        <v>42.63</v>
      </c>
      <c r="R10198" s="27">
        <v>46.79</v>
      </c>
      <c r="S10198" s="27">
        <v>39.75</v>
      </c>
      <c r="T10198" s="27">
        <v>46.79</v>
      </c>
      <c r="U10198" s="28">
        <v>45.42</v>
      </c>
    </row>
    <row r="10199" spans="1:21" x14ac:dyDescent="0.25">
      <c r="A10199" t="s">
        <v>25</v>
      </c>
      <c r="B10199" s="10" t="str">
        <f>VLOOKUP($E10199,'Overview Cluster Days'!$B:$G,3)</f>
        <v>E</v>
      </c>
      <c r="C10199" s="10" t="str">
        <f>VLOOKUP($E10199,'Overview Cluster Days'!$B:$G,5)</f>
        <v>Interseason</v>
      </c>
      <c r="D10199" s="10" t="str">
        <f>VLOOKUP($E10199,'Overview Cluster Days'!$B:$G,6)</f>
        <v>Weekday</v>
      </c>
      <c r="E10199" s="10">
        <v>20190424</v>
      </c>
      <c r="F10199" s="11">
        <v>22</v>
      </c>
      <c r="G10199" s="77">
        <v>-1484.2</v>
      </c>
      <c r="H10199" s="78">
        <v>-2558.4</v>
      </c>
      <c r="I10199" s="78">
        <v>10356.5</v>
      </c>
      <c r="J10199" s="78">
        <v>-3178.5</v>
      </c>
      <c r="K10199" s="79">
        <v>1484.6</v>
      </c>
      <c r="L10199" s="77">
        <v>-2092</v>
      </c>
      <c r="M10199" s="78">
        <v>-927.7</v>
      </c>
      <c r="N10199" s="78">
        <v>5549.8</v>
      </c>
      <c r="O10199" s="78">
        <v>-3243.7</v>
      </c>
      <c r="P10199" s="78">
        <v>713.6</v>
      </c>
      <c r="Q10199" s="26">
        <v>42.97</v>
      </c>
      <c r="R10199" s="27">
        <v>42.97</v>
      </c>
      <c r="S10199" s="27">
        <v>42.97</v>
      </c>
      <c r="T10199" s="27">
        <v>42.97</v>
      </c>
      <c r="U10199" s="28">
        <v>42.97</v>
      </c>
    </row>
    <row r="10200" spans="1:21" x14ac:dyDescent="0.25">
      <c r="A10200" t="s">
        <v>25</v>
      </c>
      <c r="B10200" s="10" t="str">
        <f>VLOOKUP($E10200,'Overview Cluster Days'!$B:$G,3)</f>
        <v>E</v>
      </c>
      <c r="C10200" s="10" t="str">
        <f>VLOOKUP($E10200,'Overview Cluster Days'!$B:$G,5)</f>
        <v>Interseason</v>
      </c>
      <c r="D10200" s="10" t="str">
        <f>VLOOKUP($E10200,'Overview Cluster Days'!$B:$G,6)</f>
        <v>Weekday</v>
      </c>
      <c r="E10200" s="10">
        <v>20190424</v>
      </c>
      <c r="F10200" s="11">
        <v>23</v>
      </c>
      <c r="G10200" s="77">
        <v>-1500.9</v>
      </c>
      <c r="H10200" s="78">
        <v>774.6</v>
      </c>
      <c r="I10200" s="78">
        <v>8373.9</v>
      </c>
      <c r="J10200" s="78">
        <v>-2848.5</v>
      </c>
      <c r="K10200" s="79">
        <v>730.8</v>
      </c>
      <c r="L10200" s="77">
        <v>-2108.6999999999998</v>
      </c>
      <c r="M10200" s="78">
        <v>1408.3</v>
      </c>
      <c r="N10200" s="78">
        <v>3567.2</v>
      </c>
      <c r="O10200" s="78">
        <v>-2826.6</v>
      </c>
      <c r="P10200" s="78">
        <v>-40.200000000000003</v>
      </c>
      <c r="Q10200" s="26">
        <v>40.47</v>
      </c>
      <c r="R10200" s="27">
        <v>38.090000000000003</v>
      </c>
      <c r="S10200" s="27">
        <v>39.29</v>
      </c>
      <c r="T10200" s="27">
        <v>40.9</v>
      </c>
      <c r="U10200" s="28">
        <v>38.47</v>
      </c>
    </row>
    <row r="10201" spans="1:21" x14ac:dyDescent="0.25">
      <c r="A10201" t="s">
        <v>25</v>
      </c>
      <c r="B10201" s="10" t="str">
        <f>VLOOKUP($E10201,'Overview Cluster Days'!$B:$G,3)</f>
        <v>E</v>
      </c>
      <c r="C10201" s="10" t="str">
        <f>VLOOKUP($E10201,'Overview Cluster Days'!$B:$G,5)</f>
        <v>Interseason</v>
      </c>
      <c r="D10201" s="10" t="str">
        <f>VLOOKUP($E10201,'Overview Cluster Days'!$B:$G,6)</f>
        <v>Weekday</v>
      </c>
      <c r="E10201" s="10">
        <v>20190424</v>
      </c>
      <c r="F10201" s="11">
        <v>24</v>
      </c>
      <c r="G10201" s="77">
        <v>-1089.2</v>
      </c>
      <c r="H10201" s="78">
        <v>1647.2</v>
      </c>
      <c r="I10201" s="78">
        <v>6802.8</v>
      </c>
      <c r="J10201" s="78">
        <v>-2709.9</v>
      </c>
      <c r="K10201" s="79">
        <v>771</v>
      </c>
      <c r="L10201" s="77">
        <v>-1697</v>
      </c>
      <c r="M10201" s="78">
        <v>2500.6</v>
      </c>
      <c r="N10201" s="78">
        <v>2357.6999999999998</v>
      </c>
      <c r="O10201" s="78">
        <v>-3161.3</v>
      </c>
      <c r="P10201" s="78">
        <v>0</v>
      </c>
      <c r="Q10201" s="26">
        <v>36.24</v>
      </c>
      <c r="R10201" s="27">
        <v>31.53</v>
      </c>
      <c r="S10201" s="27">
        <v>34.29</v>
      </c>
      <c r="T10201" s="27">
        <v>36.92</v>
      </c>
      <c r="U10201" s="28">
        <v>32.1</v>
      </c>
    </row>
    <row r="10202" spans="1:21" x14ac:dyDescent="0.25">
      <c r="A10202" t="s">
        <v>25</v>
      </c>
      <c r="B10202" s="10" t="str">
        <f>VLOOKUP($E10202,'Overview Cluster Days'!$B:$G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5</v>
      </c>
      <c r="F10202" s="11">
        <v>1</v>
      </c>
      <c r="G10202" s="77">
        <v>-582.79999999999995</v>
      </c>
      <c r="H10202" s="78">
        <v>-731</v>
      </c>
      <c r="I10202" s="78">
        <v>6034.5</v>
      </c>
      <c r="J10202" s="78">
        <v>-2976.7</v>
      </c>
      <c r="K10202" s="79">
        <v>756.6</v>
      </c>
      <c r="L10202" s="77">
        <v>-1190.5999999999999</v>
      </c>
      <c r="M10202" s="78">
        <v>876.5</v>
      </c>
      <c r="N10202" s="78">
        <v>3874.2</v>
      </c>
      <c r="O10202" s="78">
        <v>-3582.7</v>
      </c>
      <c r="P10202" s="78">
        <v>22.6</v>
      </c>
      <c r="Q10202" s="26">
        <v>29.1</v>
      </c>
      <c r="R10202" s="27">
        <v>29.1</v>
      </c>
      <c r="S10202" s="27">
        <v>29.1</v>
      </c>
      <c r="T10202" s="27">
        <v>29.1</v>
      </c>
      <c r="U10202" s="28">
        <v>29.1</v>
      </c>
    </row>
    <row r="10203" spans="1:21" x14ac:dyDescent="0.25">
      <c r="A10203" t="s">
        <v>25</v>
      </c>
      <c r="B10203" s="10" t="str">
        <f>VLOOKUP($E10203,'Overview Cluster Days'!$B:$G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5</v>
      </c>
      <c r="F10203" s="11">
        <v>2</v>
      </c>
      <c r="G10203" s="77">
        <v>-916.8</v>
      </c>
      <c r="H10203" s="78">
        <v>-1464.9</v>
      </c>
      <c r="I10203" s="78">
        <v>7343.9</v>
      </c>
      <c r="J10203" s="78">
        <v>-2619</v>
      </c>
      <c r="K10203" s="79">
        <v>734</v>
      </c>
      <c r="L10203" s="77">
        <v>-1524.6</v>
      </c>
      <c r="M10203" s="78">
        <v>-300.60000000000002</v>
      </c>
      <c r="N10203" s="78">
        <v>5309</v>
      </c>
      <c r="O10203" s="78">
        <v>-3483.8</v>
      </c>
      <c r="P10203" s="78">
        <v>0</v>
      </c>
      <c r="Q10203" s="26">
        <v>25.38</v>
      </c>
      <c r="R10203" s="27">
        <v>29.56</v>
      </c>
      <c r="S10203" s="27">
        <v>21.4</v>
      </c>
      <c r="T10203" s="27">
        <v>29.87</v>
      </c>
      <c r="U10203" s="28">
        <v>29.03</v>
      </c>
    </row>
    <row r="10204" spans="1:21" x14ac:dyDescent="0.25">
      <c r="A10204" t="s">
        <v>25</v>
      </c>
      <c r="B10204" s="10" t="str">
        <f>VLOOKUP($E10204,'Overview Cluster Days'!$B:$G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5</v>
      </c>
      <c r="F10204" s="11">
        <v>3</v>
      </c>
      <c r="G10204" s="77">
        <v>-542.4</v>
      </c>
      <c r="H10204" s="78">
        <v>-1988.6</v>
      </c>
      <c r="I10204" s="78">
        <v>7766.9</v>
      </c>
      <c r="J10204" s="78">
        <v>-2410.4</v>
      </c>
      <c r="K10204" s="79">
        <v>570</v>
      </c>
      <c r="L10204" s="77">
        <v>-1150.2</v>
      </c>
      <c r="M10204" s="78">
        <v>-263.60000000000002</v>
      </c>
      <c r="N10204" s="78">
        <v>5389</v>
      </c>
      <c r="O10204" s="78">
        <v>-3975.2</v>
      </c>
      <c r="P10204" s="78">
        <v>0</v>
      </c>
      <c r="Q10204" s="26">
        <v>17.53</v>
      </c>
      <c r="R10204" s="27">
        <v>30.04</v>
      </c>
      <c r="S10204" s="27">
        <v>10.54</v>
      </c>
      <c r="T10204" s="27">
        <v>29.2</v>
      </c>
      <c r="U10204" s="28">
        <v>29.07</v>
      </c>
    </row>
    <row r="10205" spans="1:21" x14ac:dyDescent="0.25">
      <c r="A10205" t="s">
        <v>25</v>
      </c>
      <c r="B10205" s="10" t="str">
        <f>VLOOKUP($E10205,'Overview Cluster Days'!$B:$G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5</v>
      </c>
      <c r="F10205" s="11">
        <v>4</v>
      </c>
      <c r="G10205" s="77">
        <v>-323.39999999999998</v>
      </c>
      <c r="H10205" s="78">
        <v>-2045.4</v>
      </c>
      <c r="I10205" s="78">
        <v>8707.5</v>
      </c>
      <c r="J10205" s="78">
        <v>-2470.1999999999998</v>
      </c>
      <c r="K10205" s="79">
        <v>547.5</v>
      </c>
      <c r="L10205" s="77">
        <v>-931.2</v>
      </c>
      <c r="M10205" s="78">
        <v>-409.5</v>
      </c>
      <c r="N10205" s="78">
        <v>5622.6</v>
      </c>
      <c r="O10205" s="78">
        <v>-4174.3999999999996</v>
      </c>
      <c r="P10205" s="78">
        <v>-107.5</v>
      </c>
      <c r="Q10205" s="26">
        <v>14.55</v>
      </c>
      <c r="R10205" s="27">
        <v>29.74</v>
      </c>
      <c r="S10205" s="27">
        <v>5.76</v>
      </c>
      <c r="T10205" s="27">
        <v>29.74</v>
      </c>
      <c r="U10205" s="28">
        <v>29.85</v>
      </c>
    </row>
    <row r="10206" spans="1:21" x14ac:dyDescent="0.25">
      <c r="A10206" t="s">
        <v>25</v>
      </c>
      <c r="B10206" s="10" t="str">
        <f>VLOOKUP($E10206,'Overview Cluster Days'!$B:$G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5</v>
      </c>
      <c r="F10206" s="11">
        <v>5</v>
      </c>
      <c r="G10206" s="77">
        <v>-284.8</v>
      </c>
      <c r="H10206" s="78">
        <v>-1564.4</v>
      </c>
      <c r="I10206" s="78">
        <v>9033.9</v>
      </c>
      <c r="J10206" s="78">
        <v>-2360.8000000000002</v>
      </c>
      <c r="K10206" s="79">
        <v>370.4</v>
      </c>
      <c r="L10206" s="77">
        <v>-892.6</v>
      </c>
      <c r="M10206" s="78">
        <v>160.6</v>
      </c>
      <c r="N10206" s="78">
        <v>4889.6000000000004</v>
      </c>
      <c r="O10206" s="78">
        <v>-3997</v>
      </c>
      <c r="P10206" s="78">
        <v>-160.6</v>
      </c>
      <c r="Q10206" s="26">
        <v>12.4</v>
      </c>
      <c r="R10206" s="27">
        <v>31.3</v>
      </c>
      <c r="S10206" s="27">
        <v>1.1499999999999999</v>
      </c>
      <c r="T10206" s="27">
        <v>31.01</v>
      </c>
      <c r="U10206" s="28">
        <v>31.3</v>
      </c>
    </row>
    <row r="10207" spans="1:21" x14ac:dyDescent="0.25">
      <c r="A10207" t="s">
        <v>25</v>
      </c>
      <c r="B10207" s="10" t="str">
        <f>VLOOKUP($E10207,'Overview Cluster Days'!$B:$G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5</v>
      </c>
      <c r="F10207" s="11">
        <v>6</v>
      </c>
      <c r="G10207" s="77">
        <v>-518</v>
      </c>
      <c r="H10207" s="78">
        <v>-1718.1</v>
      </c>
      <c r="I10207" s="78">
        <v>8601.7999999999993</v>
      </c>
      <c r="J10207" s="78">
        <v>-1619.6</v>
      </c>
      <c r="K10207" s="79">
        <v>133.4</v>
      </c>
      <c r="L10207" s="77">
        <v>-1125.8</v>
      </c>
      <c r="M10207" s="78">
        <v>-807.1</v>
      </c>
      <c r="N10207" s="78">
        <v>5251.6</v>
      </c>
      <c r="O10207" s="78">
        <v>-2889.1</v>
      </c>
      <c r="P10207" s="78">
        <v>-429.6</v>
      </c>
      <c r="Q10207" s="26">
        <v>18.59</v>
      </c>
      <c r="R10207" s="27">
        <v>37.57</v>
      </c>
      <c r="S10207" s="27">
        <v>7.97</v>
      </c>
      <c r="T10207" s="27">
        <v>36.119999999999997</v>
      </c>
      <c r="U10207" s="28">
        <v>37.57</v>
      </c>
    </row>
    <row r="10208" spans="1:21" x14ac:dyDescent="0.25">
      <c r="A10208" t="s">
        <v>25</v>
      </c>
      <c r="B10208" s="10" t="str">
        <f>VLOOKUP($E10208,'Overview Cluster Days'!$B:$G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5</v>
      </c>
      <c r="F10208" s="11">
        <v>7</v>
      </c>
      <c r="G10208" s="77">
        <v>-631.29999999999995</v>
      </c>
      <c r="H10208" s="78">
        <v>-4157.8999999999996</v>
      </c>
      <c r="I10208" s="78">
        <v>7665.8</v>
      </c>
      <c r="J10208" s="78">
        <v>-707</v>
      </c>
      <c r="K10208" s="79">
        <v>321.60000000000002</v>
      </c>
      <c r="L10208" s="77">
        <v>-1239.0999999999999</v>
      </c>
      <c r="M10208" s="78">
        <v>-1946.2</v>
      </c>
      <c r="N10208" s="78">
        <v>4513.8</v>
      </c>
      <c r="O10208" s="78">
        <v>-953.1</v>
      </c>
      <c r="P10208" s="78">
        <v>-375.4</v>
      </c>
      <c r="Q10208" s="26">
        <v>29.94</v>
      </c>
      <c r="R10208" s="27">
        <v>43.89</v>
      </c>
      <c r="S10208" s="27">
        <v>22.01</v>
      </c>
      <c r="T10208" s="27">
        <v>42.78</v>
      </c>
      <c r="U10208" s="28">
        <v>43.89</v>
      </c>
    </row>
    <row r="10209" spans="1:21" x14ac:dyDescent="0.25">
      <c r="A10209" t="s">
        <v>25</v>
      </c>
      <c r="B10209" s="10" t="str">
        <f>VLOOKUP($E10209,'Overview Cluster Days'!$B:$G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5</v>
      </c>
      <c r="F10209" s="11">
        <v>8</v>
      </c>
      <c r="G10209" s="77">
        <v>-586.9</v>
      </c>
      <c r="H10209" s="78">
        <v>-4282.3</v>
      </c>
      <c r="I10209" s="78">
        <v>8001.4</v>
      </c>
      <c r="J10209" s="78">
        <v>-1124.5999999999999</v>
      </c>
      <c r="K10209" s="79">
        <v>697</v>
      </c>
      <c r="L10209" s="77">
        <v>-1194.7</v>
      </c>
      <c r="M10209" s="78">
        <v>-2289.6</v>
      </c>
      <c r="N10209" s="78">
        <v>4230.1000000000004</v>
      </c>
      <c r="O10209" s="78">
        <v>-745.8</v>
      </c>
      <c r="P10209" s="78">
        <v>0</v>
      </c>
      <c r="Q10209" s="26">
        <v>34.72</v>
      </c>
      <c r="R10209" s="27">
        <v>50.77</v>
      </c>
      <c r="S10209" s="27">
        <v>25.55</v>
      </c>
      <c r="T10209" s="27">
        <v>49.55</v>
      </c>
      <c r="U10209" s="28">
        <v>45.98</v>
      </c>
    </row>
    <row r="10210" spans="1:21" x14ac:dyDescent="0.25">
      <c r="A10210" t="s">
        <v>25</v>
      </c>
      <c r="B10210" s="10" t="str">
        <f>VLOOKUP($E10210,'Overview Cluster Days'!$B:$G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5</v>
      </c>
      <c r="F10210" s="11">
        <v>9</v>
      </c>
      <c r="G10210" s="77">
        <v>-664</v>
      </c>
      <c r="H10210" s="78">
        <v>-2818.8</v>
      </c>
      <c r="I10210" s="78">
        <v>8282.7000000000007</v>
      </c>
      <c r="J10210" s="78">
        <v>-1487.3</v>
      </c>
      <c r="K10210" s="79">
        <v>403.8</v>
      </c>
      <c r="L10210" s="77">
        <v>-1271.8</v>
      </c>
      <c r="M10210" s="78">
        <v>-997.8</v>
      </c>
      <c r="N10210" s="78">
        <v>4223</v>
      </c>
      <c r="O10210" s="78">
        <v>-2173.1999999999998</v>
      </c>
      <c r="P10210" s="78">
        <v>219.8</v>
      </c>
      <c r="Q10210" s="26">
        <v>41.22</v>
      </c>
      <c r="R10210" s="27">
        <v>51.45</v>
      </c>
      <c r="S10210" s="27">
        <v>34.65</v>
      </c>
      <c r="T10210" s="27">
        <v>51.24</v>
      </c>
      <c r="U10210" s="28">
        <v>47.79</v>
      </c>
    </row>
    <row r="10211" spans="1:21" x14ac:dyDescent="0.25">
      <c r="A10211" t="s">
        <v>25</v>
      </c>
      <c r="B10211" s="10" t="str">
        <f>VLOOKUP($E10211,'Overview Cluster Days'!$B:$G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5</v>
      </c>
      <c r="F10211" s="11">
        <v>10</v>
      </c>
      <c r="G10211" s="77">
        <v>-413.8</v>
      </c>
      <c r="H10211" s="78">
        <v>-877</v>
      </c>
      <c r="I10211" s="78">
        <v>9735.6</v>
      </c>
      <c r="J10211" s="78">
        <v>-1146.3</v>
      </c>
      <c r="K10211" s="79">
        <v>-692.9</v>
      </c>
      <c r="L10211" s="77">
        <v>-1021.6</v>
      </c>
      <c r="M10211" s="78">
        <v>-534.1</v>
      </c>
      <c r="N10211" s="78">
        <v>5675.9</v>
      </c>
      <c r="O10211" s="78">
        <v>-2938.3</v>
      </c>
      <c r="P10211" s="78">
        <v>-1181.9000000000001</v>
      </c>
      <c r="Q10211" s="26">
        <v>42.8</v>
      </c>
      <c r="R10211" s="27">
        <v>43.95</v>
      </c>
      <c r="S10211" s="27">
        <v>42.17</v>
      </c>
      <c r="T10211" s="27">
        <v>43.83</v>
      </c>
      <c r="U10211" s="28">
        <v>43.95</v>
      </c>
    </row>
    <row r="10212" spans="1:21" x14ac:dyDescent="0.25">
      <c r="A10212" t="s">
        <v>25</v>
      </c>
      <c r="B10212" s="10" t="str">
        <f>VLOOKUP($E10212,'Overview Cluster Days'!$B:$G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5</v>
      </c>
      <c r="F10212" s="11">
        <v>11</v>
      </c>
      <c r="G10212" s="77">
        <v>-166.8</v>
      </c>
      <c r="H10212" s="78">
        <v>2979.2</v>
      </c>
      <c r="I10212" s="78">
        <v>8572.4</v>
      </c>
      <c r="J10212" s="78">
        <v>-1180.2</v>
      </c>
      <c r="K10212" s="79">
        <v>-1309.8</v>
      </c>
      <c r="L10212" s="77">
        <v>-774.6</v>
      </c>
      <c r="M10212" s="78">
        <v>565.9</v>
      </c>
      <c r="N10212" s="78">
        <v>4886.7</v>
      </c>
      <c r="O10212" s="78">
        <v>-2705.2</v>
      </c>
      <c r="P10212" s="78">
        <v>-1972.8</v>
      </c>
      <c r="Q10212" s="26">
        <v>38.89</v>
      </c>
      <c r="R10212" s="27">
        <v>38.89</v>
      </c>
      <c r="S10212" s="27">
        <v>38.89</v>
      </c>
      <c r="T10212" s="27">
        <v>38.89</v>
      </c>
      <c r="U10212" s="28">
        <v>38.89</v>
      </c>
    </row>
    <row r="10213" spans="1:21" x14ac:dyDescent="0.25">
      <c r="A10213" t="s">
        <v>25</v>
      </c>
      <c r="B10213" s="10" t="str">
        <f>VLOOKUP($E10213,'Overview Cluster Days'!$B:$G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5</v>
      </c>
      <c r="F10213" s="11">
        <v>12</v>
      </c>
      <c r="G10213" s="77">
        <v>-416</v>
      </c>
      <c r="H10213" s="78">
        <v>4155.2</v>
      </c>
      <c r="I10213" s="78">
        <v>8275.5</v>
      </c>
      <c r="J10213" s="78">
        <v>-1189.3</v>
      </c>
      <c r="K10213" s="79">
        <v>-1488.9</v>
      </c>
      <c r="L10213" s="77">
        <v>-1023.8</v>
      </c>
      <c r="M10213" s="78">
        <v>1678.2</v>
      </c>
      <c r="N10213" s="78">
        <v>4751.8</v>
      </c>
      <c r="O10213" s="78">
        <v>-3291.3</v>
      </c>
      <c r="P10213" s="78">
        <v>-2114.9</v>
      </c>
      <c r="Q10213" s="26">
        <v>38.090000000000003</v>
      </c>
      <c r="R10213" s="27">
        <v>38.090000000000003</v>
      </c>
      <c r="S10213" s="27">
        <v>38.090000000000003</v>
      </c>
      <c r="T10213" s="27">
        <v>38.090000000000003</v>
      </c>
      <c r="U10213" s="28">
        <v>38.090000000000003</v>
      </c>
    </row>
    <row r="10214" spans="1:21" x14ac:dyDescent="0.25">
      <c r="A10214" t="s">
        <v>25</v>
      </c>
      <c r="B10214" s="10" t="str">
        <f>VLOOKUP($E10214,'Overview Cluster Days'!$B:$G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5</v>
      </c>
      <c r="F10214" s="11">
        <v>13</v>
      </c>
      <c r="G10214" s="77">
        <v>-30.9</v>
      </c>
      <c r="H10214" s="78">
        <v>4908.6000000000004</v>
      </c>
      <c r="I10214" s="78">
        <v>6607.7</v>
      </c>
      <c r="J10214" s="78">
        <v>-919.5</v>
      </c>
      <c r="K10214" s="79">
        <v>-1493.3</v>
      </c>
      <c r="L10214" s="77">
        <v>-638.70000000000005</v>
      </c>
      <c r="M10214" s="78">
        <v>2442.6</v>
      </c>
      <c r="N10214" s="78">
        <v>3496.9</v>
      </c>
      <c r="O10214" s="78">
        <v>-3144.5</v>
      </c>
      <c r="P10214" s="78">
        <v>-2156.3000000000002</v>
      </c>
      <c r="Q10214" s="26">
        <v>36.51</v>
      </c>
      <c r="R10214" s="27">
        <v>35.61</v>
      </c>
      <c r="S10214" s="27">
        <v>36.24</v>
      </c>
      <c r="T10214" s="27">
        <v>37.950000000000003</v>
      </c>
      <c r="U10214" s="28">
        <v>35.909999999999997</v>
      </c>
    </row>
    <row r="10215" spans="1:21" x14ac:dyDescent="0.25">
      <c r="A10215" t="s">
        <v>25</v>
      </c>
      <c r="B10215" s="10" t="str">
        <f>VLOOKUP($E10215,'Overview Cluster Days'!$B:$G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5</v>
      </c>
      <c r="F10215" s="11">
        <v>14</v>
      </c>
      <c r="G10215" s="77">
        <v>-205.9</v>
      </c>
      <c r="H10215" s="78">
        <v>3883.2</v>
      </c>
      <c r="I10215" s="78">
        <v>6202.5</v>
      </c>
      <c r="J10215" s="78">
        <v>-1118.2</v>
      </c>
      <c r="K10215" s="79">
        <v>-1363.5</v>
      </c>
      <c r="L10215" s="77">
        <v>-813.7</v>
      </c>
      <c r="M10215" s="78">
        <v>1430.2</v>
      </c>
      <c r="N10215" s="78">
        <v>4267.2</v>
      </c>
      <c r="O10215" s="78">
        <v>-3343.2</v>
      </c>
      <c r="P10215" s="78">
        <v>-1540.5</v>
      </c>
      <c r="Q10215" s="26">
        <v>32.270000000000003</v>
      </c>
      <c r="R10215" s="27">
        <v>32.049999999999997</v>
      </c>
      <c r="S10215" s="27">
        <v>32.049999999999997</v>
      </c>
      <c r="T10215" s="27">
        <v>33.4</v>
      </c>
      <c r="U10215" s="28">
        <v>32.29</v>
      </c>
    </row>
    <row r="10216" spans="1:21" x14ac:dyDescent="0.25">
      <c r="A10216" t="s">
        <v>25</v>
      </c>
      <c r="B10216" s="10" t="str">
        <f>VLOOKUP($E10216,'Overview Cluster Days'!$B:$G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5</v>
      </c>
      <c r="F10216" s="11">
        <v>15</v>
      </c>
      <c r="G10216" s="77">
        <v>-251.1</v>
      </c>
      <c r="H10216" s="78">
        <v>3433.7</v>
      </c>
      <c r="I10216" s="78">
        <v>6122.6</v>
      </c>
      <c r="J10216" s="78">
        <v>-1231.0999999999999</v>
      </c>
      <c r="K10216" s="79">
        <v>-1577.1</v>
      </c>
      <c r="L10216" s="77">
        <v>-858.9</v>
      </c>
      <c r="M10216" s="78">
        <v>991.7</v>
      </c>
      <c r="N10216" s="78">
        <v>4898.3999999999996</v>
      </c>
      <c r="O10216" s="78">
        <v>-3395.1</v>
      </c>
      <c r="P10216" s="78">
        <v>-1636.1</v>
      </c>
      <c r="Q10216" s="26">
        <v>30.97</v>
      </c>
      <c r="R10216" s="27">
        <v>30.52</v>
      </c>
      <c r="S10216" s="27">
        <v>30.52</v>
      </c>
      <c r="T10216" s="27">
        <v>33.4</v>
      </c>
      <c r="U10216" s="28">
        <v>31.08</v>
      </c>
    </row>
    <row r="10217" spans="1:21" x14ac:dyDescent="0.25">
      <c r="A10217" t="s">
        <v>25</v>
      </c>
      <c r="B10217" s="10" t="str">
        <f>VLOOKUP($E10217,'Overview Cluster Days'!$B:$G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5</v>
      </c>
      <c r="F10217" s="11">
        <v>16</v>
      </c>
      <c r="G10217" s="77">
        <v>-681.2</v>
      </c>
      <c r="H10217" s="78">
        <v>3480.8</v>
      </c>
      <c r="I10217" s="78">
        <v>6658.5</v>
      </c>
      <c r="J10217" s="78">
        <v>-1184.3</v>
      </c>
      <c r="K10217" s="79">
        <v>-1359.5</v>
      </c>
      <c r="L10217" s="77">
        <v>-1289</v>
      </c>
      <c r="M10217" s="78">
        <v>1022.8</v>
      </c>
      <c r="N10217" s="78">
        <v>4808</v>
      </c>
      <c r="O10217" s="78">
        <v>-3348.3</v>
      </c>
      <c r="P10217" s="78">
        <v>-1193.5</v>
      </c>
      <c r="Q10217" s="26">
        <v>28</v>
      </c>
      <c r="R10217" s="27">
        <v>31.92</v>
      </c>
      <c r="S10217" s="27">
        <v>28</v>
      </c>
      <c r="T10217" s="27">
        <v>36.950000000000003</v>
      </c>
      <c r="U10217" s="28">
        <v>31.92</v>
      </c>
    </row>
    <row r="10218" spans="1:21" x14ac:dyDescent="0.25">
      <c r="A10218" t="s">
        <v>25</v>
      </c>
      <c r="B10218" s="10" t="str">
        <f>VLOOKUP($E10218,'Overview Cluster Days'!$B:$G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5</v>
      </c>
      <c r="F10218" s="11">
        <v>17</v>
      </c>
      <c r="G10218" s="77">
        <v>-934.5</v>
      </c>
      <c r="H10218" s="78">
        <v>2711.3</v>
      </c>
      <c r="I10218" s="78">
        <v>6980.1</v>
      </c>
      <c r="J10218" s="78">
        <v>-1338.4</v>
      </c>
      <c r="K10218" s="79">
        <v>-587</v>
      </c>
      <c r="L10218" s="77">
        <v>-1728.6</v>
      </c>
      <c r="M10218" s="78">
        <v>305.89999999999998</v>
      </c>
      <c r="N10218" s="78">
        <v>5709.7</v>
      </c>
      <c r="O10218" s="78">
        <v>-3037</v>
      </c>
      <c r="P10218" s="78">
        <v>-1250</v>
      </c>
      <c r="Q10218" s="26">
        <v>31.03</v>
      </c>
      <c r="R10218" s="27">
        <v>33.92</v>
      </c>
      <c r="S10218" s="27">
        <v>29.4</v>
      </c>
      <c r="T10218" s="27">
        <v>33.659999999999997</v>
      </c>
      <c r="U10218" s="28">
        <v>33.92</v>
      </c>
    </row>
    <row r="10219" spans="1:21" x14ac:dyDescent="0.25">
      <c r="A10219" t="s">
        <v>25</v>
      </c>
      <c r="B10219" s="10" t="str">
        <f>VLOOKUP($E10219,'Overview Cluster Days'!$B:$G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5</v>
      </c>
      <c r="F10219" s="11">
        <v>18</v>
      </c>
      <c r="G10219" s="77">
        <v>-1094.5</v>
      </c>
      <c r="H10219" s="78">
        <v>939</v>
      </c>
      <c r="I10219" s="78">
        <v>6686.9</v>
      </c>
      <c r="J10219" s="78">
        <v>-887.3</v>
      </c>
      <c r="K10219" s="79">
        <v>145.80000000000001</v>
      </c>
      <c r="L10219" s="77">
        <v>-1941.3</v>
      </c>
      <c r="M10219" s="78">
        <v>-1161</v>
      </c>
      <c r="N10219" s="78">
        <v>4665.8999999999996</v>
      </c>
      <c r="O10219" s="78">
        <v>-1338.4</v>
      </c>
      <c r="P10219" s="78">
        <v>-225.2</v>
      </c>
      <c r="Q10219" s="26">
        <v>33.53</v>
      </c>
      <c r="R10219" s="27">
        <v>40.799999999999997</v>
      </c>
      <c r="S10219" s="27">
        <v>25.69</v>
      </c>
      <c r="T10219" s="27">
        <v>41.11</v>
      </c>
      <c r="U10219" s="28">
        <v>40.799999999999997</v>
      </c>
    </row>
    <row r="10220" spans="1:21" x14ac:dyDescent="0.25">
      <c r="A10220" t="s">
        <v>25</v>
      </c>
      <c r="B10220" s="10" t="str">
        <f>VLOOKUP($E10220,'Overview Cluster Days'!$B:$G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5</v>
      </c>
      <c r="F10220" s="11">
        <v>19</v>
      </c>
      <c r="G10220" s="77">
        <v>-1117.0999999999999</v>
      </c>
      <c r="H10220" s="78">
        <v>-2461.6</v>
      </c>
      <c r="I10220" s="78">
        <v>5379.8</v>
      </c>
      <c r="J10220" s="78">
        <v>-627.9</v>
      </c>
      <c r="K10220" s="79">
        <v>1632.5</v>
      </c>
      <c r="L10220" s="77">
        <v>-2101.6999999999998</v>
      </c>
      <c r="M10220" s="78">
        <v>-2525.9</v>
      </c>
      <c r="N10220" s="78">
        <v>4224.5</v>
      </c>
      <c r="O10220" s="78">
        <v>-532.4</v>
      </c>
      <c r="P10220" s="78">
        <v>935.5</v>
      </c>
      <c r="Q10220" s="26">
        <v>50</v>
      </c>
      <c r="R10220" s="27">
        <v>46.75</v>
      </c>
      <c r="S10220" s="27">
        <v>33.03</v>
      </c>
      <c r="T10220" s="27">
        <v>50.21</v>
      </c>
      <c r="U10220" s="28">
        <v>43.94</v>
      </c>
    </row>
    <row r="10221" spans="1:21" x14ac:dyDescent="0.25">
      <c r="A10221" t="s">
        <v>25</v>
      </c>
      <c r="B10221" s="10" t="str">
        <f>VLOOKUP($E10221,'Overview Cluster Days'!$B:$G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5</v>
      </c>
      <c r="F10221" s="11">
        <v>20</v>
      </c>
      <c r="G10221" s="77">
        <v>-1255.9000000000001</v>
      </c>
      <c r="H10221" s="78">
        <v>-4275.8</v>
      </c>
      <c r="I10221" s="78">
        <v>5468</v>
      </c>
      <c r="J10221" s="78">
        <v>-995.5</v>
      </c>
      <c r="K10221" s="79">
        <v>3135</v>
      </c>
      <c r="L10221" s="77">
        <v>-2282</v>
      </c>
      <c r="M10221" s="78">
        <v>-2997.7</v>
      </c>
      <c r="N10221" s="78">
        <v>4142.8</v>
      </c>
      <c r="O10221" s="78">
        <v>-1301.0999999999999</v>
      </c>
      <c r="P10221" s="78">
        <v>2438</v>
      </c>
      <c r="Q10221" s="26">
        <v>46.76</v>
      </c>
      <c r="R10221" s="27">
        <v>57.01</v>
      </c>
      <c r="S10221" s="27">
        <v>38.43</v>
      </c>
      <c r="T10221" s="27">
        <v>57.01</v>
      </c>
      <c r="U10221" s="28">
        <v>53.69</v>
      </c>
    </row>
    <row r="10222" spans="1:21" x14ac:dyDescent="0.25">
      <c r="A10222" t="s">
        <v>25</v>
      </c>
      <c r="B10222" s="10" t="str">
        <f>VLOOKUP($E10222,'Overview Cluster Days'!$B:$G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5</v>
      </c>
      <c r="F10222" s="11">
        <v>21</v>
      </c>
      <c r="G10222" s="77">
        <v>-1347.1</v>
      </c>
      <c r="H10222" s="78">
        <v>-4405.1000000000004</v>
      </c>
      <c r="I10222" s="78">
        <v>7318.3</v>
      </c>
      <c r="J10222" s="78">
        <v>-1320.6</v>
      </c>
      <c r="K10222" s="79">
        <v>3059</v>
      </c>
      <c r="L10222" s="77">
        <v>-2373.1999999999998</v>
      </c>
      <c r="M10222" s="78">
        <v>-2362</v>
      </c>
      <c r="N10222" s="78">
        <v>4699.3999999999996</v>
      </c>
      <c r="O10222" s="78">
        <v>-2326.1999999999998</v>
      </c>
      <c r="P10222" s="78">
        <v>2362</v>
      </c>
      <c r="Q10222" s="26">
        <v>47.4</v>
      </c>
      <c r="R10222" s="27">
        <v>56</v>
      </c>
      <c r="S10222" s="27">
        <v>41.44</v>
      </c>
      <c r="T10222" s="27">
        <v>56</v>
      </c>
      <c r="U10222" s="28">
        <v>53.16</v>
      </c>
    </row>
    <row r="10223" spans="1:21" x14ac:dyDescent="0.25">
      <c r="A10223" t="s">
        <v>25</v>
      </c>
      <c r="B10223" s="10" t="str">
        <f>VLOOKUP($E10223,'Overview Cluster Days'!$B:$G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5</v>
      </c>
      <c r="F10223" s="11">
        <v>22</v>
      </c>
      <c r="G10223" s="77">
        <v>-1390.1</v>
      </c>
      <c r="H10223" s="78">
        <v>-3902.8</v>
      </c>
      <c r="I10223" s="78">
        <v>8783.4</v>
      </c>
      <c r="J10223" s="78">
        <v>-1792.9</v>
      </c>
      <c r="K10223" s="79">
        <v>2925.3</v>
      </c>
      <c r="L10223" s="77">
        <v>-2416.1999999999998</v>
      </c>
      <c r="M10223" s="78">
        <v>-2607</v>
      </c>
      <c r="N10223" s="78">
        <v>4893.3999999999996</v>
      </c>
      <c r="O10223" s="78">
        <v>-2098.5</v>
      </c>
      <c r="P10223" s="78">
        <v>2228.3000000000002</v>
      </c>
      <c r="Q10223" s="26">
        <v>46.96</v>
      </c>
      <c r="R10223" s="27">
        <v>46.96</v>
      </c>
      <c r="S10223" s="27">
        <v>46.96</v>
      </c>
      <c r="T10223" s="27">
        <v>46.96</v>
      </c>
      <c r="U10223" s="28">
        <v>46.96</v>
      </c>
    </row>
    <row r="10224" spans="1:21" x14ac:dyDescent="0.25">
      <c r="A10224" t="s">
        <v>25</v>
      </c>
      <c r="B10224" s="10" t="str">
        <f>VLOOKUP($E10224,'Overview Cluster Days'!$B:$G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5</v>
      </c>
      <c r="F10224" s="11">
        <v>23</v>
      </c>
      <c r="G10224" s="77">
        <v>-1135.3</v>
      </c>
      <c r="H10224" s="78">
        <v>-968.8</v>
      </c>
      <c r="I10224" s="78">
        <v>6496.8</v>
      </c>
      <c r="J10224" s="78">
        <v>-1930.1</v>
      </c>
      <c r="K10224" s="79">
        <v>1670</v>
      </c>
      <c r="L10224" s="77">
        <v>-2082.4</v>
      </c>
      <c r="M10224" s="78">
        <v>530.29999999999995</v>
      </c>
      <c r="N10224" s="78">
        <v>2780.2</v>
      </c>
      <c r="O10224" s="78">
        <v>-2261.1</v>
      </c>
      <c r="P10224" s="78">
        <v>1033</v>
      </c>
      <c r="Q10224" s="26">
        <v>42.2</v>
      </c>
      <c r="R10224" s="27">
        <v>42.2</v>
      </c>
      <c r="S10224" s="27">
        <v>42.2</v>
      </c>
      <c r="T10224" s="27">
        <v>42.2</v>
      </c>
      <c r="U10224" s="28">
        <v>42.2</v>
      </c>
    </row>
    <row r="10225" spans="1:21" x14ac:dyDescent="0.25">
      <c r="A10225" t="s">
        <v>25</v>
      </c>
      <c r="B10225" s="10" t="str">
        <f>VLOOKUP($E10225,'Overview Cluster Days'!$B:$G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5</v>
      </c>
      <c r="F10225" s="11">
        <v>24</v>
      </c>
      <c r="G10225" s="77">
        <v>-592.4</v>
      </c>
      <c r="H10225" s="78">
        <v>2408.5</v>
      </c>
      <c r="I10225" s="78">
        <v>4169.3</v>
      </c>
      <c r="J10225" s="78">
        <v>-1927.6</v>
      </c>
      <c r="K10225" s="79">
        <v>1239.5</v>
      </c>
      <c r="L10225" s="77">
        <v>-1339.9</v>
      </c>
      <c r="M10225" s="78">
        <v>2408.5</v>
      </c>
      <c r="N10225" s="78">
        <v>673.4</v>
      </c>
      <c r="O10225" s="78">
        <v>-2284.5</v>
      </c>
      <c r="P10225" s="78">
        <v>542.5</v>
      </c>
      <c r="Q10225" s="26">
        <v>39.04</v>
      </c>
      <c r="R10225" s="27">
        <v>39.04</v>
      </c>
      <c r="S10225" s="27">
        <v>39.04</v>
      </c>
      <c r="T10225" s="27">
        <v>39.04</v>
      </c>
      <c r="U10225" s="28">
        <v>39.04</v>
      </c>
    </row>
    <row r="10226" spans="1:21" x14ac:dyDescent="0.25">
      <c r="A10226" t="s">
        <v>25</v>
      </c>
      <c r="B10226" s="10" t="str">
        <f>VLOOKUP($E10226,'Overview Cluster Days'!$B:$G,3)</f>
        <v>E</v>
      </c>
      <c r="C10226" s="10" t="str">
        <f>VLOOKUP($E10226,'Overview Cluster Days'!$B:$G,5)</f>
        <v>Interseason</v>
      </c>
      <c r="D10226" s="10" t="str">
        <f>VLOOKUP($E10226,'Overview Cluster Days'!$B:$G,6)</f>
        <v>Weekday</v>
      </c>
      <c r="E10226" s="10">
        <v>20190426</v>
      </c>
      <c r="F10226" s="11">
        <v>1</v>
      </c>
      <c r="G10226" s="77">
        <v>-513.9</v>
      </c>
      <c r="H10226" s="78">
        <v>-638.1</v>
      </c>
      <c r="I10226" s="78">
        <v>5376.9</v>
      </c>
      <c r="J10226" s="78">
        <v>-2534.9</v>
      </c>
      <c r="K10226" s="79">
        <v>1125.7</v>
      </c>
      <c r="L10226" s="77">
        <v>-1212.8</v>
      </c>
      <c r="M10226" s="78">
        <v>332.9</v>
      </c>
      <c r="N10226" s="78">
        <v>3218.1</v>
      </c>
      <c r="O10226" s="78">
        <v>-2707.9</v>
      </c>
      <c r="P10226" s="78">
        <v>369.7</v>
      </c>
      <c r="Q10226" s="26">
        <v>37.04</v>
      </c>
      <c r="R10226" s="27">
        <v>37.04</v>
      </c>
      <c r="S10226" s="27">
        <v>37.04</v>
      </c>
      <c r="T10226" s="27">
        <v>37.04</v>
      </c>
      <c r="U10226" s="28">
        <v>37.04</v>
      </c>
    </row>
    <row r="10227" spans="1:21" x14ac:dyDescent="0.25">
      <c r="A10227" t="s">
        <v>25</v>
      </c>
      <c r="B10227" s="10" t="str">
        <f>VLOOKUP($E10227,'Overview Cluster Days'!$B:$G,3)</f>
        <v>E</v>
      </c>
      <c r="C10227" s="10" t="str">
        <f>VLOOKUP($E10227,'Overview Cluster Days'!$B:$G,5)</f>
        <v>Interseason</v>
      </c>
      <c r="D10227" s="10" t="str">
        <f>VLOOKUP($E10227,'Overview Cluster Days'!$B:$G,6)</f>
        <v>Weekday</v>
      </c>
      <c r="E10227" s="10">
        <v>20190426</v>
      </c>
      <c r="F10227" s="11">
        <v>2</v>
      </c>
      <c r="G10227" s="77">
        <v>-190.4</v>
      </c>
      <c r="H10227" s="78">
        <v>-2034.5</v>
      </c>
      <c r="I10227" s="78">
        <v>6205</v>
      </c>
      <c r="J10227" s="78">
        <v>-2265.1999999999998</v>
      </c>
      <c r="K10227" s="79">
        <v>1004.3</v>
      </c>
      <c r="L10227" s="77">
        <v>-889.3</v>
      </c>
      <c r="M10227" s="78">
        <v>-1155.7</v>
      </c>
      <c r="N10227" s="78">
        <v>4848.8</v>
      </c>
      <c r="O10227" s="78">
        <v>-3038.1</v>
      </c>
      <c r="P10227" s="78">
        <v>234.3</v>
      </c>
      <c r="Q10227" s="26">
        <v>35.03</v>
      </c>
      <c r="R10227" s="27">
        <v>35.03</v>
      </c>
      <c r="S10227" s="27">
        <v>35.03</v>
      </c>
      <c r="T10227" s="27">
        <v>35.03</v>
      </c>
      <c r="U10227" s="28">
        <v>35.03</v>
      </c>
    </row>
    <row r="10228" spans="1:21" x14ac:dyDescent="0.25">
      <c r="A10228" t="s">
        <v>25</v>
      </c>
      <c r="B10228" s="10" t="str">
        <f>VLOOKUP($E10228,'Overview Cluster Days'!$B:$G,3)</f>
        <v>E</v>
      </c>
      <c r="C10228" s="10" t="str">
        <f>VLOOKUP($E10228,'Overview Cluster Days'!$B:$G,5)</f>
        <v>Interseason</v>
      </c>
      <c r="D10228" s="10" t="str">
        <f>VLOOKUP($E10228,'Overview Cluster Days'!$B:$G,6)</f>
        <v>Weekday</v>
      </c>
      <c r="E10228" s="10">
        <v>20190426</v>
      </c>
      <c r="F10228" s="11">
        <v>3</v>
      </c>
      <c r="G10228" s="77">
        <v>-40.5</v>
      </c>
      <c r="H10228" s="78">
        <v>-2585.9</v>
      </c>
      <c r="I10228" s="78">
        <v>6356.2</v>
      </c>
      <c r="J10228" s="78">
        <v>-2196.1999999999998</v>
      </c>
      <c r="K10228" s="79">
        <v>968.3</v>
      </c>
      <c r="L10228" s="77">
        <v>-739.4</v>
      </c>
      <c r="M10228" s="78">
        <v>-860.9</v>
      </c>
      <c r="N10228" s="78">
        <v>5071.1000000000004</v>
      </c>
      <c r="O10228" s="78">
        <v>-3669.1</v>
      </c>
      <c r="P10228" s="78">
        <v>198.3</v>
      </c>
      <c r="Q10228" s="26">
        <v>32.49</v>
      </c>
      <c r="R10228" s="27">
        <v>34.11</v>
      </c>
      <c r="S10228" s="27">
        <v>31.59</v>
      </c>
      <c r="T10228" s="27">
        <v>34</v>
      </c>
      <c r="U10228" s="28">
        <v>33.58</v>
      </c>
    </row>
    <row r="10229" spans="1:21" x14ac:dyDescent="0.25">
      <c r="A10229" t="s">
        <v>25</v>
      </c>
      <c r="B10229" s="10" t="str">
        <f>VLOOKUP($E10229,'Overview Cluster Days'!$B:$G,3)</f>
        <v>E</v>
      </c>
      <c r="C10229" s="10" t="str">
        <f>VLOOKUP($E10229,'Overview Cluster Days'!$B:$G,5)</f>
        <v>Interseason</v>
      </c>
      <c r="D10229" s="10" t="str">
        <f>VLOOKUP($E10229,'Overview Cluster Days'!$B:$G,6)</f>
        <v>Weekday</v>
      </c>
      <c r="E10229" s="10">
        <v>20190426</v>
      </c>
      <c r="F10229" s="11">
        <v>4</v>
      </c>
      <c r="G10229" s="77">
        <v>-487.5</v>
      </c>
      <c r="H10229" s="78">
        <v>-2839</v>
      </c>
      <c r="I10229" s="78">
        <v>7899.7</v>
      </c>
      <c r="J10229" s="78">
        <v>-1840.2</v>
      </c>
      <c r="K10229" s="79">
        <v>697.2</v>
      </c>
      <c r="L10229" s="77">
        <v>-1186.4000000000001</v>
      </c>
      <c r="M10229" s="78">
        <v>-1021.8</v>
      </c>
      <c r="N10229" s="78">
        <v>5756.2</v>
      </c>
      <c r="O10229" s="78">
        <v>-3474.2</v>
      </c>
      <c r="P10229" s="78">
        <v>-73.8</v>
      </c>
      <c r="Q10229" s="26">
        <v>31.18</v>
      </c>
      <c r="R10229" s="27">
        <v>34.36</v>
      </c>
      <c r="S10229" s="27">
        <v>29.4</v>
      </c>
      <c r="T10229" s="27">
        <v>34.14</v>
      </c>
      <c r="U10229" s="28">
        <v>34.36</v>
      </c>
    </row>
    <row r="10230" spans="1:21" x14ac:dyDescent="0.25">
      <c r="A10230" t="s">
        <v>25</v>
      </c>
      <c r="B10230" s="10" t="str">
        <f>VLOOKUP($E10230,'Overview Cluster Days'!$B:$G,3)</f>
        <v>E</v>
      </c>
      <c r="C10230" s="10" t="str">
        <f>VLOOKUP($E10230,'Overview Cluster Days'!$B:$G,5)</f>
        <v>Interseason</v>
      </c>
      <c r="D10230" s="10" t="str">
        <f>VLOOKUP($E10230,'Overview Cluster Days'!$B:$G,6)</f>
        <v>Weekday</v>
      </c>
      <c r="E10230" s="10">
        <v>20190426</v>
      </c>
      <c r="F10230" s="11">
        <v>5</v>
      </c>
      <c r="G10230" s="77">
        <v>-435.8</v>
      </c>
      <c r="H10230" s="78">
        <v>-3327.2</v>
      </c>
      <c r="I10230" s="78">
        <v>7361.2</v>
      </c>
      <c r="J10230" s="78">
        <v>-1581.3</v>
      </c>
      <c r="K10230" s="79">
        <v>771</v>
      </c>
      <c r="L10230" s="77">
        <v>-1134.7</v>
      </c>
      <c r="M10230" s="78">
        <v>-1432.2</v>
      </c>
      <c r="N10230" s="78">
        <v>4972</v>
      </c>
      <c r="O10230" s="78">
        <v>-2405.1</v>
      </c>
      <c r="P10230" s="78">
        <v>0</v>
      </c>
      <c r="Q10230" s="26">
        <v>31.66</v>
      </c>
      <c r="R10230" s="27">
        <v>35.51</v>
      </c>
      <c r="S10230" s="27">
        <v>29.5</v>
      </c>
      <c r="T10230" s="27">
        <v>35.229999999999997</v>
      </c>
      <c r="U10230" s="28">
        <v>34.89</v>
      </c>
    </row>
    <row r="10231" spans="1:21" x14ac:dyDescent="0.25">
      <c r="A10231" t="s">
        <v>25</v>
      </c>
      <c r="B10231" s="10" t="str">
        <f>VLOOKUP($E10231,'Overview Cluster Days'!$B:$G,3)</f>
        <v>E</v>
      </c>
      <c r="C10231" s="10" t="str">
        <f>VLOOKUP($E10231,'Overview Cluster Days'!$B:$G,5)</f>
        <v>Interseason</v>
      </c>
      <c r="D10231" s="10" t="str">
        <f>VLOOKUP($E10231,'Overview Cluster Days'!$B:$G,6)</f>
        <v>Weekday</v>
      </c>
      <c r="E10231" s="10">
        <v>20190426</v>
      </c>
      <c r="F10231" s="11">
        <v>6</v>
      </c>
      <c r="G10231" s="77">
        <v>-373.7</v>
      </c>
      <c r="H10231" s="78">
        <v>-3484.8</v>
      </c>
      <c r="I10231" s="78">
        <v>7450.3</v>
      </c>
      <c r="J10231" s="78">
        <v>-1210</v>
      </c>
      <c r="K10231" s="79">
        <v>796.2</v>
      </c>
      <c r="L10231" s="77">
        <v>-1072.5999999999999</v>
      </c>
      <c r="M10231" s="78">
        <v>-2468.9</v>
      </c>
      <c r="N10231" s="78">
        <v>5094.8</v>
      </c>
      <c r="O10231" s="78">
        <v>-1912.5</v>
      </c>
      <c r="P10231" s="78">
        <v>359.2</v>
      </c>
      <c r="Q10231" s="26">
        <v>34.85</v>
      </c>
      <c r="R10231" s="27">
        <v>38.42</v>
      </c>
      <c r="S10231" s="27">
        <v>32.840000000000003</v>
      </c>
      <c r="T10231" s="27">
        <v>38.15</v>
      </c>
      <c r="U10231" s="28">
        <v>37.26</v>
      </c>
    </row>
    <row r="10232" spans="1:21" x14ac:dyDescent="0.25">
      <c r="A10232" t="s">
        <v>25</v>
      </c>
      <c r="B10232" s="10" t="str">
        <f>VLOOKUP($E10232,'Overview Cluster Days'!$B:$G,3)</f>
        <v>E</v>
      </c>
      <c r="C10232" s="10" t="str">
        <f>VLOOKUP($E10232,'Overview Cluster Days'!$B:$G,5)</f>
        <v>Interseason</v>
      </c>
      <c r="D10232" s="10" t="str">
        <f>VLOOKUP($E10232,'Overview Cluster Days'!$B:$G,6)</f>
        <v>Weekday</v>
      </c>
      <c r="E10232" s="10">
        <v>20190426</v>
      </c>
      <c r="F10232" s="11">
        <v>7</v>
      </c>
      <c r="G10232" s="77">
        <v>-814.2</v>
      </c>
      <c r="H10232" s="78">
        <v>-6327.5</v>
      </c>
      <c r="I10232" s="78">
        <v>7333.9</v>
      </c>
      <c r="J10232" s="78">
        <v>-596</v>
      </c>
      <c r="K10232" s="79">
        <v>1668.4</v>
      </c>
      <c r="L10232" s="77">
        <v>-927.9</v>
      </c>
      <c r="M10232" s="78">
        <v>-4052.2</v>
      </c>
      <c r="N10232" s="78">
        <v>3989.3</v>
      </c>
      <c r="O10232" s="78">
        <v>-431.6</v>
      </c>
      <c r="P10232" s="78">
        <v>1422.4</v>
      </c>
      <c r="Q10232" s="26">
        <v>43.43</v>
      </c>
      <c r="R10232" s="27">
        <v>45.03</v>
      </c>
      <c r="S10232" s="27">
        <v>42.52</v>
      </c>
      <c r="T10232" s="27">
        <v>44.9</v>
      </c>
      <c r="U10232" s="28">
        <v>44.5</v>
      </c>
    </row>
    <row r="10233" spans="1:21" x14ac:dyDescent="0.25">
      <c r="A10233" t="s">
        <v>25</v>
      </c>
      <c r="B10233" s="10" t="str">
        <f>VLOOKUP($E10233,'Overview Cluster Days'!$B:$G,3)</f>
        <v>E</v>
      </c>
      <c r="C10233" s="10" t="str">
        <f>VLOOKUP($E10233,'Overview Cluster Days'!$B:$G,5)</f>
        <v>Interseason</v>
      </c>
      <c r="D10233" s="10" t="str">
        <f>VLOOKUP($E10233,'Overview Cluster Days'!$B:$G,6)</f>
        <v>Weekday</v>
      </c>
      <c r="E10233" s="10">
        <v>20190426</v>
      </c>
      <c r="F10233" s="11">
        <v>8</v>
      </c>
      <c r="G10233" s="77">
        <v>-355.3</v>
      </c>
      <c r="H10233" s="78">
        <v>-5848.6</v>
      </c>
      <c r="I10233" s="78">
        <v>7020.4</v>
      </c>
      <c r="J10233" s="78">
        <v>-1135.5999999999999</v>
      </c>
      <c r="K10233" s="79">
        <v>2274.5</v>
      </c>
      <c r="L10233" s="77">
        <v>-355.3</v>
      </c>
      <c r="M10233" s="78">
        <v>-3918.4</v>
      </c>
      <c r="N10233" s="78">
        <v>3292.8</v>
      </c>
      <c r="O10233" s="78">
        <v>-954.6</v>
      </c>
      <c r="P10233" s="78">
        <v>1935.5</v>
      </c>
      <c r="Q10233" s="26">
        <v>51.69</v>
      </c>
      <c r="R10233" s="27">
        <v>53.45</v>
      </c>
      <c r="S10233" s="27">
        <v>50.59</v>
      </c>
      <c r="T10233" s="27">
        <v>53.39</v>
      </c>
      <c r="U10233" s="28">
        <v>52.82</v>
      </c>
    </row>
    <row r="10234" spans="1:21" x14ac:dyDescent="0.25">
      <c r="A10234" t="s">
        <v>25</v>
      </c>
      <c r="B10234" s="10" t="str">
        <f>VLOOKUP($E10234,'Overview Cluster Days'!$B:$G,3)</f>
        <v>E</v>
      </c>
      <c r="C10234" s="10" t="str">
        <f>VLOOKUP($E10234,'Overview Cluster Days'!$B:$G,5)</f>
        <v>Interseason</v>
      </c>
      <c r="D10234" s="10" t="str">
        <f>VLOOKUP($E10234,'Overview Cluster Days'!$B:$G,6)</f>
        <v>Weekday</v>
      </c>
      <c r="E10234" s="10">
        <v>20190426</v>
      </c>
      <c r="F10234" s="11">
        <v>9</v>
      </c>
      <c r="G10234" s="77">
        <v>216.8</v>
      </c>
      <c r="H10234" s="78">
        <v>-4114.1000000000004</v>
      </c>
      <c r="I10234" s="78">
        <v>5842.7</v>
      </c>
      <c r="J10234" s="78">
        <v>-1623.8</v>
      </c>
      <c r="K10234" s="79">
        <v>2380.9</v>
      </c>
      <c r="L10234" s="77">
        <v>-684.7</v>
      </c>
      <c r="M10234" s="78">
        <v>-2800.7</v>
      </c>
      <c r="N10234" s="78">
        <v>3167.3</v>
      </c>
      <c r="O10234" s="78">
        <v>-1954.8</v>
      </c>
      <c r="P10234" s="78">
        <v>2272.9</v>
      </c>
      <c r="Q10234" s="26">
        <v>56.38</v>
      </c>
      <c r="R10234" s="27">
        <v>56.38</v>
      </c>
      <c r="S10234" s="27">
        <v>56.38</v>
      </c>
      <c r="T10234" s="27">
        <v>56.38</v>
      </c>
      <c r="U10234" s="28">
        <v>56.38</v>
      </c>
    </row>
    <row r="10235" spans="1:21" x14ac:dyDescent="0.25">
      <c r="A10235" t="s">
        <v>25</v>
      </c>
      <c r="B10235" s="10" t="str">
        <f>VLOOKUP($E10235,'Overview Cluster Days'!$B:$G,3)</f>
        <v>E</v>
      </c>
      <c r="C10235" s="10" t="str">
        <f>VLOOKUP($E10235,'Overview Cluster Days'!$B:$G,5)</f>
        <v>Interseason</v>
      </c>
      <c r="D10235" s="10" t="str">
        <f>VLOOKUP($E10235,'Overview Cluster Days'!$B:$G,6)</f>
        <v>Weekday</v>
      </c>
      <c r="E10235" s="10">
        <v>20190426</v>
      </c>
      <c r="F10235" s="11">
        <v>10</v>
      </c>
      <c r="G10235" s="77">
        <v>495.5</v>
      </c>
      <c r="H10235" s="78">
        <v>-2838.4</v>
      </c>
      <c r="I10235" s="78">
        <v>6026.9</v>
      </c>
      <c r="J10235" s="78">
        <v>-1256</v>
      </c>
      <c r="K10235" s="79">
        <v>2553.6999999999998</v>
      </c>
      <c r="L10235" s="77">
        <v>-446.5</v>
      </c>
      <c r="M10235" s="78">
        <v>-1828.4</v>
      </c>
      <c r="N10235" s="78">
        <v>1594.2</v>
      </c>
      <c r="O10235" s="78">
        <v>-1648</v>
      </c>
      <c r="P10235" s="78">
        <v>2328.6999999999998</v>
      </c>
      <c r="Q10235" s="26">
        <v>52.74</v>
      </c>
      <c r="R10235" s="27">
        <v>52.74</v>
      </c>
      <c r="S10235" s="27">
        <v>52.74</v>
      </c>
      <c r="T10235" s="27">
        <v>52.74</v>
      </c>
      <c r="U10235" s="28">
        <v>52.74</v>
      </c>
    </row>
    <row r="10236" spans="1:21" x14ac:dyDescent="0.25">
      <c r="A10236" t="s">
        <v>25</v>
      </c>
      <c r="B10236" s="10" t="str">
        <f>VLOOKUP($E10236,'Overview Cluster Days'!$B:$G,3)</f>
        <v>E</v>
      </c>
      <c r="C10236" s="10" t="str">
        <f>VLOOKUP($E10236,'Overview Cluster Days'!$B:$G,5)</f>
        <v>Interseason</v>
      </c>
      <c r="D10236" s="10" t="str">
        <f>VLOOKUP($E10236,'Overview Cluster Days'!$B:$G,6)</f>
        <v>Weekday</v>
      </c>
      <c r="E10236" s="10">
        <v>20190426</v>
      </c>
      <c r="F10236" s="11">
        <v>11</v>
      </c>
      <c r="G10236" s="77">
        <v>102.2</v>
      </c>
      <c r="H10236" s="78">
        <v>-4596.1000000000004</v>
      </c>
      <c r="I10236" s="78">
        <v>7334</v>
      </c>
      <c r="J10236" s="78">
        <v>-885.6</v>
      </c>
      <c r="K10236" s="79">
        <v>2662.5</v>
      </c>
      <c r="L10236" s="77">
        <v>-839.8</v>
      </c>
      <c r="M10236" s="78">
        <v>-3623.4</v>
      </c>
      <c r="N10236" s="78">
        <v>3274.3</v>
      </c>
      <c r="O10236" s="78">
        <v>-1277.5999999999999</v>
      </c>
      <c r="P10236" s="78">
        <v>2466.5</v>
      </c>
      <c r="Q10236" s="26">
        <v>49.93</v>
      </c>
      <c r="R10236" s="27">
        <v>49.93</v>
      </c>
      <c r="S10236" s="27">
        <v>49.93</v>
      </c>
      <c r="T10236" s="27">
        <v>49.93</v>
      </c>
      <c r="U10236" s="28">
        <v>49.93</v>
      </c>
    </row>
    <row r="10237" spans="1:21" x14ac:dyDescent="0.25">
      <c r="A10237" t="s">
        <v>25</v>
      </c>
      <c r="B10237" s="10" t="str">
        <f>VLOOKUP($E10237,'Overview Cluster Days'!$B:$G,3)</f>
        <v>E</v>
      </c>
      <c r="C10237" s="10" t="str">
        <f>VLOOKUP($E10237,'Overview Cluster Days'!$B:$G,5)</f>
        <v>Interseason</v>
      </c>
      <c r="D10237" s="10" t="str">
        <f>VLOOKUP($E10237,'Overview Cluster Days'!$B:$G,6)</f>
        <v>Weekday</v>
      </c>
      <c r="E10237" s="10">
        <v>20190426</v>
      </c>
      <c r="F10237" s="11">
        <v>12</v>
      </c>
      <c r="G10237" s="77">
        <v>223.9</v>
      </c>
      <c r="H10237" s="78">
        <v>-4836.7</v>
      </c>
      <c r="I10237" s="78">
        <v>7305.8</v>
      </c>
      <c r="J10237" s="78">
        <v>-347.8</v>
      </c>
      <c r="K10237" s="79">
        <v>2039.5</v>
      </c>
      <c r="L10237" s="77">
        <v>-697.9</v>
      </c>
      <c r="M10237" s="78">
        <v>-3715.9</v>
      </c>
      <c r="N10237" s="78">
        <v>3246.1</v>
      </c>
      <c r="O10237" s="78">
        <v>-739.8</v>
      </c>
      <c r="P10237" s="78">
        <v>1907.5</v>
      </c>
      <c r="Q10237" s="26">
        <v>46.94</v>
      </c>
      <c r="R10237" s="27">
        <v>46.94</v>
      </c>
      <c r="S10237" s="27">
        <v>46.94</v>
      </c>
      <c r="T10237" s="27">
        <v>46.94</v>
      </c>
      <c r="U10237" s="28">
        <v>46.94</v>
      </c>
    </row>
    <row r="10238" spans="1:21" x14ac:dyDescent="0.25">
      <c r="A10238" t="s">
        <v>25</v>
      </c>
      <c r="B10238" s="10" t="str">
        <f>VLOOKUP($E10238,'Overview Cluster Days'!$B:$G,3)</f>
        <v>E</v>
      </c>
      <c r="C10238" s="10" t="str">
        <f>VLOOKUP($E10238,'Overview Cluster Days'!$B:$G,5)</f>
        <v>Interseason</v>
      </c>
      <c r="D10238" s="10" t="str">
        <f>VLOOKUP($E10238,'Overview Cluster Days'!$B:$G,6)</f>
        <v>Weekday</v>
      </c>
      <c r="E10238" s="10">
        <v>20190426</v>
      </c>
      <c r="F10238" s="11">
        <v>13</v>
      </c>
      <c r="G10238" s="77">
        <v>499.9</v>
      </c>
      <c r="H10238" s="78">
        <v>-3411</v>
      </c>
      <c r="I10238" s="78">
        <v>6427.6</v>
      </c>
      <c r="J10238" s="78">
        <v>80.3</v>
      </c>
      <c r="K10238" s="79">
        <v>1715.6</v>
      </c>
      <c r="L10238" s="77">
        <v>-391.5</v>
      </c>
      <c r="M10238" s="78">
        <v>-2743.4</v>
      </c>
      <c r="N10238" s="78">
        <v>2367.9</v>
      </c>
      <c r="O10238" s="78">
        <v>-537.6</v>
      </c>
      <c r="P10238" s="78">
        <v>1304.5999999999999</v>
      </c>
      <c r="Q10238" s="26">
        <v>43.99</v>
      </c>
      <c r="R10238" s="27">
        <v>43.99</v>
      </c>
      <c r="S10238" s="27">
        <v>43.99</v>
      </c>
      <c r="T10238" s="27">
        <v>43.99</v>
      </c>
      <c r="U10238" s="28">
        <v>43.99</v>
      </c>
    </row>
    <row r="10239" spans="1:21" x14ac:dyDescent="0.25">
      <c r="A10239" t="s">
        <v>25</v>
      </c>
      <c r="B10239" s="10" t="str">
        <f>VLOOKUP($E10239,'Overview Cluster Days'!$B:$G,3)</f>
        <v>E</v>
      </c>
      <c r="C10239" s="10" t="str">
        <f>VLOOKUP($E10239,'Overview Cluster Days'!$B:$G,5)</f>
        <v>Interseason</v>
      </c>
      <c r="D10239" s="10" t="str">
        <f>VLOOKUP($E10239,'Overview Cluster Days'!$B:$G,6)</f>
        <v>Weekday</v>
      </c>
      <c r="E10239" s="10">
        <v>20190426</v>
      </c>
      <c r="F10239" s="11">
        <v>14</v>
      </c>
      <c r="G10239" s="77">
        <v>509.2</v>
      </c>
      <c r="H10239" s="78">
        <v>-2322.6999999999998</v>
      </c>
      <c r="I10239" s="78">
        <v>7874.7</v>
      </c>
      <c r="J10239" s="78">
        <v>269.8</v>
      </c>
      <c r="K10239" s="79">
        <v>787</v>
      </c>
      <c r="L10239" s="77">
        <v>-321.39999999999998</v>
      </c>
      <c r="M10239" s="78">
        <v>-2901.5</v>
      </c>
      <c r="N10239" s="78">
        <v>3815</v>
      </c>
      <c r="O10239" s="78">
        <v>-1048.0999999999999</v>
      </c>
      <c r="P10239" s="78">
        <v>456</v>
      </c>
      <c r="Q10239" s="26">
        <v>42.53</v>
      </c>
      <c r="R10239" s="27">
        <v>42.53</v>
      </c>
      <c r="S10239" s="27">
        <v>42.53</v>
      </c>
      <c r="T10239" s="27">
        <v>42.53</v>
      </c>
      <c r="U10239" s="28">
        <v>42.53</v>
      </c>
    </row>
    <row r="10240" spans="1:21" x14ac:dyDescent="0.25">
      <c r="A10240" t="s">
        <v>25</v>
      </c>
      <c r="B10240" s="10" t="str">
        <f>VLOOKUP($E10240,'Overview Cluster Days'!$B:$G,3)</f>
        <v>E</v>
      </c>
      <c r="C10240" s="10" t="str">
        <f>VLOOKUP($E10240,'Overview Cluster Days'!$B:$G,5)</f>
        <v>Interseason</v>
      </c>
      <c r="D10240" s="10" t="str">
        <f>VLOOKUP($E10240,'Overview Cluster Days'!$B:$G,6)</f>
        <v>Weekday</v>
      </c>
      <c r="E10240" s="10">
        <v>20190426</v>
      </c>
      <c r="F10240" s="11">
        <v>15</v>
      </c>
      <c r="G10240" s="77">
        <v>315.2</v>
      </c>
      <c r="H10240" s="78">
        <v>-1387.3</v>
      </c>
      <c r="I10240" s="78">
        <v>8514.4</v>
      </c>
      <c r="J10240" s="78">
        <v>230.6</v>
      </c>
      <c r="K10240" s="79">
        <v>379.1</v>
      </c>
      <c r="L10240" s="77">
        <v>-485</v>
      </c>
      <c r="M10240" s="78">
        <v>-2943.2</v>
      </c>
      <c r="N10240" s="78">
        <v>4454.7</v>
      </c>
      <c r="O10240" s="78">
        <v>-1157.5999999999999</v>
      </c>
      <c r="P10240" s="78">
        <v>131.1</v>
      </c>
      <c r="Q10240" s="26">
        <v>40.6</v>
      </c>
      <c r="R10240" s="27">
        <v>40.6</v>
      </c>
      <c r="S10240" s="27">
        <v>40.6</v>
      </c>
      <c r="T10240" s="27">
        <v>40.6</v>
      </c>
      <c r="U10240" s="28">
        <v>40.6</v>
      </c>
    </row>
    <row r="10241" spans="1:21" x14ac:dyDescent="0.25">
      <c r="A10241" t="s">
        <v>25</v>
      </c>
      <c r="B10241" s="10" t="str">
        <f>VLOOKUP($E10241,'Overview Cluster Days'!$B:$G,3)</f>
        <v>E</v>
      </c>
      <c r="C10241" s="10" t="str">
        <f>VLOOKUP($E10241,'Overview Cluster Days'!$B:$G,5)</f>
        <v>Interseason</v>
      </c>
      <c r="D10241" s="10" t="str">
        <f>VLOOKUP($E10241,'Overview Cluster Days'!$B:$G,6)</f>
        <v>Weekday</v>
      </c>
      <c r="E10241" s="10">
        <v>20190426</v>
      </c>
      <c r="F10241" s="11">
        <v>16</v>
      </c>
      <c r="G10241" s="77">
        <v>261.10000000000002</v>
      </c>
      <c r="H10241" s="78">
        <v>-2266.9</v>
      </c>
      <c r="I10241" s="78">
        <v>9045.6</v>
      </c>
      <c r="J10241" s="78">
        <v>160.80000000000001</v>
      </c>
      <c r="K10241" s="79">
        <v>452.6</v>
      </c>
      <c r="L10241" s="77">
        <v>-539.1</v>
      </c>
      <c r="M10241" s="78">
        <v>-3112.3</v>
      </c>
      <c r="N10241" s="78">
        <v>4985.8999999999996</v>
      </c>
      <c r="O10241" s="78">
        <v>-1477.1</v>
      </c>
      <c r="P10241" s="78">
        <v>142.6</v>
      </c>
      <c r="Q10241" s="26">
        <v>39.520000000000003</v>
      </c>
      <c r="R10241" s="27">
        <v>40.369999999999997</v>
      </c>
      <c r="S10241" s="27">
        <v>39.049999999999997</v>
      </c>
      <c r="T10241" s="27">
        <v>40.29</v>
      </c>
      <c r="U10241" s="28">
        <v>40.090000000000003</v>
      </c>
    </row>
    <row r="10242" spans="1:21" x14ac:dyDescent="0.25">
      <c r="A10242" t="s">
        <v>25</v>
      </c>
      <c r="B10242" s="10" t="str">
        <f>VLOOKUP($E10242,'Overview Cluster Days'!$B:$G,3)</f>
        <v>E</v>
      </c>
      <c r="C10242" s="10" t="str">
        <f>VLOOKUP($E10242,'Overview Cluster Days'!$B:$G,5)</f>
        <v>Interseason</v>
      </c>
      <c r="D10242" s="10" t="str">
        <f>VLOOKUP($E10242,'Overview Cluster Days'!$B:$G,6)</f>
        <v>Weekday</v>
      </c>
      <c r="E10242" s="10">
        <v>20190426</v>
      </c>
      <c r="F10242" s="11">
        <v>17</v>
      </c>
      <c r="G10242" s="77">
        <v>-5.0999999999999996</v>
      </c>
      <c r="H10242" s="78">
        <v>-2820.3</v>
      </c>
      <c r="I10242" s="78">
        <v>8708.4</v>
      </c>
      <c r="J10242" s="78">
        <v>-150.9</v>
      </c>
      <c r="K10242" s="79">
        <v>628.9</v>
      </c>
      <c r="L10242" s="77">
        <v>-805.3</v>
      </c>
      <c r="M10242" s="78">
        <v>-2617.3000000000002</v>
      </c>
      <c r="N10242" s="78">
        <v>4985.6000000000004</v>
      </c>
      <c r="O10242" s="78">
        <v>-1881.9</v>
      </c>
      <c r="P10242" s="78">
        <v>318.89999999999998</v>
      </c>
      <c r="Q10242" s="26">
        <v>36.69</v>
      </c>
      <c r="R10242" s="27">
        <v>41.2</v>
      </c>
      <c r="S10242" s="27">
        <v>34.159999999999997</v>
      </c>
      <c r="T10242" s="27">
        <v>40.81</v>
      </c>
      <c r="U10242" s="28">
        <v>39.69</v>
      </c>
    </row>
    <row r="10243" spans="1:21" x14ac:dyDescent="0.25">
      <c r="A10243" t="s">
        <v>25</v>
      </c>
      <c r="B10243" s="10" t="str">
        <f>VLOOKUP($E10243,'Overview Cluster Days'!$B:$G,3)</f>
        <v>E</v>
      </c>
      <c r="C10243" s="10" t="str">
        <f>VLOOKUP($E10243,'Overview Cluster Days'!$B:$G,5)</f>
        <v>Interseason</v>
      </c>
      <c r="D10243" s="10" t="str">
        <f>VLOOKUP($E10243,'Overview Cluster Days'!$B:$G,6)</f>
        <v>Weekday</v>
      </c>
      <c r="E10243" s="10">
        <v>20190426</v>
      </c>
      <c r="F10243" s="11">
        <v>18</v>
      </c>
      <c r="G10243" s="77">
        <v>-422.6</v>
      </c>
      <c r="H10243" s="78">
        <v>-4006.8</v>
      </c>
      <c r="I10243" s="78">
        <v>8263.2999999999993</v>
      </c>
      <c r="J10243" s="78">
        <v>-649.20000000000005</v>
      </c>
      <c r="K10243" s="79">
        <v>1171.8</v>
      </c>
      <c r="L10243" s="77">
        <v>-1263.3</v>
      </c>
      <c r="M10243" s="78">
        <v>-1603.8</v>
      </c>
      <c r="N10243" s="78">
        <v>4163.6000000000004</v>
      </c>
      <c r="O10243" s="78">
        <v>-2049.3000000000002</v>
      </c>
      <c r="P10243" s="78">
        <v>752.8</v>
      </c>
      <c r="Q10243" s="26">
        <v>36.68</v>
      </c>
      <c r="R10243" s="27">
        <v>45.55</v>
      </c>
      <c r="S10243" s="27">
        <v>31.14</v>
      </c>
      <c r="T10243" s="27">
        <v>44.52</v>
      </c>
      <c r="U10243" s="28">
        <v>42.94</v>
      </c>
    </row>
    <row r="10244" spans="1:21" x14ac:dyDescent="0.25">
      <c r="A10244" t="s">
        <v>25</v>
      </c>
      <c r="B10244" s="10" t="str">
        <f>VLOOKUP($E10244,'Overview Cluster Days'!$B:$G,3)</f>
        <v>E</v>
      </c>
      <c r="C10244" s="10" t="str">
        <f>VLOOKUP($E10244,'Overview Cluster Days'!$B:$G,5)</f>
        <v>Interseason</v>
      </c>
      <c r="D10244" s="10" t="str">
        <f>VLOOKUP($E10244,'Overview Cluster Days'!$B:$G,6)</f>
        <v>Weekday</v>
      </c>
      <c r="E10244" s="10">
        <v>20190426</v>
      </c>
      <c r="F10244" s="11">
        <v>19</v>
      </c>
      <c r="G10244" s="77">
        <v>-777</v>
      </c>
      <c r="H10244" s="78">
        <v>-4219</v>
      </c>
      <c r="I10244" s="78">
        <v>8246.5</v>
      </c>
      <c r="J10244" s="78">
        <v>-840.3</v>
      </c>
      <c r="K10244" s="79">
        <v>1819</v>
      </c>
      <c r="L10244" s="77">
        <v>-1739.3</v>
      </c>
      <c r="M10244" s="78">
        <v>-2162.3000000000002</v>
      </c>
      <c r="N10244" s="78">
        <v>3939.8</v>
      </c>
      <c r="O10244" s="78">
        <v>-1513.2</v>
      </c>
      <c r="P10244" s="78">
        <v>1475</v>
      </c>
      <c r="Q10244" s="26">
        <v>41.33</v>
      </c>
      <c r="R10244" s="27">
        <v>45.05</v>
      </c>
      <c r="S10244" s="27">
        <v>38.31</v>
      </c>
      <c r="T10244" s="27">
        <v>45.05</v>
      </c>
      <c r="U10244" s="28">
        <v>44</v>
      </c>
    </row>
    <row r="10245" spans="1:21" x14ac:dyDescent="0.25">
      <c r="A10245" t="s">
        <v>25</v>
      </c>
      <c r="B10245" s="10" t="str">
        <f>VLOOKUP($E10245,'Overview Cluster Days'!$B:$G,3)</f>
        <v>E</v>
      </c>
      <c r="C10245" s="10" t="str">
        <f>VLOOKUP($E10245,'Overview Cluster Days'!$B:$G,5)</f>
        <v>Interseason</v>
      </c>
      <c r="D10245" s="10" t="str">
        <f>VLOOKUP($E10245,'Overview Cluster Days'!$B:$G,6)</f>
        <v>Weekday</v>
      </c>
      <c r="E10245" s="10">
        <v>20190426</v>
      </c>
      <c r="F10245" s="11">
        <v>20</v>
      </c>
      <c r="G10245" s="77">
        <v>-1037.5</v>
      </c>
      <c r="H10245" s="78">
        <v>-4718.3</v>
      </c>
      <c r="I10245" s="78">
        <v>8390.7999999999993</v>
      </c>
      <c r="J10245" s="78">
        <v>-1136.7</v>
      </c>
      <c r="K10245" s="79">
        <v>2748.7</v>
      </c>
      <c r="L10245" s="77">
        <v>-2060.6</v>
      </c>
      <c r="M10245" s="78">
        <v>-2856.1</v>
      </c>
      <c r="N10245" s="78">
        <v>4084.1</v>
      </c>
      <c r="O10245" s="78">
        <v>-1245.0999999999999</v>
      </c>
      <c r="P10245" s="78">
        <v>2077.6999999999998</v>
      </c>
      <c r="Q10245" s="26">
        <v>45.41</v>
      </c>
      <c r="R10245" s="27">
        <v>49.26</v>
      </c>
      <c r="S10245" s="27">
        <v>42.33</v>
      </c>
      <c r="T10245" s="27">
        <v>49.26</v>
      </c>
      <c r="U10245" s="28">
        <v>48.04</v>
      </c>
    </row>
    <row r="10246" spans="1:21" x14ac:dyDescent="0.25">
      <c r="A10246" t="s">
        <v>25</v>
      </c>
      <c r="B10246" s="10" t="str">
        <f>VLOOKUP($E10246,'Overview Cluster Days'!$B:$G,3)</f>
        <v>E</v>
      </c>
      <c r="C10246" s="10" t="str">
        <f>VLOOKUP($E10246,'Overview Cluster Days'!$B:$G,5)</f>
        <v>Interseason</v>
      </c>
      <c r="D10246" s="10" t="str">
        <f>VLOOKUP($E10246,'Overview Cluster Days'!$B:$G,6)</f>
        <v>Weekday</v>
      </c>
      <c r="E10246" s="10">
        <v>20190426</v>
      </c>
      <c r="F10246" s="11">
        <v>21</v>
      </c>
      <c r="G10246" s="77">
        <v>-984.4</v>
      </c>
      <c r="H10246" s="78">
        <v>-4973.3</v>
      </c>
      <c r="I10246" s="78">
        <v>8873.5</v>
      </c>
      <c r="J10246" s="78">
        <v>-1258.8</v>
      </c>
      <c r="K10246" s="79">
        <v>2374.1</v>
      </c>
      <c r="L10246" s="77">
        <v>-2007.5</v>
      </c>
      <c r="M10246" s="78">
        <v>-2475.4</v>
      </c>
      <c r="N10246" s="78">
        <v>4566.8</v>
      </c>
      <c r="O10246" s="78">
        <v>-1687</v>
      </c>
      <c r="P10246" s="78">
        <v>1603.1</v>
      </c>
      <c r="Q10246" s="26">
        <v>44.31</v>
      </c>
      <c r="R10246" s="27">
        <v>49.07</v>
      </c>
      <c r="S10246" s="27">
        <v>41.38</v>
      </c>
      <c r="T10246" s="27">
        <v>48.54</v>
      </c>
      <c r="U10246" s="28">
        <v>47.68</v>
      </c>
    </row>
    <row r="10247" spans="1:21" x14ac:dyDescent="0.25">
      <c r="A10247" t="s">
        <v>25</v>
      </c>
      <c r="B10247" s="10" t="str">
        <f>VLOOKUP($E10247,'Overview Cluster Days'!$B:$G,3)</f>
        <v>E</v>
      </c>
      <c r="C10247" s="10" t="str">
        <f>VLOOKUP($E10247,'Overview Cluster Days'!$B:$G,5)</f>
        <v>Interseason</v>
      </c>
      <c r="D10247" s="10" t="str">
        <f>VLOOKUP($E10247,'Overview Cluster Days'!$B:$G,6)</f>
        <v>Weekday</v>
      </c>
      <c r="E10247" s="10">
        <v>20190426</v>
      </c>
      <c r="F10247" s="11">
        <v>22</v>
      </c>
      <c r="G10247" s="77">
        <v>-793</v>
      </c>
      <c r="H10247" s="78">
        <v>-5477.2</v>
      </c>
      <c r="I10247" s="78">
        <v>9710.2999999999993</v>
      </c>
      <c r="J10247" s="78">
        <v>-1492.9</v>
      </c>
      <c r="K10247" s="79">
        <v>2241.8000000000002</v>
      </c>
      <c r="L10247" s="77">
        <v>-1816.1</v>
      </c>
      <c r="M10247" s="78">
        <v>-3567.5</v>
      </c>
      <c r="N10247" s="78">
        <v>5403.6</v>
      </c>
      <c r="O10247" s="78">
        <v>-1655.8</v>
      </c>
      <c r="P10247" s="78">
        <v>1635.8</v>
      </c>
      <c r="Q10247" s="26">
        <v>44.35</v>
      </c>
      <c r="R10247" s="27">
        <v>44.35</v>
      </c>
      <c r="S10247" s="27">
        <v>44.35</v>
      </c>
      <c r="T10247" s="27">
        <v>44.35</v>
      </c>
      <c r="U10247" s="28">
        <v>44.35</v>
      </c>
    </row>
    <row r="10248" spans="1:21" x14ac:dyDescent="0.25">
      <c r="A10248" t="s">
        <v>25</v>
      </c>
      <c r="B10248" s="10" t="str">
        <f>VLOOKUP($E10248,'Overview Cluster Days'!$B:$G,3)</f>
        <v>E</v>
      </c>
      <c r="C10248" s="10" t="str">
        <f>VLOOKUP($E10248,'Overview Cluster Days'!$B:$G,5)</f>
        <v>Interseason</v>
      </c>
      <c r="D10248" s="10" t="str">
        <f>VLOOKUP($E10248,'Overview Cluster Days'!$B:$G,6)</f>
        <v>Weekday</v>
      </c>
      <c r="E10248" s="10">
        <v>20190426</v>
      </c>
      <c r="F10248" s="11">
        <v>23</v>
      </c>
      <c r="G10248" s="77">
        <v>-489.6</v>
      </c>
      <c r="H10248" s="78">
        <v>-3072.4</v>
      </c>
      <c r="I10248" s="78">
        <v>7835.5</v>
      </c>
      <c r="J10248" s="78">
        <v>-1365.5</v>
      </c>
      <c r="K10248" s="79">
        <v>1857.6</v>
      </c>
      <c r="L10248" s="77">
        <v>-1391.1</v>
      </c>
      <c r="M10248" s="78">
        <v>-2065.8000000000002</v>
      </c>
      <c r="N10248" s="78">
        <v>3528.8</v>
      </c>
      <c r="O10248" s="78">
        <v>-1696.5</v>
      </c>
      <c r="P10248" s="78">
        <v>1624.6</v>
      </c>
      <c r="Q10248" s="26">
        <v>41.97</v>
      </c>
      <c r="R10248" s="27">
        <v>41.97</v>
      </c>
      <c r="S10248" s="27">
        <v>41.97</v>
      </c>
      <c r="T10248" s="27">
        <v>41.97</v>
      </c>
      <c r="U10248" s="28">
        <v>41.97</v>
      </c>
    </row>
    <row r="10249" spans="1:21" x14ac:dyDescent="0.25">
      <c r="A10249" t="s">
        <v>25</v>
      </c>
      <c r="B10249" s="10" t="str">
        <f>VLOOKUP($E10249,'Overview Cluster Days'!$B:$G,3)</f>
        <v>E</v>
      </c>
      <c r="C10249" s="10" t="str">
        <f>VLOOKUP($E10249,'Overview Cluster Days'!$B:$G,5)</f>
        <v>Interseason</v>
      </c>
      <c r="D10249" s="10" t="str">
        <f>VLOOKUP($E10249,'Overview Cluster Days'!$B:$G,6)</f>
        <v>Weekday</v>
      </c>
      <c r="E10249" s="10">
        <v>20190426</v>
      </c>
      <c r="F10249" s="11">
        <v>24</v>
      </c>
      <c r="G10249" s="77">
        <v>-19.899999999999999</v>
      </c>
      <c r="H10249" s="78">
        <v>-1205.4000000000001</v>
      </c>
      <c r="I10249" s="78">
        <v>6910.2</v>
      </c>
      <c r="J10249" s="78">
        <v>-1897.5</v>
      </c>
      <c r="K10249" s="79">
        <v>1353</v>
      </c>
      <c r="L10249" s="77">
        <v>-739.1</v>
      </c>
      <c r="M10249" s="78">
        <v>-1205.4000000000001</v>
      </c>
      <c r="N10249" s="78">
        <v>3303.5</v>
      </c>
      <c r="O10249" s="78">
        <v>-2277</v>
      </c>
      <c r="P10249" s="78">
        <v>918</v>
      </c>
      <c r="Q10249" s="26">
        <v>37.06</v>
      </c>
      <c r="R10249" s="27">
        <v>37.06</v>
      </c>
      <c r="S10249" s="27">
        <v>37.06</v>
      </c>
      <c r="T10249" s="27">
        <v>37.06</v>
      </c>
      <c r="U10249" s="28">
        <v>37.06</v>
      </c>
    </row>
    <row r="10250" spans="1:21" x14ac:dyDescent="0.25">
      <c r="A10250" t="s">
        <v>25</v>
      </c>
      <c r="B10250" s="10" t="str">
        <f>VLOOKUP($E10250,'Overview Cluster Days'!$B:$G,3)</f>
        <v>H</v>
      </c>
      <c r="C10250" s="10" t="str">
        <f>VLOOKUP($E10250,'Overview Cluster Days'!$B:$G,5)</f>
        <v>Interseason</v>
      </c>
      <c r="D10250" s="10" t="str">
        <f>VLOOKUP($E10250,'Overview Cluster Days'!$B:$G,6)</f>
        <v>Weekend</v>
      </c>
      <c r="E10250" s="10">
        <v>20190427</v>
      </c>
      <c r="F10250" s="11">
        <v>1</v>
      </c>
      <c r="G10250" s="77">
        <v>452.2</v>
      </c>
      <c r="H10250" s="78">
        <v>-583.5</v>
      </c>
      <c r="I10250" s="78">
        <v>7350.4</v>
      </c>
      <c r="J10250" s="78">
        <v>-3087.7</v>
      </c>
      <c r="K10250" s="79">
        <v>1325.2</v>
      </c>
      <c r="L10250" s="77">
        <v>-246.7</v>
      </c>
      <c r="M10250" s="78">
        <v>-140.1</v>
      </c>
      <c r="N10250" s="78">
        <v>3706.5</v>
      </c>
      <c r="O10250" s="78">
        <v>-4072.9</v>
      </c>
      <c r="P10250" s="78">
        <v>753.2</v>
      </c>
      <c r="Q10250" s="26">
        <v>32.25</v>
      </c>
      <c r="R10250" s="27">
        <v>32.25</v>
      </c>
      <c r="S10250" s="27">
        <v>32.25</v>
      </c>
      <c r="T10250" s="27">
        <v>32.25</v>
      </c>
      <c r="U10250" s="28">
        <v>32.25</v>
      </c>
    </row>
    <row r="10251" spans="1:21" x14ac:dyDescent="0.25">
      <c r="A10251" t="s">
        <v>25</v>
      </c>
      <c r="B10251" s="10" t="str">
        <f>VLOOKUP($E10251,'Overview Cluster Days'!$B:$G,3)</f>
        <v>H</v>
      </c>
      <c r="C10251" s="10" t="str">
        <f>VLOOKUP($E10251,'Overview Cluster Days'!$B:$G,5)</f>
        <v>Interseason</v>
      </c>
      <c r="D10251" s="10" t="str">
        <f>VLOOKUP($E10251,'Overview Cluster Days'!$B:$G,6)</f>
        <v>Weekend</v>
      </c>
      <c r="E10251" s="10">
        <v>20190427</v>
      </c>
      <c r="F10251" s="11">
        <v>2</v>
      </c>
      <c r="G10251" s="77">
        <v>887.4</v>
      </c>
      <c r="H10251" s="78">
        <v>98.6</v>
      </c>
      <c r="I10251" s="78">
        <v>7450.3</v>
      </c>
      <c r="J10251" s="78">
        <v>-3479</v>
      </c>
      <c r="K10251" s="79">
        <v>356.4</v>
      </c>
      <c r="L10251" s="77">
        <v>188.5</v>
      </c>
      <c r="M10251" s="78">
        <v>484.1</v>
      </c>
      <c r="N10251" s="78">
        <v>3806.4</v>
      </c>
      <c r="O10251" s="78">
        <v>-4399.3999999999996</v>
      </c>
      <c r="P10251" s="78">
        <v>-79.599999999999994</v>
      </c>
      <c r="Q10251" s="26">
        <v>30.25</v>
      </c>
      <c r="R10251" s="27">
        <v>30.25</v>
      </c>
      <c r="S10251" s="27">
        <v>30.25</v>
      </c>
      <c r="T10251" s="27">
        <v>30.25</v>
      </c>
      <c r="U10251" s="28">
        <v>30.25</v>
      </c>
    </row>
    <row r="10252" spans="1:21" x14ac:dyDescent="0.25">
      <c r="A10252" t="s">
        <v>25</v>
      </c>
      <c r="B10252" s="10" t="str">
        <f>VLOOKUP($E10252,'Overview Cluster Days'!$B:$G,3)</f>
        <v>H</v>
      </c>
      <c r="C10252" s="10" t="str">
        <f>VLOOKUP($E10252,'Overview Cluster Days'!$B:$G,5)</f>
        <v>Interseason</v>
      </c>
      <c r="D10252" s="10" t="str">
        <f>VLOOKUP($E10252,'Overview Cluster Days'!$B:$G,6)</f>
        <v>Weekend</v>
      </c>
      <c r="E10252" s="10">
        <v>20190427</v>
      </c>
      <c r="F10252" s="11">
        <v>3</v>
      </c>
      <c r="G10252" s="77">
        <v>1298</v>
      </c>
      <c r="H10252" s="78">
        <v>1245.8</v>
      </c>
      <c r="I10252" s="78">
        <v>6232.2</v>
      </c>
      <c r="J10252" s="78">
        <v>-3539.9</v>
      </c>
      <c r="K10252" s="79">
        <v>-187</v>
      </c>
      <c r="L10252" s="77">
        <v>599.1</v>
      </c>
      <c r="M10252" s="78">
        <v>1801.3</v>
      </c>
      <c r="N10252" s="78">
        <v>2588.3000000000002</v>
      </c>
      <c r="O10252" s="78">
        <v>-4358.7</v>
      </c>
      <c r="P10252" s="78">
        <v>-630</v>
      </c>
      <c r="Q10252" s="26">
        <v>29.06</v>
      </c>
      <c r="R10252" s="27">
        <v>29.06</v>
      </c>
      <c r="S10252" s="27">
        <v>29.06</v>
      </c>
      <c r="T10252" s="27">
        <v>29.06</v>
      </c>
      <c r="U10252" s="28">
        <v>29.06</v>
      </c>
    </row>
    <row r="10253" spans="1:21" x14ac:dyDescent="0.25">
      <c r="A10253" t="s">
        <v>25</v>
      </c>
      <c r="B10253" s="10" t="str">
        <f>VLOOKUP($E10253,'Overview Cluster Days'!$B:$G,3)</f>
        <v>H</v>
      </c>
      <c r="C10253" s="10" t="str">
        <f>VLOOKUP($E10253,'Overview Cluster Days'!$B:$G,5)</f>
        <v>Interseason</v>
      </c>
      <c r="D10253" s="10" t="str">
        <f>VLOOKUP($E10253,'Overview Cluster Days'!$B:$G,6)</f>
        <v>Weekend</v>
      </c>
      <c r="E10253" s="10">
        <v>20190427</v>
      </c>
      <c r="F10253" s="11">
        <v>4</v>
      </c>
      <c r="G10253" s="77">
        <v>1187.5</v>
      </c>
      <c r="H10253" s="78">
        <v>621</v>
      </c>
      <c r="I10253" s="78">
        <v>7284</v>
      </c>
      <c r="J10253" s="78">
        <v>-3321.6</v>
      </c>
      <c r="K10253" s="79">
        <v>-713.8</v>
      </c>
      <c r="L10253" s="77">
        <v>488.6</v>
      </c>
      <c r="M10253" s="78">
        <v>825.4</v>
      </c>
      <c r="N10253" s="78">
        <v>3640.1</v>
      </c>
      <c r="O10253" s="78">
        <v>-3786.3</v>
      </c>
      <c r="P10253" s="78">
        <v>-1167.8</v>
      </c>
      <c r="Q10253" s="26">
        <v>28.22</v>
      </c>
      <c r="R10253" s="27">
        <v>28.22</v>
      </c>
      <c r="S10253" s="27">
        <v>28.22</v>
      </c>
      <c r="T10253" s="27">
        <v>28.22</v>
      </c>
      <c r="U10253" s="28">
        <v>28.22</v>
      </c>
    </row>
    <row r="10254" spans="1:21" x14ac:dyDescent="0.25">
      <c r="A10254" t="s">
        <v>25</v>
      </c>
      <c r="B10254" s="10" t="str">
        <f>VLOOKUP($E10254,'Overview Cluster Days'!$B:$G,3)</f>
        <v>H</v>
      </c>
      <c r="C10254" s="10" t="str">
        <f>VLOOKUP($E10254,'Overview Cluster Days'!$B:$G,5)</f>
        <v>Interseason</v>
      </c>
      <c r="D10254" s="10" t="str">
        <f>VLOOKUP($E10254,'Overview Cluster Days'!$B:$G,6)</f>
        <v>Weekend</v>
      </c>
      <c r="E10254" s="10">
        <v>20190427</v>
      </c>
      <c r="F10254" s="11">
        <v>5</v>
      </c>
      <c r="G10254" s="77">
        <v>1532.3</v>
      </c>
      <c r="H10254" s="78">
        <v>-223.5</v>
      </c>
      <c r="I10254" s="78">
        <v>7525.7</v>
      </c>
      <c r="J10254" s="78">
        <v>-2719.2</v>
      </c>
      <c r="K10254" s="79">
        <v>-836.7</v>
      </c>
      <c r="L10254" s="77">
        <v>833.4</v>
      </c>
      <c r="M10254" s="78">
        <v>-1093</v>
      </c>
      <c r="N10254" s="78">
        <v>3881.8</v>
      </c>
      <c r="O10254" s="78">
        <v>-2500.5</v>
      </c>
      <c r="P10254" s="78">
        <v>-1121.7</v>
      </c>
      <c r="Q10254" s="26">
        <v>6.88</v>
      </c>
      <c r="R10254" s="27">
        <v>25.28</v>
      </c>
      <c r="S10254" s="27">
        <v>13.86</v>
      </c>
      <c r="T10254" s="27">
        <v>39.200000000000003</v>
      </c>
      <c r="U10254" s="28">
        <v>25.28</v>
      </c>
    </row>
    <row r="10255" spans="1:21" x14ac:dyDescent="0.25">
      <c r="A10255" t="s">
        <v>25</v>
      </c>
      <c r="B10255" s="10" t="str">
        <f>VLOOKUP($E10255,'Overview Cluster Days'!$B:$G,3)</f>
        <v>H</v>
      </c>
      <c r="C10255" s="10" t="str">
        <f>VLOOKUP($E10255,'Overview Cluster Days'!$B:$G,5)</f>
        <v>Interseason</v>
      </c>
      <c r="D10255" s="10" t="str">
        <f>VLOOKUP($E10255,'Overview Cluster Days'!$B:$G,6)</f>
        <v>Weekend</v>
      </c>
      <c r="E10255" s="10">
        <v>20190427</v>
      </c>
      <c r="F10255" s="11">
        <v>6</v>
      </c>
      <c r="G10255" s="77">
        <v>1452.1</v>
      </c>
      <c r="H10255" s="78">
        <v>-18.2</v>
      </c>
      <c r="I10255" s="78">
        <v>7912.8</v>
      </c>
      <c r="J10255" s="78">
        <v>-3034.4</v>
      </c>
      <c r="K10255" s="79">
        <v>-447.2</v>
      </c>
      <c r="L10255" s="77">
        <v>753.2</v>
      </c>
      <c r="M10255" s="78">
        <v>-1369.4</v>
      </c>
      <c r="N10255" s="78">
        <v>4268.8999999999996</v>
      </c>
      <c r="O10255" s="78">
        <v>-2846.5</v>
      </c>
      <c r="P10255" s="78">
        <v>-806.2</v>
      </c>
      <c r="Q10255" s="26">
        <v>14.66</v>
      </c>
      <c r="R10255" s="27">
        <v>24.8</v>
      </c>
      <c r="S10255" s="27">
        <v>15.11</v>
      </c>
      <c r="T10255" s="27">
        <v>29.9</v>
      </c>
      <c r="U10255" s="28">
        <v>24.8</v>
      </c>
    </row>
    <row r="10256" spans="1:21" x14ac:dyDescent="0.25">
      <c r="A10256" t="s">
        <v>25</v>
      </c>
      <c r="B10256" s="10" t="str">
        <f>VLOOKUP($E10256,'Overview Cluster Days'!$B:$G,3)</f>
        <v>H</v>
      </c>
      <c r="C10256" s="10" t="str">
        <f>VLOOKUP($E10256,'Overview Cluster Days'!$B:$G,5)</f>
        <v>Interseason</v>
      </c>
      <c r="D10256" s="10" t="str">
        <f>VLOOKUP($E10256,'Overview Cluster Days'!$B:$G,6)</f>
        <v>Weekend</v>
      </c>
      <c r="E10256" s="10">
        <v>20190427</v>
      </c>
      <c r="F10256" s="11">
        <v>7</v>
      </c>
      <c r="G10256" s="77">
        <v>1143.0999999999999</v>
      </c>
      <c r="H10256" s="78">
        <v>246.3</v>
      </c>
      <c r="I10256" s="78">
        <v>8545.1</v>
      </c>
      <c r="J10256" s="78">
        <v>-3084.5</v>
      </c>
      <c r="K10256" s="79">
        <v>-435</v>
      </c>
      <c r="L10256" s="77">
        <v>444.2</v>
      </c>
      <c r="M10256" s="78">
        <v>-1375.9</v>
      </c>
      <c r="N10256" s="78">
        <v>4901.2</v>
      </c>
      <c r="O10256" s="78">
        <v>-3028.5</v>
      </c>
      <c r="P10256" s="78">
        <v>-941</v>
      </c>
      <c r="Q10256" s="26">
        <v>17.16</v>
      </c>
      <c r="R10256" s="27">
        <v>27.2</v>
      </c>
      <c r="S10256" s="27">
        <v>15.99</v>
      </c>
      <c r="T10256" s="27">
        <v>31.02</v>
      </c>
      <c r="U10256" s="28">
        <v>27.2</v>
      </c>
    </row>
    <row r="10257" spans="1:21" x14ac:dyDescent="0.25">
      <c r="A10257" t="s">
        <v>25</v>
      </c>
      <c r="B10257" s="10" t="str">
        <f>VLOOKUP($E10257,'Overview Cluster Days'!$B:$G,3)</f>
        <v>H</v>
      </c>
      <c r="C10257" s="10" t="str">
        <f>VLOOKUP($E10257,'Overview Cluster Days'!$B:$G,5)</f>
        <v>Interseason</v>
      </c>
      <c r="D10257" s="10" t="str">
        <f>VLOOKUP($E10257,'Overview Cluster Days'!$B:$G,6)</f>
        <v>Weekend</v>
      </c>
      <c r="E10257" s="10">
        <v>20190427</v>
      </c>
      <c r="F10257" s="11">
        <v>8</v>
      </c>
      <c r="G10257" s="77">
        <v>1826.3</v>
      </c>
      <c r="H10257" s="78">
        <v>-523.1</v>
      </c>
      <c r="I10257" s="78">
        <v>8426.9</v>
      </c>
      <c r="J10257" s="78">
        <v>-2327</v>
      </c>
      <c r="K10257" s="79">
        <v>-21.5</v>
      </c>
      <c r="L10257" s="77">
        <v>1127.4000000000001</v>
      </c>
      <c r="M10257" s="78">
        <v>-2669.9</v>
      </c>
      <c r="N10257" s="78">
        <v>4783</v>
      </c>
      <c r="O10257" s="78">
        <v>-2490</v>
      </c>
      <c r="P10257" s="78">
        <v>-750.5</v>
      </c>
      <c r="Q10257" s="26">
        <v>12.9</v>
      </c>
      <c r="R10257" s="27">
        <v>30.25</v>
      </c>
      <c r="S10257" s="27">
        <v>19.53</v>
      </c>
      <c r="T10257" s="27">
        <v>42.57</v>
      </c>
      <c r="U10257" s="28">
        <v>30.25</v>
      </c>
    </row>
    <row r="10258" spans="1:21" x14ac:dyDescent="0.25">
      <c r="A10258" t="s">
        <v>25</v>
      </c>
      <c r="B10258" s="10" t="str">
        <f>VLOOKUP($E10258,'Overview Cluster Days'!$B:$G,3)</f>
        <v>H</v>
      </c>
      <c r="C10258" s="10" t="str">
        <f>VLOOKUP($E10258,'Overview Cluster Days'!$B:$G,5)</f>
        <v>Interseason</v>
      </c>
      <c r="D10258" s="10" t="str">
        <f>VLOOKUP($E10258,'Overview Cluster Days'!$B:$G,6)</f>
        <v>Weekend</v>
      </c>
      <c r="E10258" s="10">
        <v>20190427</v>
      </c>
      <c r="F10258" s="11">
        <v>9</v>
      </c>
      <c r="G10258" s="77">
        <v>1541.5</v>
      </c>
      <c r="H10258" s="78">
        <v>-270.3</v>
      </c>
      <c r="I10258" s="78">
        <v>8479.7999999999993</v>
      </c>
      <c r="J10258" s="78">
        <v>-2322.1</v>
      </c>
      <c r="K10258" s="79">
        <v>539.9</v>
      </c>
      <c r="L10258" s="77">
        <v>822.3</v>
      </c>
      <c r="M10258" s="78">
        <v>-2555.3000000000002</v>
      </c>
      <c r="N10258" s="78">
        <v>4235.8999999999996</v>
      </c>
      <c r="O10258" s="78">
        <v>-2164.8000000000002</v>
      </c>
      <c r="P10258" s="78">
        <v>-338.1</v>
      </c>
      <c r="Q10258" s="26">
        <v>18.75</v>
      </c>
      <c r="R10258" s="27">
        <v>32.39</v>
      </c>
      <c r="S10258" s="27">
        <v>23.94</v>
      </c>
      <c r="T10258" s="27">
        <v>42.67</v>
      </c>
      <c r="U10258" s="28">
        <v>32.39</v>
      </c>
    </row>
    <row r="10259" spans="1:21" x14ac:dyDescent="0.25">
      <c r="A10259" t="s">
        <v>25</v>
      </c>
      <c r="B10259" s="10" t="str">
        <f>VLOOKUP($E10259,'Overview Cluster Days'!$B:$G,3)</f>
        <v>H</v>
      </c>
      <c r="C10259" s="10" t="str">
        <f>VLOOKUP($E10259,'Overview Cluster Days'!$B:$G,5)</f>
        <v>Interseason</v>
      </c>
      <c r="D10259" s="10" t="str">
        <f>VLOOKUP($E10259,'Overview Cluster Days'!$B:$G,6)</f>
        <v>Weekend</v>
      </c>
      <c r="E10259" s="10">
        <v>20190427</v>
      </c>
      <c r="F10259" s="11">
        <v>10</v>
      </c>
      <c r="G10259" s="77">
        <v>1436.9</v>
      </c>
      <c r="H10259" s="78">
        <v>1616.8</v>
      </c>
      <c r="I10259" s="78">
        <v>7722.7</v>
      </c>
      <c r="J10259" s="78">
        <v>-2581.9</v>
      </c>
      <c r="K10259" s="79">
        <v>270.89999999999998</v>
      </c>
      <c r="L10259" s="77">
        <v>677.2</v>
      </c>
      <c r="M10259" s="78">
        <v>-677.2</v>
      </c>
      <c r="N10259" s="78">
        <v>3686.8</v>
      </c>
      <c r="O10259" s="78">
        <v>-3094.7</v>
      </c>
      <c r="P10259" s="78">
        <v>-592.1</v>
      </c>
      <c r="Q10259" s="26">
        <v>14.15</v>
      </c>
      <c r="R10259" s="27">
        <v>34.130000000000003</v>
      </c>
      <c r="S10259" s="27">
        <v>24.65</v>
      </c>
      <c r="T10259" s="27">
        <v>38.380000000000003</v>
      </c>
      <c r="U10259" s="28">
        <v>34.130000000000003</v>
      </c>
    </row>
    <row r="10260" spans="1:21" x14ac:dyDescent="0.25">
      <c r="A10260" t="s">
        <v>25</v>
      </c>
      <c r="B10260" s="10" t="str">
        <f>VLOOKUP($E10260,'Overview Cluster Days'!$B:$G,3)</f>
        <v>H</v>
      </c>
      <c r="C10260" s="10" t="str">
        <f>VLOOKUP($E10260,'Overview Cluster Days'!$B:$G,5)</f>
        <v>Interseason</v>
      </c>
      <c r="D10260" s="10" t="str">
        <f>VLOOKUP($E10260,'Overview Cluster Days'!$B:$G,6)</f>
        <v>Weekend</v>
      </c>
      <c r="E10260" s="10">
        <v>20190427</v>
      </c>
      <c r="F10260" s="11">
        <v>11</v>
      </c>
      <c r="G10260" s="77">
        <v>1589.8</v>
      </c>
      <c r="H10260" s="78">
        <v>3624.8</v>
      </c>
      <c r="I10260" s="78">
        <v>6009.6</v>
      </c>
      <c r="J10260" s="78">
        <v>-2587.8000000000002</v>
      </c>
      <c r="K10260" s="79">
        <v>-209.5</v>
      </c>
      <c r="L10260" s="77">
        <v>749.1</v>
      </c>
      <c r="M10260" s="78">
        <v>1303.8</v>
      </c>
      <c r="N10260" s="78">
        <v>2512.6999999999998</v>
      </c>
      <c r="O10260" s="78">
        <v>-3549.1</v>
      </c>
      <c r="P10260" s="78">
        <v>-1016.5</v>
      </c>
      <c r="Q10260" s="26">
        <v>24.74</v>
      </c>
      <c r="R10260" s="27">
        <v>32.450000000000003</v>
      </c>
      <c r="S10260" s="27">
        <v>27.65</v>
      </c>
      <c r="T10260" s="27">
        <v>38.229999999999997</v>
      </c>
      <c r="U10260" s="28">
        <v>32.450000000000003</v>
      </c>
    </row>
    <row r="10261" spans="1:21" x14ac:dyDescent="0.25">
      <c r="A10261" t="s">
        <v>25</v>
      </c>
      <c r="B10261" s="10" t="str">
        <f>VLOOKUP($E10261,'Overview Cluster Days'!$B:$G,3)</f>
        <v>H</v>
      </c>
      <c r="C10261" s="10" t="str">
        <f>VLOOKUP($E10261,'Overview Cluster Days'!$B:$G,5)</f>
        <v>Interseason</v>
      </c>
      <c r="D10261" s="10" t="str">
        <f>VLOOKUP($E10261,'Overview Cluster Days'!$B:$G,6)</f>
        <v>Weekend</v>
      </c>
      <c r="E10261" s="10">
        <v>20190427</v>
      </c>
      <c r="F10261" s="11">
        <v>12</v>
      </c>
      <c r="G10261" s="77">
        <v>1955.7</v>
      </c>
      <c r="H10261" s="78">
        <v>3936.8</v>
      </c>
      <c r="I10261" s="78">
        <v>6015.2</v>
      </c>
      <c r="J10261" s="78">
        <v>-2473.6</v>
      </c>
      <c r="K10261" s="79">
        <v>-1191.0999999999999</v>
      </c>
      <c r="L10261" s="77">
        <v>1135.2</v>
      </c>
      <c r="M10261" s="78">
        <v>1577.8</v>
      </c>
      <c r="N10261" s="78">
        <v>2518.3000000000002</v>
      </c>
      <c r="O10261" s="78">
        <v>-3233.2</v>
      </c>
      <c r="P10261" s="78">
        <v>-1998.1</v>
      </c>
      <c r="Q10261" s="26">
        <v>21.83</v>
      </c>
      <c r="R10261" s="27">
        <v>31.71</v>
      </c>
      <c r="S10261" s="27">
        <v>25.56</v>
      </c>
      <c r="T10261" s="27">
        <v>39.15</v>
      </c>
      <c r="U10261" s="28">
        <v>31.71</v>
      </c>
    </row>
    <row r="10262" spans="1:21" x14ac:dyDescent="0.25">
      <c r="A10262" t="s">
        <v>25</v>
      </c>
      <c r="B10262" s="10" t="str">
        <f>VLOOKUP($E10262,'Overview Cluster Days'!$B:$G,3)</f>
        <v>H</v>
      </c>
      <c r="C10262" s="10" t="str">
        <f>VLOOKUP($E10262,'Overview Cluster Days'!$B:$G,5)</f>
        <v>Interseason</v>
      </c>
      <c r="D10262" s="10" t="str">
        <f>VLOOKUP($E10262,'Overview Cluster Days'!$B:$G,6)</f>
        <v>Weekend</v>
      </c>
      <c r="E10262" s="10">
        <v>20190427</v>
      </c>
      <c r="F10262" s="11">
        <v>13</v>
      </c>
      <c r="G10262" s="77">
        <v>2311.8000000000002</v>
      </c>
      <c r="H10262" s="78">
        <v>4892.5</v>
      </c>
      <c r="I10262" s="78">
        <v>5113</v>
      </c>
      <c r="J10262" s="78">
        <v>-2443.1999999999998</v>
      </c>
      <c r="K10262" s="79">
        <v>-1374.3</v>
      </c>
      <c r="L10262" s="77">
        <v>1552.1</v>
      </c>
      <c r="M10262" s="78">
        <v>2529.5</v>
      </c>
      <c r="N10262" s="78">
        <v>1616.1</v>
      </c>
      <c r="O10262" s="78">
        <v>-3987.4</v>
      </c>
      <c r="P10262" s="78">
        <v>-1710.3</v>
      </c>
      <c r="Q10262" s="26">
        <v>30.08</v>
      </c>
      <c r="R10262" s="27">
        <v>30.98</v>
      </c>
      <c r="S10262" s="27">
        <v>30.44</v>
      </c>
      <c r="T10262" s="27">
        <v>32.19</v>
      </c>
      <c r="U10262" s="28">
        <v>30.98</v>
      </c>
    </row>
    <row r="10263" spans="1:21" x14ac:dyDescent="0.25">
      <c r="A10263" t="s">
        <v>25</v>
      </c>
      <c r="B10263" s="10" t="str">
        <f>VLOOKUP($E10263,'Overview Cluster Days'!$B:$G,3)</f>
        <v>H</v>
      </c>
      <c r="C10263" s="10" t="str">
        <f>VLOOKUP($E10263,'Overview Cluster Days'!$B:$G,5)</f>
        <v>Interseason</v>
      </c>
      <c r="D10263" s="10" t="str">
        <f>VLOOKUP($E10263,'Overview Cluster Days'!$B:$G,6)</f>
        <v>Weekend</v>
      </c>
      <c r="E10263" s="10">
        <v>20190427</v>
      </c>
      <c r="F10263" s="11">
        <v>14</v>
      </c>
      <c r="G10263" s="77">
        <v>2661.4</v>
      </c>
      <c r="H10263" s="78">
        <v>3504.1</v>
      </c>
      <c r="I10263" s="78">
        <v>4990.1000000000004</v>
      </c>
      <c r="J10263" s="78">
        <v>-2008.8</v>
      </c>
      <c r="K10263" s="79">
        <v>-1965.7</v>
      </c>
      <c r="L10263" s="77">
        <v>1962.5</v>
      </c>
      <c r="M10263" s="78">
        <v>1156.0999999999999</v>
      </c>
      <c r="N10263" s="78">
        <v>1493.2</v>
      </c>
      <c r="O10263" s="78">
        <v>-2933.1</v>
      </c>
      <c r="P10263" s="78">
        <v>-1678.7</v>
      </c>
      <c r="Q10263" s="26">
        <v>21.27</v>
      </c>
      <c r="R10263" s="27">
        <v>27.91</v>
      </c>
      <c r="S10263" s="27">
        <v>23.7</v>
      </c>
      <c r="T10263" s="27">
        <v>32.97</v>
      </c>
      <c r="U10263" s="28">
        <v>27.91</v>
      </c>
    </row>
    <row r="10264" spans="1:21" x14ac:dyDescent="0.25">
      <c r="A10264" t="s">
        <v>25</v>
      </c>
      <c r="B10264" s="10" t="str">
        <f>VLOOKUP($E10264,'Overview Cluster Days'!$B:$G,3)</f>
        <v>H</v>
      </c>
      <c r="C10264" s="10" t="str">
        <f>VLOOKUP($E10264,'Overview Cluster Days'!$B:$G,5)</f>
        <v>Interseason</v>
      </c>
      <c r="D10264" s="10" t="str">
        <f>VLOOKUP($E10264,'Overview Cluster Days'!$B:$G,6)</f>
        <v>Weekend</v>
      </c>
      <c r="E10264" s="10">
        <v>20190427</v>
      </c>
      <c r="F10264" s="11">
        <v>15</v>
      </c>
      <c r="G10264" s="77">
        <v>1929.5</v>
      </c>
      <c r="H10264" s="78">
        <v>2473.3000000000002</v>
      </c>
      <c r="I10264" s="78">
        <v>6540.9</v>
      </c>
      <c r="J10264" s="78">
        <v>-1951.1</v>
      </c>
      <c r="K10264" s="79">
        <v>-1870.4</v>
      </c>
      <c r="L10264" s="77">
        <v>1230.5999999999999</v>
      </c>
      <c r="M10264" s="78">
        <v>131.30000000000001</v>
      </c>
      <c r="N10264" s="78">
        <v>3044</v>
      </c>
      <c r="O10264" s="78">
        <v>-2736.5</v>
      </c>
      <c r="P10264" s="78">
        <v>-1669.4</v>
      </c>
      <c r="Q10264" s="26">
        <v>15.33</v>
      </c>
      <c r="R10264" s="27">
        <v>25.07</v>
      </c>
      <c r="S10264" s="27">
        <v>18.87</v>
      </c>
      <c r="T10264" s="27">
        <v>32.299999999999997</v>
      </c>
      <c r="U10264" s="28">
        <v>25.07</v>
      </c>
    </row>
    <row r="10265" spans="1:21" x14ac:dyDescent="0.25">
      <c r="A10265" t="s">
        <v>25</v>
      </c>
      <c r="B10265" s="10" t="str">
        <f>VLOOKUP($E10265,'Overview Cluster Days'!$B:$G,3)</f>
        <v>H</v>
      </c>
      <c r="C10265" s="10" t="str">
        <f>VLOOKUP($E10265,'Overview Cluster Days'!$B:$G,5)</f>
        <v>Interseason</v>
      </c>
      <c r="D10265" s="10" t="str">
        <f>VLOOKUP($E10265,'Overview Cluster Days'!$B:$G,6)</f>
        <v>Weekend</v>
      </c>
      <c r="E10265" s="10">
        <v>20190427</v>
      </c>
      <c r="F10265" s="11">
        <v>16</v>
      </c>
      <c r="G10265" s="77">
        <v>2401.1999999999998</v>
      </c>
      <c r="H10265" s="78">
        <v>1288.0999999999999</v>
      </c>
      <c r="I10265" s="78">
        <v>7341</v>
      </c>
      <c r="J10265" s="78">
        <v>-1738.6</v>
      </c>
      <c r="K10265" s="79">
        <v>-2140.9</v>
      </c>
      <c r="L10265" s="77">
        <v>1702.3</v>
      </c>
      <c r="M10265" s="78">
        <v>-1055.9000000000001</v>
      </c>
      <c r="N10265" s="78">
        <v>3844.1</v>
      </c>
      <c r="O10265" s="78">
        <v>-1901.6</v>
      </c>
      <c r="P10265" s="78">
        <v>-2588.9</v>
      </c>
      <c r="Q10265" s="26">
        <v>10.66</v>
      </c>
      <c r="R10265" s="27">
        <v>24.6</v>
      </c>
      <c r="S10265" s="27">
        <v>15.79</v>
      </c>
      <c r="T10265" s="27">
        <v>34.9</v>
      </c>
      <c r="U10265" s="28">
        <v>24.6</v>
      </c>
    </row>
    <row r="10266" spans="1:21" x14ac:dyDescent="0.25">
      <c r="A10266" t="s">
        <v>25</v>
      </c>
      <c r="B10266" s="10" t="str">
        <f>VLOOKUP($E10266,'Overview Cluster Days'!$B:$G,3)</f>
        <v>H</v>
      </c>
      <c r="C10266" s="10" t="str">
        <f>VLOOKUP($E10266,'Overview Cluster Days'!$B:$G,5)</f>
        <v>Interseason</v>
      </c>
      <c r="D10266" s="10" t="str">
        <f>VLOOKUP($E10266,'Overview Cluster Days'!$B:$G,6)</f>
        <v>Weekend</v>
      </c>
      <c r="E10266" s="10">
        <v>20190427</v>
      </c>
      <c r="F10266" s="11">
        <v>17</v>
      </c>
      <c r="G10266" s="77">
        <v>1883.2</v>
      </c>
      <c r="H10266" s="78">
        <v>353.1</v>
      </c>
      <c r="I10266" s="78">
        <v>8571</v>
      </c>
      <c r="J10266" s="78">
        <v>-1845.2</v>
      </c>
      <c r="K10266" s="79">
        <v>-2171.3000000000002</v>
      </c>
      <c r="L10266" s="77">
        <v>1184.3</v>
      </c>
      <c r="M10266" s="78">
        <v>-1985.9</v>
      </c>
      <c r="N10266" s="78">
        <v>5074.1000000000004</v>
      </c>
      <c r="O10266" s="78">
        <v>-1510.2</v>
      </c>
      <c r="P10266" s="78">
        <v>-2762.3</v>
      </c>
      <c r="Q10266" s="26">
        <v>8.91</v>
      </c>
      <c r="R10266" s="27">
        <v>25.34</v>
      </c>
      <c r="S10266" s="27">
        <v>14.94</v>
      </c>
      <c r="T10266" s="27">
        <v>37.700000000000003</v>
      </c>
      <c r="U10266" s="28">
        <v>25.34</v>
      </c>
    </row>
    <row r="10267" spans="1:21" x14ac:dyDescent="0.25">
      <c r="A10267" t="s">
        <v>25</v>
      </c>
      <c r="B10267" s="10" t="str">
        <f>VLOOKUP($E10267,'Overview Cluster Days'!$B:$G,3)</f>
        <v>H</v>
      </c>
      <c r="C10267" s="10" t="str">
        <f>VLOOKUP($E10267,'Overview Cluster Days'!$B:$G,5)</f>
        <v>Interseason</v>
      </c>
      <c r="D10267" s="10" t="str">
        <f>VLOOKUP($E10267,'Overview Cluster Days'!$B:$G,6)</f>
        <v>Weekend</v>
      </c>
      <c r="E10267" s="10">
        <v>20190427</v>
      </c>
      <c r="F10267" s="11">
        <v>18</v>
      </c>
      <c r="G10267" s="77">
        <v>2335.6999999999998</v>
      </c>
      <c r="H10267" s="78">
        <v>2422.6999999999998</v>
      </c>
      <c r="I10267" s="78">
        <v>7448.3</v>
      </c>
      <c r="J10267" s="78">
        <v>-2357.3000000000002</v>
      </c>
      <c r="K10267" s="79">
        <v>-1677.8</v>
      </c>
      <c r="L10267" s="77">
        <v>1636.8</v>
      </c>
      <c r="M10267" s="78">
        <v>63.7</v>
      </c>
      <c r="N10267" s="78">
        <v>3412.4</v>
      </c>
      <c r="O10267" s="78">
        <v>-2695.1</v>
      </c>
      <c r="P10267" s="78">
        <v>-2417.8000000000002</v>
      </c>
      <c r="Q10267" s="26">
        <v>17.3</v>
      </c>
      <c r="R10267" s="27">
        <v>31.06</v>
      </c>
      <c r="S10267" s="27">
        <v>15.06</v>
      </c>
      <c r="T10267" s="27">
        <v>35.619999999999997</v>
      </c>
      <c r="U10267" s="28">
        <v>31.06</v>
      </c>
    </row>
    <row r="10268" spans="1:21" x14ac:dyDescent="0.25">
      <c r="A10268" t="s">
        <v>25</v>
      </c>
      <c r="B10268" s="10" t="str">
        <f>VLOOKUP($E10268,'Overview Cluster Days'!$B:$G,3)</f>
        <v>H</v>
      </c>
      <c r="C10268" s="10" t="str">
        <f>VLOOKUP($E10268,'Overview Cluster Days'!$B:$G,5)</f>
        <v>Interseason</v>
      </c>
      <c r="D10268" s="10" t="str">
        <f>VLOOKUP($E10268,'Overview Cluster Days'!$B:$G,6)</f>
        <v>Weekend</v>
      </c>
      <c r="E10268" s="10">
        <v>20190427</v>
      </c>
      <c r="F10268" s="11">
        <v>19</v>
      </c>
      <c r="G10268" s="77">
        <v>1888</v>
      </c>
      <c r="H10268" s="78">
        <v>1435.7</v>
      </c>
      <c r="I10268" s="78">
        <v>8527.5</v>
      </c>
      <c r="J10268" s="78">
        <v>-2957.9</v>
      </c>
      <c r="K10268" s="79">
        <v>-842.3</v>
      </c>
      <c r="L10268" s="77">
        <v>1148.5999999999999</v>
      </c>
      <c r="M10268" s="78">
        <v>-253.7</v>
      </c>
      <c r="N10268" s="78">
        <v>3910.6</v>
      </c>
      <c r="O10268" s="78">
        <v>-3373.2</v>
      </c>
      <c r="P10268" s="78">
        <v>-1432.3</v>
      </c>
      <c r="Q10268" s="26">
        <v>33.25</v>
      </c>
      <c r="R10268" s="27">
        <v>36.65</v>
      </c>
      <c r="S10268" s="27">
        <v>31.88</v>
      </c>
      <c r="T10268" s="27">
        <v>37.159999999999997</v>
      </c>
      <c r="U10268" s="28">
        <v>36.65</v>
      </c>
    </row>
    <row r="10269" spans="1:21" x14ac:dyDescent="0.25">
      <c r="A10269" t="s">
        <v>25</v>
      </c>
      <c r="B10269" s="10" t="str">
        <f>VLOOKUP($E10269,'Overview Cluster Days'!$B:$G,3)</f>
        <v>H</v>
      </c>
      <c r="C10269" s="10" t="str">
        <f>VLOOKUP($E10269,'Overview Cluster Days'!$B:$G,5)</f>
        <v>Interseason</v>
      </c>
      <c r="D10269" s="10" t="str">
        <f>VLOOKUP($E10269,'Overview Cluster Days'!$B:$G,6)</f>
        <v>Weekend</v>
      </c>
      <c r="E10269" s="10">
        <v>20190427</v>
      </c>
      <c r="F10269" s="11">
        <v>20</v>
      </c>
      <c r="G10269" s="77">
        <v>1486.6</v>
      </c>
      <c r="H10269" s="78">
        <v>899.8</v>
      </c>
      <c r="I10269" s="78">
        <v>8454.2999999999993</v>
      </c>
      <c r="J10269" s="78">
        <v>-3018.1</v>
      </c>
      <c r="K10269" s="79">
        <v>-804.7</v>
      </c>
      <c r="L10269" s="77">
        <v>615.5</v>
      </c>
      <c r="M10269" s="78">
        <v>1216.2</v>
      </c>
      <c r="N10269" s="78">
        <v>3836.4</v>
      </c>
      <c r="O10269" s="78">
        <v>-4133.3999999999996</v>
      </c>
      <c r="P10269" s="78">
        <v>-1534.7</v>
      </c>
      <c r="Q10269" s="26">
        <v>30.81</v>
      </c>
      <c r="R10269" s="27">
        <v>39.19</v>
      </c>
      <c r="S10269" s="27">
        <v>26.56</v>
      </c>
      <c r="T10269" s="27">
        <v>38.68</v>
      </c>
      <c r="U10269" s="28">
        <v>39.19</v>
      </c>
    </row>
    <row r="10270" spans="1:21" x14ac:dyDescent="0.25">
      <c r="A10270" t="s">
        <v>25</v>
      </c>
      <c r="B10270" s="10" t="str">
        <f>VLOOKUP($E10270,'Overview Cluster Days'!$B:$G,3)</f>
        <v>H</v>
      </c>
      <c r="C10270" s="10" t="str">
        <f>VLOOKUP($E10270,'Overview Cluster Days'!$B:$G,5)</f>
        <v>Interseason</v>
      </c>
      <c r="D10270" s="10" t="str">
        <f>VLOOKUP($E10270,'Overview Cluster Days'!$B:$G,6)</f>
        <v>Weekend</v>
      </c>
      <c r="E10270" s="10">
        <v>20190427</v>
      </c>
      <c r="F10270" s="11">
        <v>21</v>
      </c>
      <c r="G10270" s="77">
        <v>1228.5999999999999</v>
      </c>
      <c r="H10270" s="78">
        <v>825.4</v>
      </c>
      <c r="I10270" s="78">
        <v>8692.9</v>
      </c>
      <c r="J10270" s="78">
        <v>-3074.9</v>
      </c>
      <c r="K10270" s="79">
        <v>-759.8</v>
      </c>
      <c r="L10270" s="77">
        <v>296.7</v>
      </c>
      <c r="M10270" s="78">
        <v>1678.8</v>
      </c>
      <c r="N10270" s="78">
        <v>4075</v>
      </c>
      <c r="O10270" s="78">
        <v>-4371.7</v>
      </c>
      <c r="P10270" s="78">
        <v>-1678.8</v>
      </c>
      <c r="Q10270" s="26">
        <v>32.54</v>
      </c>
      <c r="R10270" s="27">
        <v>39.35</v>
      </c>
      <c r="S10270" s="27">
        <v>28.86</v>
      </c>
      <c r="T10270" s="27">
        <v>39.35</v>
      </c>
      <c r="U10270" s="28">
        <v>39.35</v>
      </c>
    </row>
    <row r="10271" spans="1:21" x14ac:dyDescent="0.25">
      <c r="A10271" t="s">
        <v>25</v>
      </c>
      <c r="B10271" s="10" t="str">
        <f>VLOOKUP($E10271,'Overview Cluster Days'!$B:$G,3)</f>
        <v>H</v>
      </c>
      <c r="C10271" s="10" t="str">
        <f>VLOOKUP($E10271,'Overview Cluster Days'!$B:$G,5)</f>
        <v>Interseason</v>
      </c>
      <c r="D10271" s="10" t="str">
        <f>VLOOKUP($E10271,'Overview Cluster Days'!$B:$G,6)</f>
        <v>Weekend</v>
      </c>
      <c r="E10271" s="10">
        <v>20190427</v>
      </c>
      <c r="F10271" s="11">
        <v>22</v>
      </c>
      <c r="G10271" s="77">
        <v>1204.8</v>
      </c>
      <c r="H10271" s="78">
        <v>496.3</v>
      </c>
      <c r="I10271" s="78">
        <v>9527.9</v>
      </c>
      <c r="J10271" s="78">
        <v>-3908</v>
      </c>
      <c r="K10271" s="79">
        <v>-79.3</v>
      </c>
      <c r="L10271" s="77">
        <v>202</v>
      </c>
      <c r="M10271" s="78">
        <v>998.3</v>
      </c>
      <c r="N10271" s="78">
        <v>4910</v>
      </c>
      <c r="O10271" s="78">
        <v>-5112</v>
      </c>
      <c r="P10271" s="78">
        <v>-998.3</v>
      </c>
      <c r="Q10271" s="26">
        <v>36.24</v>
      </c>
      <c r="R10271" s="27">
        <v>37.78</v>
      </c>
      <c r="S10271" s="27">
        <v>35.43</v>
      </c>
      <c r="T10271" s="27">
        <v>37.78</v>
      </c>
      <c r="U10271" s="28">
        <v>37.78</v>
      </c>
    </row>
    <row r="10272" spans="1:21" x14ac:dyDescent="0.25">
      <c r="A10272" t="s">
        <v>25</v>
      </c>
      <c r="B10272" s="10" t="str">
        <f>VLOOKUP($E10272,'Overview Cluster Days'!$B:$G,3)</f>
        <v>H</v>
      </c>
      <c r="C10272" s="10" t="str">
        <f>VLOOKUP($E10272,'Overview Cluster Days'!$B:$G,5)</f>
        <v>Interseason</v>
      </c>
      <c r="D10272" s="10" t="str">
        <f>VLOOKUP($E10272,'Overview Cluster Days'!$B:$G,6)</f>
        <v>Weekend</v>
      </c>
      <c r="E10272" s="10">
        <v>20190427</v>
      </c>
      <c r="F10272" s="11">
        <v>23</v>
      </c>
      <c r="G10272" s="77">
        <v>1366.4</v>
      </c>
      <c r="H10272" s="78">
        <v>2080.8000000000002</v>
      </c>
      <c r="I10272" s="78">
        <v>7178.2</v>
      </c>
      <c r="J10272" s="78">
        <v>-4044</v>
      </c>
      <c r="K10272" s="79">
        <v>450</v>
      </c>
      <c r="L10272" s="77">
        <v>525.70000000000005</v>
      </c>
      <c r="M10272" s="78">
        <v>2013.2</v>
      </c>
      <c r="N10272" s="78">
        <v>2560.3000000000002</v>
      </c>
      <c r="O10272" s="78">
        <v>-4661.2</v>
      </c>
      <c r="P10272" s="78">
        <v>-438</v>
      </c>
      <c r="Q10272" s="26">
        <v>36.619999999999997</v>
      </c>
      <c r="R10272" s="27">
        <v>36.619999999999997</v>
      </c>
      <c r="S10272" s="27">
        <v>36.619999999999997</v>
      </c>
      <c r="T10272" s="27">
        <v>36.619999999999997</v>
      </c>
      <c r="U10272" s="28">
        <v>36.619999999999997</v>
      </c>
    </row>
    <row r="10273" spans="1:21" x14ac:dyDescent="0.25">
      <c r="A10273" t="s">
        <v>25</v>
      </c>
      <c r="B10273" s="10" t="str">
        <f>VLOOKUP($E10273,'Overview Cluster Days'!$B:$G,3)</f>
        <v>H</v>
      </c>
      <c r="C10273" s="10" t="str">
        <f>VLOOKUP($E10273,'Overview Cluster Days'!$B:$G,5)</f>
        <v>Interseason</v>
      </c>
      <c r="D10273" s="10" t="str">
        <f>VLOOKUP($E10273,'Overview Cluster Days'!$B:$G,6)</f>
        <v>Weekend</v>
      </c>
      <c r="E10273" s="10">
        <v>20190427</v>
      </c>
      <c r="F10273" s="11">
        <v>24</v>
      </c>
      <c r="G10273" s="77">
        <v>1168.5</v>
      </c>
      <c r="H10273" s="78">
        <v>4325.5</v>
      </c>
      <c r="I10273" s="78">
        <v>4959.5</v>
      </c>
      <c r="J10273" s="78">
        <v>-3730.9</v>
      </c>
      <c r="K10273" s="79">
        <v>146</v>
      </c>
      <c r="L10273" s="77">
        <v>469.6</v>
      </c>
      <c r="M10273" s="78">
        <v>3004.7</v>
      </c>
      <c r="N10273" s="78">
        <v>941.6</v>
      </c>
      <c r="O10273" s="78">
        <v>-3893.9</v>
      </c>
      <c r="P10273" s="78">
        <v>-522</v>
      </c>
      <c r="Q10273" s="26">
        <v>32.979999999999997</v>
      </c>
      <c r="R10273" s="27">
        <v>31.26</v>
      </c>
      <c r="S10273" s="27">
        <v>32.28</v>
      </c>
      <c r="T10273" s="27">
        <v>33.479999999999997</v>
      </c>
      <c r="U10273" s="28">
        <v>31.64</v>
      </c>
    </row>
    <row r="10274" spans="1:21" x14ac:dyDescent="0.25">
      <c r="A10274" t="s">
        <v>25</v>
      </c>
      <c r="B10274" s="10" t="str">
        <f>VLOOKUP($E10274,'Overview Cluster Days'!$B:$G,3)</f>
        <v>H</v>
      </c>
      <c r="C10274" s="10" t="str">
        <f>VLOOKUP($E10274,'Overview Cluster Days'!$B:$G,5)</f>
        <v>Interseason</v>
      </c>
      <c r="D10274" s="10" t="str">
        <f>VLOOKUP($E10274,'Overview Cluster Days'!$B:$G,6)</f>
        <v>Weekend</v>
      </c>
      <c r="E10274" s="10">
        <v>20190428</v>
      </c>
      <c r="F10274" s="11">
        <v>1</v>
      </c>
      <c r="G10274" s="77">
        <v>1261.9000000000001</v>
      </c>
      <c r="H10274" s="78">
        <v>1886.8</v>
      </c>
      <c r="I10274" s="78">
        <v>4573.7</v>
      </c>
      <c r="J10274" s="78">
        <v>-3897.7</v>
      </c>
      <c r="K10274" s="79">
        <v>933.8</v>
      </c>
      <c r="L10274" s="77">
        <v>564</v>
      </c>
      <c r="M10274" s="78">
        <v>2354.9</v>
      </c>
      <c r="N10274" s="78">
        <v>1061.5999999999999</v>
      </c>
      <c r="O10274" s="78">
        <v>-4805.3</v>
      </c>
      <c r="P10274" s="78">
        <v>824.8</v>
      </c>
      <c r="Q10274" s="26">
        <v>31.7</v>
      </c>
      <c r="R10274" s="27">
        <v>31.7</v>
      </c>
      <c r="S10274" s="27">
        <v>31.7</v>
      </c>
      <c r="T10274" s="27">
        <v>31.7</v>
      </c>
      <c r="U10274" s="28">
        <v>31.7</v>
      </c>
    </row>
    <row r="10275" spans="1:21" x14ac:dyDescent="0.25">
      <c r="A10275" t="s">
        <v>25</v>
      </c>
      <c r="B10275" s="10" t="str">
        <f>VLOOKUP($E10275,'Overview Cluster Days'!$B:$G,3)</f>
        <v>H</v>
      </c>
      <c r="C10275" s="10" t="str">
        <f>VLOOKUP($E10275,'Overview Cluster Days'!$B:$G,5)</f>
        <v>Interseason</v>
      </c>
      <c r="D10275" s="10" t="str">
        <f>VLOOKUP($E10275,'Overview Cluster Days'!$B:$G,6)</f>
        <v>Weekend</v>
      </c>
      <c r="E10275" s="10">
        <v>20190428</v>
      </c>
      <c r="F10275" s="11">
        <v>2</v>
      </c>
      <c r="G10275" s="77">
        <v>1573.6</v>
      </c>
      <c r="H10275" s="78">
        <v>2382</v>
      </c>
      <c r="I10275" s="78">
        <v>4316.6000000000004</v>
      </c>
      <c r="J10275" s="78">
        <v>-3618</v>
      </c>
      <c r="K10275" s="79">
        <v>420</v>
      </c>
      <c r="L10275" s="77">
        <v>875.7</v>
      </c>
      <c r="M10275" s="78">
        <v>2716.8</v>
      </c>
      <c r="N10275" s="78">
        <v>804.5</v>
      </c>
      <c r="O10275" s="78">
        <v>-4542</v>
      </c>
      <c r="P10275" s="78">
        <v>145</v>
      </c>
      <c r="Q10275" s="26">
        <v>29.02</v>
      </c>
      <c r="R10275" s="27">
        <v>29.02</v>
      </c>
      <c r="S10275" s="27">
        <v>29.02</v>
      </c>
      <c r="T10275" s="27">
        <v>29.02</v>
      </c>
      <c r="U10275" s="28">
        <v>29.02</v>
      </c>
    </row>
    <row r="10276" spans="1:21" x14ac:dyDescent="0.25">
      <c r="A10276" t="s">
        <v>25</v>
      </c>
      <c r="B10276" s="10" t="str">
        <f>VLOOKUP($E10276,'Overview Cluster Days'!$B:$G,3)</f>
        <v>H</v>
      </c>
      <c r="C10276" s="10" t="str">
        <f>VLOOKUP($E10276,'Overview Cluster Days'!$B:$G,5)</f>
        <v>Interseason</v>
      </c>
      <c r="D10276" s="10" t="str">
        <f>VLOOKUP($E10276,'Overview Cluster Days'!$B:$G,6)</f>
        <v>Weekend</v>
      </c>
      <c r="E10276" s="10">
        <v>20190428</v>
      </c>
      <c r="F10276" s="11">
        <v>3</v>
      </c>
      <c r="G10276" s="77">
        <v>1802.5</v>
      </c>
      <c r="H10276" s="78">
        <v>205.9</v>
      </c>
      <c r="I10276" s="78">
        <v>5325.7</v>
      </c>
      <c r="J10276" s="78">
        <v>-3492.4</v>
      </c>
      <c r="K10276" s="79">
        <v>1017.2</v>
      </c>
      <c r="L10276" s="77">
        <v>1104.5999999999999</v>
      </c>
      <c r="M10276" s="78">
        <v>335.8</v>
      </c>
      <c r="N10276" s="78">
        <v>1813.6</v>
      </c>
      <c r="O10276" s="78">
        <v>-4027.2</v>
      </c>
      <c r="P10276" s="78">
        <v>773.2</v>
      </c>
      <c r="Q10276" s="26">
        <v>29.9</v>
      </c>
      <c r="R10276" s="27">
        <v>29.9</v>
      </c>
      <c r="S10276" s="27">
        <v>29.9</v>
      </c>
      <c r="T10276" s="27">
        <v>29.9</v>
      </c>
      <c r="U10276" s="28">
        <v>29.9</v>
      </c>
    </row>
    <row r="10277" spans="1:21" x14ac:dyDescent="0.25">
      <c r="A10277" t="s">
        <v>25</v>
      </c>
      <c r="B10277" s="10" t="str">
        <f>VLOOKUP($E10277,'Overview Cluster Days'!$B:$G,3)</f>
        <v>H</v>
      </c>
      <c r="C10277" s="10" t="str">
        <f>VLOOKUP($E10277,'Overview Cluster Days'!$B:$G,5)</f>
        <v>Interseason</v>
      </c>
      <c r="D10277" s="10" t="str">
        <f>VLOOKUP($E10277,'Overview Cluster Days'!$B:$G,6)</f>
        <v>Weekend</v>
      </c>
      <c r="E10277" s="10">
        <v>20190428</v>
      </c>
      <c r="F10277" s="11">
        <v>4</v>
      </c>
      <c r="G10277" s="77">
        <v>1515.5</v>
      </c>
      <c r="H10277" s="78">
        <v>-885.1</v>
      </c>
      <c r="I10277" s="78">
        <v>6484.8</v>
      </c>
      <c r="J10277" s="78">
        <v>-3244.1</v>
      </c>
      <c r="K10277" s="79">
        <v>660.5</v>
      </c>
      <c r="L10277" s="77">
        <v>817.6</v>
      </c>
      <c r="M10277" s="78">
        <v>-1186.7</v>
      </c>
      <c r="N10277" s="78">
        <v>2972.7</v>
      </c>
      <c r="O10277" s="78">
        <v>-3468.1</v>
      </c>
      <c r="P10277" s="78">
        <v>864.5</v>
      </c>
      <c r="Q10277" s="26">
        <v>24</v>
      </c>
      <c r="R10277" s="27">
        <v>28.77</v>
      </c>
      <c r="S10277" s="27">
        <v>25.8</v>
      </c>
      <c r="T10277" s="27">
        <v>32.4</v>
      </c>
      <c r="U10277" s="28">
        <v>28</v>
      </c>
    </row>
    <row r="10278" spans="1:21" x14ac:dyDescent="0.25">
      <c r="A10278" t="s">
        <v>25</v>
      </c>
      <c r="B10278" s="10" t="str">
        <f>VLOOKUP($E10278,'Overview Cluster Days'!$B:$G,3)</f>
        <v>H</v>
      </c>
      <c r="C10278" s="10" t="str">
        <f>VLOOKUP($E10278,'Overview Cluster Days'!$B:$G,5)</f>
        <v>Interseason</v>
      </c>
      <c r="D10278" s="10" t="str">
        <f>VLOOKUP($E10278,'Overview Cluster Days'!$B:$G,6)</f>
        <v>Weekend</v>
      </c>
      <c r="E10278" s="10">
        <v>20190428</v>
      </c>
      <c r="F10278" s="11">
        <v>5</v>
      </c>
      <c r="G10278" s="77">
        <v>1446.3</v>
      </c>
      <c r="H10278" s="78">
        <v>-1707.2</v>
      </c>
      <c r="I10278" s="78">
        <v>6711.7</v>
      </c>
      <c r="J10278" s="78">
        <v>-3145.8</v>
      </c>
      <c r="K10278" s="79">
        <v>794.6</v>
      </c>
      <c r="L10278" s="77">
        <v>748.4</v>
      </c>
      <c r="M10278" s="78">
        <v>-2046.3</v>
      </c>
      <c r="N10278" s="78">
        <v>3406.6</v>
      </c>
      <c r="O10278" s="78">
        <v>-2845.3</v>
      </c>
      <c r="P10278" s="78">
        <v>736.6</v>
      </c>
      <c r="Q10278" s="26">
        <v>17.39</v>
      </c>
      <c r="R10278" s="27">
        <v>28.72</v>
      </c>
      <c r="S10278" s="27">
        <v>21.69</v>
      </c>
      <c r="T10278" s="27">
        <v>37.299999999999997</v>
      </c>
      <c r="U10278" s="28">
        <v>26.89</v>
      </c>
    </row>
    <row r="10279" spans="1:21" x14ac:dyDescent="0.25">
      <c r="A10279" t="s">
        <v>25</v>
      </c>
      <c r="B10279" s="10" t="str">
        <f>VLOOKUP($E10279,'Overview Cluster Days'!$B:$G,3)</f>
        <v>H</v>
      </c>
      <c r="C10279" s="10" t="str">
        <f>VLOOKUP($E10279,'Overview Cluster Days'!$B:$G,5)</f>
        <v>Interseason</v>
      </c>
      <c r="D10279" s="10" t="str">
        <f>VLOOKUP($E10279,'Overview Cluster Days'!$B:$G,6)</f>
        <v>Weekend</v>
      </c>
      <c r="E10279" s="10">
        <v>20190428</v>
      </c>
      <c r="F10279" s="11">
        <v>6</v>
      </c>
      <c r="G10279" s="77">
        <v>707.4</v>
      </c>
      <c r="H10279" s="78">
        <v>-1343.3</v>
      </c>
      <c r="I10279" s="78">
        <v>6784.2</v>
      </c>
      <c r="J10279" s="78">
        <v>-3500.8</v>
      </c>
      <c r="K10279" s="79">
        <v>1500.4</v>
      </c>
      <c r="L10279" s="77">
        <v>9.5</v>
      </c>
      <c r="M10279" s="78">
        <v>-1782.2</v>
      </c>
      <c r="N10279" s="78">
        <v>4019.1</v>
      </c>
      <c r="O10279" s="78">
        <v>-3724.8</v>
      </c>
      <c r="P10279" s="78">
        <v>1478.4</v>
      </c>
      <c r="Q10279" s="26">
        <v>26.17</v>
      </c>
      <c r="R10279" s="27">
        <v>29.61</v>
      </c>
      <c r="S10279" s="27">
        <v>27.47</v>
      </c>
      <c r="T10279" s="27">
        <v>32.19</v>
      </c>
      <c r="U10279" s="28">
        <v>29.05</v>
      </c>
    </row>
    <row r="10280" spans="1:21" x14ac:dyDescent="0.25">
      <c r="A10280" t="s">
        <v>25</v>
      </c>
      <c r="B10280" s="10" t="str">
        <f>VLOOKUP($E10280,'Overview Cluster Days'!$B:$G,3)</f>
        <v>H</v>
      </c>
      <c r="C10280" s="10" t="str">
        <f>VLOOKUP($E10280,'Overview Cluster Days'!$B:$G,5)</f>
        <v>Interseason</v>
      </c>
      <c r="D10280" s="10" t="str">
        <f>VLOOKUP($E10280,'Overview Cluster Days'!$B:$G,6)</f>
        <v>Weekend</v>
      </c>
      <c r="E10280" s="10">
        <v>20190428</v>
      </c>
      <c r="F10280" s="11">
        <v>7</v>
      </c>
      <c r="G10280" s="77">
        <v>1296.5999999999999</v>
      </c>
      <c r="H10280" s="78">
        <v>-662.4</v>
      </c>
      <c r="I10280" s="78">
        <v>6194</v>
      </c>
      <c r="J10280" s="78">
        <v>-3580.5</v>
      </c>
      <c r="K10280" s="79">
        <v>1243.2</v>
      </c>
      <c r="L10280" s="77">
        <v>598.70000000000005</v>
      </c>
      <c r="M10280" s="78">
        <v>-1598.3</v>
      </c>
      <c r="N10280" s="78">
        <v>3428.9</v>
      </c>
      <c r="O10280" s="78">
        <v>-3743.5</v>
      </c>
      <c r="P10280" s="78">
        <v>1314.2</v>
      </c>
      <c r="Q10280" s="26">
        <v>21.84</v>
      </c>
      <c r="R10280" s="27">
        <v>30.39</v>
      </c>
      <c r="S10280" s="27">
        <v>25.1</v>
      </c>
      <c r="T10280" s="27">
        <v>36.880000000000003</v>
      </c>
      <c r="U10280" s="28">
        <v>29.01</v>
      </c>
    </row>
    <row r="10281" spans="1:21" x14ac:dyDescent="0.25">
      <c r="A10281" t="s">
        <v>25</v>
      </c>
      <c r="B10281" s="10" t="str">
        <f>VLOOKUP($E10281,'Overview Cluster Days'!$B:$G,3)</f>
        <v>H</v>
      </c>
      <c r="C10281" s="10" t="str">
        <f>VLOOKUP($E10281,'Overview Cluster Days'!$B:$G,5)</f>
        <v>Interseason</v>
      </c>
      <c r="D10281" s="10" t="str">
        <f>VLOOKUP($E10281,'Overview Cluster Days'!$B:$G,6)</f>
        <v>Weekend</v>
      </c>
      <c r="E10281" s="10">
        <v>20190428</v>
      </c>
      <c r="F10281" s="11">
        <v>8</v>
      </c>
      <c r="G10281" s="77">
        <v>999.3</v>
      </c>
      <c r="H10281" s="78">
        <v>-536.1</v>
      </c>
      <c r="I10281" s="78">
        <v>6855.2</v>
      </c>
      <c r="J10281" s="78">
        <v>-3816.9</v>
      </c>
      <c r="K10281" s="79">
        <v>1302.4000000000001</v>
      </c>
      <c r="L10281" s="77">
        <v>301.39999999999998</v>
      </c>
      <c r="M10281" s="78">
        <v>-1619</v>
      </c>
      <c r="N10281" s="78">
        <v>4090.1</v>
      </c>
      <c r="O10281" s="78">
        <v>-3979.9</v>
      </c>
      <c r="P10281" s="78">
        <v>1207.4000000000001</v>
      </c>
      <c r="Q10281" s="26">
        <v>27.41</v>
      </c>
      <c r="R10281" s="27">
        <v>30.5</v>
      </c>
      <c r="S10281" s="27">
        <v>28.59</v>
      </c>
      <c r="T10281" s="27">
        <v>32.700000000000003</v>
      </c>
      <c r="U10281" s="28">
        <v>30</v>
      </c>
    </row>
    <row r="10282" spans="1:21" x14ac:dyDescent="0.25">
      <c r="A10282" t="s">
        <v>25</v>
      </c>
      <c r="B10282" s="10" t="str">
        <f>VLOOKUP($E10282,'Overview Cluster Days'!$B:$G,3)</f>
        <v>H</v>
      </c>
      <c r="C10282" s="10" t="str">
        <f>VLOOKUP($E10282,'Overview Cluster Days'!$B:$G,5)</f>
        <v>Interseason</v>
      </c>
      <c r="D10282" s="10" t="str">
        <f>VLOOKUP($E10282,'Overview Cluster Days'!$B:$G,6)</f>
        <v>Weekend</v>
      </c>
      <c r="E10282" s="10">
        <v>20190428</v>
      </c>
      <c r="F10282" s="11">
        <v>9</v>
      </c>
      <c r="G10282" s="77">
        <v>589.79999999999995</v>
      </c>
      <c r="H10282" s="78">
        <v>930.8</v>
      </c>
      <c r="I10282" s="78">
        <v>6142.5</v>
      </c>
      <c r="J10282" s="78">
        <v>-4319.1000000000004</v>
      </c>
      <c r="K10282" s="79">
        <v>1319.8</v>
      </c>
      <c r="L10282" s="77">
        <v>30.5</v>
      </c>
      <c r="M10282" s="78">
        <v>-1076.0999999999999</v>
      </c>
      <c r="N10282" s="78">
        <v>3377.4</v>
      </c>
      <c r="O10282" s="78">
        <v>-3634.6</v>
      </c>
      <c r="P10282" s="78">
        <v>1302.8</v>
      </c>
      <c r="Q10282" s="26">
        <v>31.97</v>
      </c>
      <c r="R10282" s="27">
        <v>31.99</v>
      </c>
      <c r="S10282" s="27">
        <v>31.98</v>
      </c>
      <c r="T10282" s="27">
        <v>32</v>
      </c>
      <c r="U10282" s="28">
        <v>31.99</v>
      </c>
    </row>
    <row r="10283" spans="1:21" x14ac:dyDescent="0.25">
      <c r="A10283" t="s">
        <v>25</v>
      </c>
      <c r="B10283" s="10" t="str">
        <f>VLOOKUP($E10283,'Overview Cluster Days'!$B:$G,3)</f>
        <v>H</v>
      </c>
      <c r="C10283" s="10" t="str">
        <f>VLOOKUP($E10283,'Overview Cluster Days'!$B:$G,5)</f>
        <v>Interseason</v>
      </c>
      <c r="D10283" s="10" t="str">
        <f>VLOOKUP($E10283,'Overview Cluster Days'!$B:$G,6)</f>
        <v>Weekend</v>
      </c>
      <c r="E10283" s="10">
        <v>20190428</v>
      </c>
      <c r="F10283" s="11">
        <v>10</v>
      </c>
      <c r="G10283" s="77">
        <v>195.9</v>
      </c>
      <c r="H10283" s="78">
        <v>1262.0999999999999</v>
      </c>
      <c r="I10283" s="78">
        <v>6227.6</v>
      </c>
      <c r="J10283" s="78">
        <v>-4109.3</v>
      </c>
      <c r="K10283" s="79">
        <v>1365.3</v>
      </c>
      <c r="L10283" s="77">
        <v>-502</v>
      </c>
      <c r="M10283" s="78">
        <v>-498.5</v>
      </c>
      <c r="N10283" s="78">
        <v>3462.5</v>
      </c>
      <c r="O10283" s="78">
        <v>-4333.3</v>
      </c>
      <c r="P10283" s="78">
        <v>1871.3</v>
      </c>
      <c r="Q10283" s="26">
        <v>33.909999999999997</v>
      </c>
      <c r="R10283" s="27">
        <v>34.47</v>
      </c>
      <c r="S10283" s="27">
        <v>33.909999999999997</v>
      </c>
      <c r="T10283" s="27">
        <v>35.1</v>
      </c>
      <c r="U10283" s="28">
        <v>34.32</v>
      </c>
    </row>
    <row r="10284" spans="1:21" x14ac:dyDescent="0.25">
      <c r="A10284" t="s">
        <v>25</v>
      </c>
      <c r="B10284" s="10" t="str">
        <f>VLOOKUP($E10284,'Overview Cluster Days'!$B:$G,3)</f>
        <v>H</v>
      </c>
      <c r="C10284" s="10" t="str">
        <f>VLOOKUP($E10284,'Overview Cluster Days'!$B:$G,5)</f>
        <v>Interseason</v>
      </c>
      <c r="D10284" s="10" t="str">
        <f>VLOOKUP($E10284,'Overview Cluster Days'!$B:$G,6)</f>
        <v>Weekend</v>
      </c>
      <c r="E10284" s="10">
        <v>20190428</v>
      </c>
      <c r="F10284" s="11">
        <v>11</v>
      </c>
      <c r="G10284" s="77">
        <v>-133.4</v>
      </c>
      <c r="H10284" s="78">
        <v>2045.2</v>
      </c>
      <c r="I10284" s="78">
        <v>5908.2</v>
      </c>
      <c r="J10284" s="78">
        <v>-3893.7</v>
      </c>
      <c r="K10284" s="79">
        <v>1210.3</v>
      </c>
      <c r="L10284" s="77">
        <v>-866.8</v>
      </c>
      <c r="M10284" s="78">
        <v>27.1</v>
      </c>
      <c r="N10284" s="78">
        <v>3517.1</v>
      </c>
      <c r="O10284" s="78">
        <v>-4117.7</v>
      </c>
      <c r="P10284" s="78">
        <v>1440.3</v>
      </c>
      <c r="Q10284" s="26">
        <v>31.34</v>
      </c>
      <c r="R10284" s="27">
        <v>35.26</v>
      </c>
      <c r="S10284" s="27">
        <v>31.34</v>
      </c>
      <c r="T10284" s="27">
        <v>40</v>
      </c>
      <c r="U10284" s="28">
        <v>34.22</v>
      </c>
    </row>
    <row r="10285" spans="1:21" x14ac:dyDescent="0.25">
      <c r="A10285" t="s">
        <v>25</v>
      </c>
      <c r="B10285" s="10" t="str">
        <f>VLOOKUP($E10285,'Overview Cluster Days'!$B:$G,3)</f>
        <v>H</v>
      </c>
      <c r="C10285" s="10" t="str">
        <f>VLOOKUP($E10285,'Overview Cluster Days'!$B:$G,5)</f>
        <v>Interseason</v>
      </c>
      <c r="D10285" s="10" t="str">
        <f>VLOOKUP($E10285,'Overview Cluster Days'!$B:$G,6)</f>
        <v>Weekend</v>
      </c>
      <c r="E10285" s="10">
        <v>20190428</v>
      </c>
      <c r="F10285" s="11">
        <v>12</v>
      </c>
      <c r="G10285" s="77">
        <v>-267.2</v>
      </c>
      <c r="H10285" s="78">
        <v>2163</v>
      </c>
      <c r="I10285" s="78">
        <v>6080.8</v>
      </c>
      <c r="J10285" s="78">
        <v>-4427.7</v>
      </c>
      <c r="K10285" s="79">
        <v>827.2</v>
      </c>
      <c r="L10285" s="77">
        <v>-1085.7</v>
      </c>
      <c r="M10285" s="78">
        <v>468.5</v>
      </c>
      <c r="N10285" s="78">
        <v>3902.7</v>
      </c>
      <c r="O10285" s="78">
        <v>-4651.7</v>
      </c>
      <c r="P10285" s="78">
        <v>1366.2</v>
      </c>
      <c r="Q10285" s="26">
        <v>36.79</v>
      </c>
      <c r="R10285" s="27">
        <v>35.65</v>
      </c>
      <c r="S10285" s="27">
        <v>35</v>
      </c>
      <c r="T10285" s="27">
        <v>36.1</v>
      </c>
      <c r="U10285" s="28">
        <v>35.51</v>
      </c>
    </row>
    <row r="10286" spans="1:21" x14ac:dyDescent="0.25">
      <c r="A10286" t="s">
        <v>25</v>
      </c>
      <c r="B10286" s="10" t="str">
        <f>VLOOKUP($E10286,'Overview Cluster Days'!$B:$G,3)</f>
        <v>H</v>
      </c>
      <c r="C10286" s="10" t="str">
        <f>VLOOKUP($E10286,'Overview Cluster Days'!$B:$G,5)</f>
        <v>Interseason</v>
      </c>
      <c r="D10286" s="10" t="str">
        <f>VLOOKUP($E10286,'Overview Cluster Days'!$B:$G,6)</f>
        <v>Weekend</v>
      </c>
      <c r="E10286" s="10">
        <v>20190428</v>
      </c>
      <c r="F10286" s="11">
        <v>13</v>
      </c>
      <c r="G10286" s="77">
        <v>-249.4</v>
      </c>
      <c r="H10286" s="78">
        <v>3903.5</v>
      </c>
      <c r="I10286" s="78">
        <v>4606.7</v>
      </c>
      <c r="J10286" s="78">
        <v>-4503.1000000000004</v>
      </c>
      <c r="K10286" s="79">
        <v>684.2</v>
      </c>
      <c r="L10286" s="77">
        <v>-1114.5</v>
      </c>
      <c r="M10286" s="78">
        <v>2097.8000000000002</v>
      </c>
      <c r="N10286" s="78">
        <v>3676.6</v>
      </c>
      <c r="O10286" s="78">
        <v>-4727.1000000000004</v>
      </c>
      <c r="P10286" s="78">
        <v>67.2</v>
      </c>
      <c r="Q10286" s="26">
        <v>34.229999999999997</v>
      </c>
      <c r="R10286" s="27">
        <v>33.020000000000003</v>
      </c>
      <c r="S10286" s="27">
        <v>33.65</v>
      </c>
      <c r="T10286" s="27">
        <v>34.9</v>
      </c>
      <c r="U10286" s="28">
        <v>32.53</v>
      </c>
    </row>
    <row r="10287" spans="1:21" x14ac:dyDescent="0.25">
      <c r="A10287" t="s">
        <v>25</v>
      </c>
      <c r="B10287" s="10" t="str">
        <f>VLOOKUP($E10287,'Overview Cluster Days'!$B:$G,3)</f>
        <v>H</v>
      </c>
      <c r="C10287" s="10" t="str">
        <f>VLOOKUP($E10287,'Overview Cluster Days'!$B:$G,5)</f>
        <v>Interseason</v>
      </c>
      <c r="D10287" s="10" t="str">
        <f>VLOOKUP($E10287,'Overview Cluster Days'!$B:$G,6)</f>
        <v>Weekend</v>
      </c>
      <c r="E10287" s="10">
        <v>20190428</v>
      </c>
      <c r="F10287" s="11">
        <v>14</v>
      </c>
      <c r="G10287" s="77">
        <v>-49.7</v>
      </c>
      <c r="H10287" s="78">
        <v>4070.7</v>
      </c>
      <c r="I10287" s="78">
        <v>5010.8</v>
      </c>
      <c r="J10287" s="78">
        <v>-4269.3</v>
      </c>
      <c r="K10287" s="79">
        <v>-502.5</v>
      </c>
      <c r="L10287" s="77">
        <v>-919.8</v>
      </c>
      <c r="M10287" s="78">
        <v>1988.9</v>
      </c>
      <c r="N10287" s="78">
        <v>4152.7</v>
      </c>
      <c r="O10287" s="78">
        <v>-4493.3</v>
      </c>
      <c r="P10287" s="78">
        <v>-728.5</v>
      </c>
      <c r="Q10287" s="26">
        <v>34.979999999999997</v>
      </c>
      <c r="R10287" s="27">
        <v>31.01</v>
      </c>
      <c r="S10287" s="27">
        <v>33.08</v>
      </c>
      <c r="T10287" s="27">
        <v>37.200000000000003</v>
      </c>
      <c r="U10287" s="28">
        <v>31.01</v>
      </c>
    </row>
    <row r="10288" spans="1:21" x14ac:dyDescent="0.25">
      <c r="A10288" t="s">
        <v>25</v>
      </c>
      <c r="B10288" s="10" t="str">
        <f>VLOOKUP($E10288,'Overview Cluster Days'!$B:$G,3)</f>
        <v>H</v>
      </c>
      <c r="C10288" s="10" t="str">
        <f>VLOOKUP($E10288,'Overview Cluster Days'!$B:$G,5)</f>
        <v>Interseason</v>
      </c>
      <c r="D10288" s="10" t="str">
        <f>VLOOKUP($E10288,'Overview Cluster Days'!$B:$G,6)</f>
        <v>Weekend</v>
      </c>
      <c r="E10288" s="10">
        <v>20190428</v>
      </c>
      <c r="F10288" s="11">
        <v>15</v>
      </c>
      <c r="G10288" s="77">
        <v>81.400000000000006</v>
      </c>
      <c r="H10288" s="78">
        <v>3596.6</v>
      </c>
      <c r="I10288" s="78">
        <v>5113.3999999999996</v>
      </c>
      <c r="J10288" s="78">
        <v>-3885.6</v>
      </c>
      <c r="K10288" s="79">
        <v>-512.6</v>
      </c>
      <c r="L10288" s="77">
        <v>-770.5</v>
      </c>
      <c r="M10288" s="78">
        <v>1678.4</v>
      </c>
      <c r="N10288" s="78">
        <v>3152.3</v>
      </c>
      <c r="O10288" s="78">
        <v>-4048.6</v>
      </c>
      <c r="P10288" s="78">
        <v>-11.6</v>
      </c>
      <c r="Q10288" s="26">
        <v>27.97</v>
      </c>
      <c r="R10288" s="27">
        <v>29.65</v>
      </c>
      <c r="S10288" s="27">
        <v>26.15</v>
      </c>
      <c r="T10288" s="27">
        <v>39.700000000000003</v>
      </c>
      <c r="U10288" s="28">
        <v>29.65</v>
      </c>
    </row>
    <row r="10289" spans="1:21" x14ac:dyDescent="0.25">
      <c r="A10289" t="s">
        <v>25</v>
      </c>
      <c r="B10289" s="10" t="str">
        <f>VLOOKUP($E10289,'Overview Cluster Days'!$B:$G,3)</f>
        <v>H</v>
      </c>
      <c r="C10289" s="10" t="str">
        <f>VLOOKUP($E10289,'Overview Cluster Days'!$B:$G,5)</f>
        <v>Interseason</v>
      </c>
      <c r="D10289" s="10" t="str">
        <f>VLOOKUP($E10289,'Overview Cluster Days'!$B:$G,6)</f>
        <v>Weekend</v>
      </c>
      <c r="E10289" s="10">
        <v>20190428</v>
      </c>
      <c r="F10289" s="11">
        <v>16</v>
      </c>
      <c r="G10289" s="77">
        <v>-22.9</v>
      </c>
      <c r="H10289" s="78">
        <v>2382.1999999999998</v>
      </c>
      <c r="I10289" s="78">
        <v>6384.2</v>
      </c>
      <c r="J10289" s="78">
        <v>-4196</v>
      </c>
      <c r="K10289" s="79">
        <v>-573.6</v>
      </c>
      <c r="L10289" s="77">
        <v>-874.8</v>
      </c>
      <c r="M10289" s="78">
        <v>786.3</v>
      </c>
      <c r="N10289" s="78">
        <v>4542.1000000000004</v>
      </c>
      <c r="O10289" s="78">
        <v>-4359</v>
      </c>
      <c r="P10289" s="78">
        <v>-94.6</v>
      </c>
      <c r="Q10289" s="26">
        <v>27.38</v>
      </c>
      <c r="R10289" s="27">
        <v>29.51</v>
      </c>
      <c r="S10289" s="27">
        <v>27.38</v>
      </c>
      <c r="T10289" s="27">
        <v>32</v>
      </c>
      <c r="U10289" s="28">
        <v>29.51</v>
      </c>
    </row>
    <row r="10290" spans="1:21" x14ac:dyDescent="0.25">
      <c r="A10290" t="s">
        <v>25</v>
      </c>
      <c r="B10290" s="10" t="str">
        <f>VLOOKUP($E10290,'Overview Cluster Days'!$B:$G,3)</f>
        <v>H</v>
      </c>
      <c r="C10290" s="10" t="str">
        <f>VLOOKUP($E10290,'Overview Cluster Days'!$B:$G,5)</f>
        <v>Interseason</v>
      </c>
      <c r="D10290" s="10" t="str">
        <f>VLOOKUP($E10290,'Overview Cluster Days'!$B:$G,6)</f>
        <v>Weekend</v>
      </c>
      <c r="E10290" s="10">
        <v>20190428</v>
      </c>
      <c r="F10290" s="11">
        <v>17</v>
      </c>
      <c r="G10290" s="77">
        <v>103</v>
      </c>
      <c r="H10290" s="78">
        <v>2286.9</v>
      </c>
      <c r="I10290" s="78">
        <v>6567.7</v>
      </c>
      <c r="J10290" s="78">
        <v>-4234.8</v>
      </c>
      <c r="K10290" s="79">
        <v>-442.6</v>
      </c>
      <c r="L10290" s="77">
        <v>-748.9</v>
      </c>
      <c r="M10290" s="78">
        <v>1048.2</v>
      </c>
      <c r="N10290" s="78">
        <v>4176.6000000000004</v>
      </c>
      <c r="O10290" s="78">
        <v>-4467.3</v>
      </c>
      <c r="P10290" s="78">
        <v>-8.6</v>
      </c>
      <c r="Q10290" s="26">
        <v>27.82</v>
      </c>
      <c r="R10290" s="27">
        <v>31.02</v>
      </c>
      <c r="S10290" s="27">
        <v>27.82</v>
      </c>
      <c r="T10290" s="27">
        <v>34.83</v>
      </c>
      <c r="U10290" s="28">
        <v>31.02</v>
      </c>
    </row>
    <row r="10291" spans="1:21" x14ac:dyDescent="0.25">
      <c r="A10291" t="s">
        <v>25</v>
      </c>
      <c r="B10291" s="10" t="str">
        <f>VLOOKUP($E10291,'Overview Cluster Days'!$B:$G,3)</f>
        <v>H</v>
      </c>
      <c r="C10291" s="10" t="str">
        <f>VLOOKUP($E10291,'Overview Cluster Days'!$B:$G,5)</f>
        <v>Interseason</v>
      </c>
      <c r="D10291" s="10" t="str">
        <f>VLOOKUP($E10291,'Overview Cluster Days'!$B:$G,6)</f>
        <v>Weekend</v>
      </c>
      <c r="E10291" s="10">
        <v>20190428</v>
      </c>
      <c r="F10291" s="11">
        <v>18</v>
      </c>
      <c r="G10291" s="77">
        <v>-120.9</v>
      </c>
      <c r="H10291" s="78">
        <v>1926</v>
      </c>
      <c r="I10291" s="78">
        <v>6913.7</v>
      </c>
      <c r="J10291" s="78">
        <v>-4334.8999999999996</v>
      </c>
      <c r="K10291" s="79">
        <v>471.9</v>
      </c>
      <c r="L10291" s="77">
        <v>-1006.2</v>
      </c>
      <c r="M10291" s="78">
        <v>460.6</v>
      </c>
      <c r="N10291" s="78">
        <v>4778.6000000000004</v>
      </c>
      <c r="O10291" s="78">
        <v>-4991.8999999999996</v>
      </c>
      <c r="P10291" s="78">
        <v>758.9</v>
      </c>
      <c r="Q10291" s="26">
        <v>34.909999999999997</v>
      </c>
      <c r="R10291" s="27">
        <v>34.909999999999997</v>
      </c>
      <c r="S10291" s="27">
        <v>34.909999999999997</v>
      </c>
      <c r="T10291" s="27">
        <v>34.909999999999997</v>
      </c>
      <c r="U10291" s="28">
        <v>34.909999999999997</v>
      </c>
    </row>
    <row r="10292" spans="1:21" x14ac:dyDescent="0.25">
      <c r="A10292" t="s">
        <v>25</v>
      </c>
      <c r="B10292" s="10" t="str">
        <f>VLOOKUP($E10292,'Overview Cluster Days'!$B:$G,3)</f>
        <v>H</v>
      </c>
      <c r="C10292" s="10" t="str">
        <f>VLOOKUP($E10292,'Overview Cluster Days'!$B:$G,5)</f>
        <v>Interseason</v>
      </c>
      <c r="D10292" s="10" t="str">
        <f>VLOOKUP($E10292,'Overview Cluster Days'!$B:$G,6)</f>
        <v>Weekend</v>
      </c>
      <c r="E10292" s="10">
        <v>20190428</v>
      </c>
      <c r="F10292" s="11">
        <v>19</v>
      </c>
      <c r="G10292" s="77">
        <v>-380.1</v>
      </c>
      <c r="H10292" s="78">
        <v>-1239</v>
      </c>
      <c r="I10292" s="78">
        <v>7391.7</v>
      </c>
      <c r="J10292" s="78">
        <v>-3344.7</v>
      </c>
      <c r="K10292" s="79">
        <v>1339.4</v>
      </c>
      <c r="L10292" s="77">
        <v>-1406.2</v>
      </c>
      <c r="M10292" s="78">
        <v>-397.1</v>
      </c>
      <c r="N10292" s="78">
        <v>4103.6000000000004</v>
      </c>
      <c r="O10292" s="78">
        <v>-3568.7</v>
      </c>
      <c r="P10292" s="78">
        <v>1268.4000000000001</v>
      </c>
      <c r="Q10292" s="26">
        <v>42.27</v>
      </c>
      <c r="R10292" s="27">
        <v>42.27</v>
      </c>
      <c r="S10292" s="27">
        <v>42.27</v>
      </c>
      <c r="T10292" s="27">
        <v>42.27</v>
      </c>
      <c r="U10292" s="28">
        <v>42.27</v>
      </c>
    </row>
    <row r="10293" spans="1:21" x14ac:dyDescent="0.25">
      <c r="A10293" t="s">
        <v>25</v>
      </c>
      <c r="B10293" s="10" t="str">
        <f>VLOOKUP($E10293,'Overview Cluster Days'!$B:$G,3)</f>
        <v>H</v>
      </c>
      <c r="C10293" s="10" t="str">
        <f>VLOOKUP($E10293,'Overview Cluster Days'!$B:$G,5)</f>
        <v>Interseason</v>
      </c>
      <c r="D10293" s="10" t="str">
        <f>VLOOKUP($E10293,'Overview Cluster Days'!$B:$G,6)</f>
        <v>Weekend</v>
      </c>
      <c r="E10293" s="10">
        <v>20190428</v>
      </c>
      <c r="F10293" s="11">
        <v>20</v>
      </c>
      <c r="G10293" s="77">
        <v>-592.70000000000005</v>
      </c>
      <c r="H10293" s="78">
        <v>-2008.8</v>
      </c>
      <c r="I10293" s="78">
        <v>7031</v>
      </c>
      <c r="J10293" s="78">
        <v>-3236</v>
      </c>
      <c r="K10293" s="79">
        <v>1624.9</v>
      </c>
      <c r="L10293" s="77">
        <v>-1618.8</v>
      </c>
      <c r="M10293" s="78">
        <v>-427.1</v>
      </c>
      <c r="N10293" s="78">
        <v>3665.9</v>
      </c>
      <c r="O10293" s="78">
        <v>-3040.9</v>
      </c>
      <c r="P10293" s="78">
        <v>1420.9</v>
      </c>
      <c r="Q10293" s="26">
        <v>44.91</v>
      </c>
      <c r="R10293" s="27">
        <v>44.91</v>
      </c>
      <c r="S10293" s="27">
        <v>44.91</v>
      </c>
      <c r="T10293" s="27">
        <v>44.91</v>
      </c>
      <c r="U10293" s="28">
        <v>44.91</v>
      </c>
    </row>
    <row r="10294" spans="1:21" x14ac:dyDescent="0.25">
      <c r="A10294" t="s">
        <v>25</v>
      </c>
      <c r="B10294" s="10" t="str">
        <f>VLOOKUP($E10294,'Overview Cluster Days'!$B:$G,3)</f>
        <v>H</v>
      </c>
      <c r="C10294" s="10" t="str">
        <f>VLOOKUP($E10294,'Overview Cluster Days'!$B:$G,5)</f>
        <v>Interseason</v>
      </c>
      <c r="D10294" s="10" t="str">
        <f>VLOOKUP($E10294,'Overview Cluster Days'!$B:$G,6)</f>
        <v>Weekend</v>
      </c>
      <c r="E10294" s="10">
        <v>20190428</v>
      </c>
      <c r="F10294" s="11">
        <v>21</v>
      </c>
      <c r="G10294" s="77">
        <v>-665.3</v>
      </c>
      <c r="H10294" s="78">
        <v>-2760.7</v>
      </c>
      <c r="I10294" s="78">
        <v>7290.5</v>
      </c>
      <c r="J10294" s="78">
        <v>-3287.7</v>
      </c>
      <c r="K10294" s="79">
        <v>2196.6999999999998</v>
      </c>
      <c r="L10294" s="77">
        <v>-1691.4</v>
      </c>
      <c r="M10294" s="78">
        <v>-1065.0999999999999</v>
      </c>
      <c r="N10294" s="78">
        <v>3925.4</v>
      </c>
      <c r="O10294" s="78">
        <v>-3092.6</v>
      </c>
      <c r="P10294" s="78">
        <v>1923.7</v>
      </c>
      <c r="Q10294" s="26">
        <v>46.61</v>
      </c>
      <c r="R10294" s="27">
        <v>46.61</v>
      </c>
      <c r="S10294" s="27">
        <v>46.61</v>
      </c>
      <c r="T10294" s="27">
        <v>46.61</v>
      </c>
      <c r="U10294" s="28">
        <v>46.61</v>
      </c>
    </row>
    <row r="10295" spans="1:21" x14ac:dyDescent="0.25">
      <c r="A10295" t="s">
        <v>25</v>
      </c>
      <c r="B10295" s="10" t="str">
        <f>VLOOKUP($E10295,'Overview Cluster Days'!$B:$G,3)</f>
        <v>H</v>
      </c>
      <c r="C10295" s="10" t="str">
        <f>VLOOKUP($E10295,'Overview Cluster Days'!$B:$G,5)</f>
        <v>Interseason</v>
      </c>
      <c r="D10295" s="10" t="str">
        <f>VLOOKUP($E10295,'Overview Cluster Days'!$B:$G,6)</f>
        <v>Weekend</v>
      </c>
      <c r="E10295" s="10">
        <v>20190428</v>
      </c>
      <c r="F10295" s="11">
        <v>22</v>
      </c>
      <c r="G10295" s="77">
        <v>-831.5</v>
      </c>
      <c r="H10295" s="78">
        <v>-2410.3000000000002</v>
      </c>
      <c r="I10295" s="78">
        <v>5662.2</v>
      </c>
      <c r="J10295" s="78">
        <v>-3367.6</v>
      </c>
      <c r="K10295" s="79">
        <v>2865.8</v>
      </c>
      <c r="L10295" s="77">
        <v>-1857.6</v>
      </c>
      <c r="M10295" s="78">
        <v>-613.79999999999995</v>
      </c>
      <c r="N10295" s="78">
        <v>2897.1</v>
      </c>
      <c r="O10295" s="78">
        <v>-3172.5</v>
      </c>
      <c r="P10295" s="78">
        <v>2746.8</v>
      </c>
      <c r="Q10295" s="26">
        <v>46.99</v>
      </c>
      <c r="R10295" s="27">
        <v>46.99</v>
      </c>
      <c r="S10295" s="27">
        <v>46.99</v>
      </c>
      <c r="T10295" s="27">
        <v>46.99</v>
      </c>
      <c r="U10295" s="28">
        <v>46.99</v>
      </c>
    </row>
    <row r="10296" spans="1:21" x14ac:dyDescent="0.25">
      <c r="A10296" t="s">
        <v>25</v>
      </c>
      <c r="B10296" s="10" t="str">
        <f>VLOOKUP($E10296,'Overview Cluster Days'!$B:$G,3)</f>
        <v>H</v>
      </c>
      <c r="C10296" s="10" t="str">
        <f>VLOOKUP($E10296,'Overview Cluster Days'!$B:$G,5)</f>
        <v>Interseason</v>
      </c>
      <c r="D10296" s="10" t="str">
        <f>VLOOKUP($E10296,'Overview Cluster Days'!$B:$G,6)</f>
        <v>Weekend</v>
      </c>
      <c r="E10296" s="10">
        <v>20190428</v>
      </c>
      <c r="F10296" s="11">
        <v>23</v>
      </c>
      <c r="G10296" s="77">
        <v>-710.2</v>
      </c>
      <c r="H10296" s="78">
        <v>-2379.9</v>
      </c>
      <c r="I10296" s="78">
        <v>4441.8</v>
      </c>
      <c r="J10296" s="78">
        <v>-3284</v>
      </c>
      <c r="K10296" s="79">
        <v>3107.9</v>
      </c>
      <c r="L10296" s="77">
        <v>-1736.3</v>
      </c>
      <c r="M10296" s="78">
        <v>-325.39999999999998</v>
      </c>
      <c r="N10296" s="78">
        <v>2046.7</v>
      </c>
      <c r="O10296" s="78">
        <v>-3027.9</v>
      </c>
      <c r="P10296" s="78">
        <v>3042.9</v>
      </c>
      <c r="Q10296" s="26">
        <v>48.1</v>
      </c>
      <c r="R10296" s="27">
        <v>48</v>
      </c>
      <c r="S10296" s="27">
        <v>48.05</v>
      </c>
      <c r="T10296" s="27">
        <v>48.16</v>
      </c>
      <c r="U10296" s="28">
        <v>47.97</v>
      </c>
    </row>
    <row r="10297" spans="1:21" x14ac:dyDescent="0.25">
      <c r="A10297" t="s">
        <v>25</v>
      </c>
      <c r="B10297" s="10" t="str">
        <f>VLOOKUP($E10297,'Overview Cluster Days'!$B:$G,3)</f>
        <v>H</v>
      </c>
      <c r="C10297" s="10" t="str">
        <f>VLOOKUP($E10297,'Overview Cluster Days'!$B:$G,5)</f>
        <v>Interseason</v>
      </c>
      <c r="D10297" s="10" t="str">
        <f>VLOOKUP($E10297,'Overview Cluster Days'!$B:$G,6)</f>
        <v>Weekend</v>
      </c>
      <c r="E10297" s="10">
        <v>20190428</v>
      </c>
      <c r="F10297" s="11">
        <v>24</v>
      </c>
      <c r="G10297" s="77">
        <v>-575.20000000000005</v>
      </c>
      <c r="H10297" s="78">
        <v>-184</v>
      </c>
      <c r="I10297" s="78">
        <v>1902</v>
      </c>
      <c r="J10297" s="78">
        <v>-2734.1</v>
      </c>
      <c r="K10297" s="79">
        <v>1203.8</v>
      </c>
      <c r="L10297" s="77">
        <v>-1518.3</v>
      </c>
      <c r="M10297" s="78">
        <v>1815.2</v>
      </c>
      <c r="N10297" s="78">
        <v>863.9</v>
      </c>
      <c r="O10297" s="78">
        <v>-2366.6</v>
      </c>
      <c r="P10297" s="78">
        <v>1205.8</v>
      </c>
      <c r="Q10297" s="26">
        <v>48.83</v>
      </c>
      <c r="R10297" s="27">
        <v>41.94</v>
      </c>
      <c r="S10297" s="27">
        <v>45.86</v>
      </c>
      <c r="T10297" s="27">
        <v>49.99</v>
      </c>
      <c r="U10297" s="28">
        <v>41.94</v>
      </c>
    </row>
    <row r="10298" spans="1:21" x14ac:dyDescent="0.25">
      <c r="A10298" t="s">
        <v>25</v>
      </c>
      <c r="B10298" s="10" t="str">
        <f>VLOOKUP($E10298,'Overview Cluster Days'!$B:$G,3)</f>
        <v>E</v>
      </c>
      <c r="C10298" s="10" t="str">
        <f>VLOOKUP($E10298,'Overview Cluster Days'!$B:$G,5)</f>
        <v>Interseason</v>
      </c>
      <c r="D10298" s="10" t="str">
        <f>VLOOKUP($E10298,'Overview Cluster Days'!$B:$G,6)</f>
        <v>Weekday</v>
      </c>
      <c r="E10298" s="10">
        <v>20190429</v>
      </c>
      <c r="F10298" s="11">
        <v>1</v>
      </c>
      <c r="G10298" s="77">
        <v>-174.2</v>
      </c>
      <c r="H10298" s="78">
        <v>1618.9</v>
      </c>
      <c r="I10298" s="78">
        <v>2555</v>
      </c>
      <c r="J10298" s="78">
        <v>-2228.6999999999998</v>
      </c>
      <c r="K10298" s="79">
        <v>984.9</v>
      </c>
      <c r="L10298" s="77">
        <v>-1037.2</v>
      </c>
      <c r="M10298" s="78">
        <v>2327.8000000000002</v>
      </c>
      <c r="N10298" s="78">
        <v>-74.900000000000006</v>
      </c>
      <c r="O10298" s="78">
        <v>-2092.6</v>
      </c>
      <c r="P10298" s="78">
        <v>876.9</v>
      </c>
      <c r="Q10298" s="26">
        <v>39.909999999999997</v>
      </c>
      <c r="R10298" s="27">
        <v>39.909999999999997</v>
      </c>
      <c r="S10298" s="27">
        <v>39.909999999999997</v>
      </c>
      <c r="T10298" s="27">
        <v>39.909999999999997</v>
      </c>
      <c r="U10298" s="28">
        <v>39.909999999999997</v>
      </c>
    </row>
    <row r="10299" spans="1:21" x14ac:dyDescent="0.25">
      <c r="A10299" t="s">
        <v>25</v>
      </c>
      <c r="B10299" s="10" t="str">
        <f>VLOOKUP($E10299,'Overview Cluster Days'!$B:$G,3)</f>
        <v>E</v>
      </c>
      <c r="C10299" s="10" t="str">
        <f>VLOOKUP($E10299,'Overview Cluster Days'!$B:$G,5)</f>
        <v>Interseason</v>
      </c>
      <c r="D10299" s="10" t="str">
        <f>VLOOKUP($E10299,'Overview Cluster Days'!$B:$G,6)</f>
        <v>Weekday</v>
      </c>
      <c r="E10299" s="10">
        <v>20190429</v>
      </c>
      <c r="F10299" s="11">
        <v>2</v>
      </c>
      <c r="G10299" s="77">
        <v>68.599999999999994</v>
      </c>
      <c r="H10299" s="78">
        <v>48.2</v>
      </c>
      <c r="I10299" s="78">
        <v>3203.6</v>
      </c>
      <c r="J10299" s="78">
        <v>-2751.7</v>
      </c>
      <c r="K10299" s="79">
        <v>1281.0999999999999</v>
      </c>
      <c r="L10299" s="77">
        <v>-794.4</v>
      </c>
      <c r="M10299" s="78">
        <v>1323.3</v>
      </c>
      <c r="N10299" s="78">
        <v>724.7</v>
      </c>
      <c r="O10299" s="78">
        <v>-2921.7</v>
      </c>
      <c r="P10299" s="78">
        <v>1668.1</v>
      </c>
      <c r="Q10299" s="26">
        <v>36.26</v>
      </c>
      <c r="R10299" s="27">
        <v>36.26</v>
      </c>
      <c r="S10299" s="27">
        <v>36.26</v>
      </c>
      <c r="T10299" s="27">
        <v>36.26</v>
      </c>
      <c r="U10299" s="28">
        <v>36.26</v>
      </c>
    </row>
    <row r="10300" spans="1:21" x14ac:dyDescent="0.25">
      <c r="A10300" t="s">
        <v>25</v>
      </c>
      <c r="B10300" s="10" t="str">
        <f>VLOOKUP($E10300,'Overview Cluster Days'!$B:$G,3)</f>
        <v>E</v>
      </c>
      <c r="C10300" s="10" t="str">
        <f>VLOOKUP($E10300,'Overview Cluster Days'!$B:$G,5)</f>
        <v>Interseason</v>
      </c>
      <c r="D10300" s="10" t="str">
        <f>VLOOKUP($E10300,'Overview Cluster Days'!$B:$G,6)</f>
        <v>Weekday</v>
      </c>
      <c r="E10300" s="10">
        <v>20190429</v>
      </c>
      <c r="F10300" s="11">
        <v>3</v>
      </c>
      <c r="G10300" s="77">
        <v>-173.7</v>
      </c>
      <c r="H10300" s="78">
        <v>-52.7</v>
      </c>
      <c r="I10300" s="78">
        <v>3800.9</v>
      </c>
      <c r="J10300" s="78">
        <v>-3020.9</v>
      </c>
      <c r="K10300" s="79">
        <v>1603.9</v>
      </c>
      <c r="L10300" s="77">
        <v>-995.2</v>
      </c>
      <c r="M10300" s="78">
        <v>1458.2</v>
      </c>
      <c r="N10300" s="78">
        <v>1178</v>
      </c>
      <c r="O10300" s="78">
        <v>-3254.9</v>
      </c>
      <c r="P10300" s="78">
        <v>1613.9</v>
      </c>
      <c r="Q10300" s="26">
        <v>35.57</v>
      </c>
      <c r="R10300" s="27">
        <v>35.57</v>
      </c>
      <c r="S10300" s="27">
        <v>35.57</v>
      </c>
      <c r="T10300" s="27">
        <v>35.57</v>
      </c>
      <c r="U10300" s="28">
        <v>35.57</v>
      </c>
    </row>
    <row r="10301" spans="1:21" x14ac:dyDescent="0.25">
      <c r="A10301" t="s">
        <v>25</v>
      </c>
      <c r="B10301" s="10" t="str">
        <f>VLOOKUP($E10301,'Overview Cluster Days'!$B:$G,3)</f>
        <v>E</v>
      </c>
      <c r="C10301" s="10" t="str">
        <f>VLOOKUP($E10301,'Overview Cluster Days'!$B:$G,5)</f>
        <v>Interseason</v>
      </c>
      <c r="D10301" s="10" t="str">
        <f>VLOOKUP($E10301,'Overview Cluster Days'!$B:$G,6)</f>
        <v>Weekday</v>
      </c>
      <c r="E10301" s="10">
        <v>20190429</v>
      </c>
      <c r="F10301" s="11">
        <v>4</v>
      </c>
      <c r="G10301" s="77">
        <v>181.5</v>
      </c>
      <c r="H10301" s="78">
        <v>-367.7</v>
      </c>
      <c r="I10301" s="78">
        <v>4922.7</v>
      </c>
      <c r="J10301" s="78">
        <v>-2880.1</v>
      </c>
      <c r="K10301" s="79">
        <v>1512.1</v>
      </c>
      <c r="L10301" s="77">
        <v>-640</v>
      </c>
      <c r="M10301" s="78">
        <v>1034.2</v>
      </c>
      <c r="N10301" s="78">
        <v>1315.8</v>
      </c>
      <c r="O10301" s="78">
        <v>-3114.1</v>
      </c>
      <c r="P10301" s="78">
        <v>1404.1</v>
      </c>
      <c r="Q10301" s="26">
        <v>35.01</v>
      </c>
      <c r="R10301" s="27">
        <v>35.01</v>
      </c>
      <c r="S10301" s="27">
        <v>35.01</v>
      </c>
      <c r="T10301" s="27">
        <v>35.01</v>
      </c>
      <c r="U10301" s="28">
        <v>35.01</v>
      </c>
    </row>
    <row r="10302" spans="1:21" x14ac:dyDescent="0.25">
      <c r="A10302" t="s">
        <v>25</v>
      </c>
      <c r="B10302" s="10" t="str">
        <f>VLOOKUP($E10302,'Overview Cluster Days'!$B:$G,3)</f>
        <v>E</v>
      </c>
      <c r="C10302" s="10" t="str">
        <f>VLOOKUP($E10302,'Overview Cluster Days'!$B:$G,5)</f>
        <v>Interseason</v>
      </c>
      <c r="D10302" s="10" t="str">
        <f>VLOOKUP($E10302,'Overview Cluster Days'!$B:$G,6)</f>
        <v>Weekday</v>
      </c>
      <c r="E10302" s="10">
        <v>20190429</v>
      </c>
      <c r="F10302" s="11">
        <v>5</v>
      </c>
      <c r="G10302" s="77">
        <v>-404.5</v>
      </c>
      <c r="H10302" s="78">
        <v>-936.1</v>
      </c>
      <c r="I10302" s="78">
        <v>6225.1</v>
      </c>
      <c r="J10302" s="78">
        <v>-2683.3</v>
      </c>
      <c r="K10302" s="79">
        <v>1932.4</v>
      </c>
      <c r="L10302" s="77">
        <v>-1226</v>
      </c>
      <c r="M10302" s="78">
        <v>-30.3</v>
      </c>
      <c r="N10302" s="78">
        <v>2581.1999999999998</v>
      </c>
      <c r="O10302" s="78">
        <v>-2917.3</v>
      </c>
      <c r="P10302" s="78">
        <v>1592.4</v>
      </c>
      <c r="Q10302" s="26">
        <v>34.18</v>
      </c>
      <c r="R10302" s="27">
        <v>34.18</v>
      </c>
      <c r="S10302" s="27">
        <v>34.18</v>
      </c>
      <c r="T10302" s="27">
        <v>34.18</v>
      </c>
      <c r="U10302" s="28">
        <v>34.18</v>
      </c>
    </row>
    <row r="10303" spans="1:21" x14ac:dyDescent="0.25">
      <c r="A10303" t="s">
        <v>25</v>
      </c>
      <c r="B10303" s="10" t="str">
        <f>VLOOKUP($E10303,'Overview Cluster Days'!$B:$G,3)</f>
        <v>E</v>
      </c>
      <c r="C10303" s="10" t="str">
        <f>VLOOKUP($E10303,'Overview Cluster Days'!$B:$G,5)</f>
        <v>Interseason</v>
      </c>
      <c r="D10303" s="10" t="str">
        <f>VLOOKUP($E10303,'Overview Cluster Days'!$B:$G,6)</f>
        <v>Weekday</v>
      </c>
      <c r="E10303" s="10">
        <v>20190429</v>
      </c>
      <c r="F10303" s="11">
        <v>6</v>
      </c>
      <c r="G10303" s="77">
        <v>-226.8</v>
      </c>
      <c r="H10303" s="78">
        <v>-738.5</v>
      </c>
      <c r="I10303" s="78">
        <v>6403</v>
      </c>
      <c r="J10303" s="78">
        <v>-1575.1</v>
      </c>
      <c r="K10303" s="79">
        <v>1464.6</v>
      </c>
      <c r="L10303" s="77">
        <v>-1048.3</v>
      </c>
      <c r="M10303" s="78">
        <v>-541.29999999999995</v>
      </c>
      <c r="N10303" s="78">
        <v>2759.1</v>
      </c>
      <c r="O10303" s="78">
        <v>-2509.1</v>
      </c>
      <c r="P10303" s="78">
        <v>1339.6</v>
      </c>
      <c r="Q10303" s="26">
        <v>36.57</v>
      </c>
      <c r="R10303" s="27">
        <v>36.57</v>
      </c>
      <c r="S10303" s="27">
        <v>36.57</v>
      </c>
      <c r="T10303" s="27">
        <v>36.57</v>
      </c>
      <c r="U10303" s="28">
        <v>36.57</v>
      </c>
    </row>
    <row r="10304" spans="1:21" x14ac:dyDescent="0.25">
      <c r="A10304" t="s">
        <v>25</v>
      </c>
      <c r="B10304" s="10" t="str">
        <f>VLOOKUP($E10304,'Overview Cluster Days'!$B:$G,3)</f>
        <v>E</v>
      </c>
      <c r="C10304" s="10" t="str">
        <f>VLOOKUP($E10304,'Overview Cluster Days'!$B:$G,5)</f>
        <v>Interseason</v>
      </c>
      <c r="D10304" s="10" t="str">
        <f>VLOOKUP($E10304,'Overview Cluster Days'!$B:$G,6)</f>
        <v>Weekday</v>
      </c>
      <c r="E10304" s="10">
        <v>20190429</v>
      </c>
      <c r="F10304" s="11">
        <v>7</v>
      </c>
      <c r="G10304" s="77">
        <v>-793.4</v>
      </c>
      <c r="H10304" s="78">
        <v>-4313.3999999999996</v>
      </c>
      <c r="I10304" s="78">
        <v>8083.9</v>
      </c>
      <c r="J10304" s="78">
        <v>-725.9</v>
      </c>
      <c r="K10304" s="79">
        <v>1217.5999999999999</v>
      </c>
      <c r="L10304" s="77">
        <v>-1401.2</v>
      </c>
      <c r="M10304" s="78">
        <v>-2886.6</v>
      </c>
      <c r="N10304" s="78">
        <v>4440</v>
      </c>
      <c r="O10304" s="78">
        <v>-1006.8</v>
      </c>
      <c r="P10304" s="78">
        <v>854.6</v>
      </c>
      <c r="Q10304" s="26">
        <v>46.45</v>
      </c>
      <c r="R10304" s="27">
        <v>46.87</v>
      </c>
      <c r="S10304" s="27">
        <v>46.21</v>
      </c>
      <c r="T10304" s="27">
        <v>46.84</v>
      </c>
      <c r="U10304" s="28">
        <v>46.73</v>
      </c>
    </row>
    <row r="10305" spans="1:21" x14ac:dyDescent="0.25">
      <c r="A10305" t="s">
        <v>25</v>
      </c>
      <c r="B10305" s="10" t="str">
        <f>VLOOKUP($E10305,'Overview Cluster Days'!$B:$G,3)</f>
        <v>E</v>
      </c>
      <c r="C10305" s="10" t="str">
        <f>VLOOKUP($E10305,'Overview Cluster Days'!$B:$G,5)</f>
        <v>Interseason</v>
      </c>
      <c r="D10305" s="10" t="str">
        <f>VLOOKUP($E10305,'Overview Cluster Days'!$B:$G,6)</f>
        <v>Weekday</v>
      </c>
      <c r="E10305" s="10">
        <v>20190429</v>
      </c>
      <c r="F10305" s="11">
        <v>8</v>
      </c>
      <c r="G10305" s="77">
        <v>-250.5</v>
      </c>
      <c r="H10305" s="78">
        <v>-3130.9</v>
      </c>
      <c r="I10305" s="78">
        <v>8162.5</v>
      </c>
      <c r="J10305" s="78">
        <v>-1042.3</v>
      </c>
      <c r="K10305" s="79">
        <v>1564.2</v>
      </c>
      <c r="L10305" s="77">
        <v>-858.3</v>
      </c>
      <c r="M10305" s="78">
        <v>-2307.4</v>
      </c>
      <c r="N10305" s="78">
        <v>3524</v>
      </c>
      <c r="O10305" s="78">
        <v>-1506.5</v>
      </c>
      <c r="P10305" s="78">
        <v>1148.2</v>
      </c>
      <c r="Q10305" s="26">
        <v>52.43</v>
      </c>
      <c r="R10305" s="27">
        <v>52.43</v>
      </c>
      <c r="S10305" s="27">
        <v>52.43</v>
      </c>
      <c r="T10305" s="27">
        <v>52.43</v>
      </c>
      <c r="U10305" s="28">
        <v>52.43</v>
      </c>
    </row>
    <row r="10306" spans="1:21" x14ac:dyDescent="0.25">
      <c r="A10306" t="s">
        <v>25</v>
      </c>
      <c r="B10306" s="10" t="str">
        <f>VLOOKUP($E10306,'Overview Cluster Days'!$B:$G,3)</f>
        <v>E</v>
      </c>
      <c r="C10306" s="10" t="str">
        <f>VLOOKUP($E10306,'Overview Cluster Days'!$B:$G,5)</f>
        <v>Interseason</v>
      </c>
      <c r="D10306" s="10" t="str">
        <f>VLOOKUP($E10306,'Overview Cluster Days'!$B:$G,6)</f>
        <v>Weekday</v>
      </c>
      <c r="E10306" s="10">
        <v>20190429</v>
      </c>
      <c r="F10306" s="11">
        <v>9</v>
      </c>
      <c r="G10306" s="77">
        <v>-143.1</v>
      </c>
      <c r="H10306" s="78">
        <v>-790.2</v>
      </c>
      <c r="I10306" s="78">
        <v>6776.9</v>
      </c>
      <c r="J10306" s="78">
        <v>-1448.2</v>
      </c>
      <c r="K10306" s="79">
        <v>1322.5</v>
      </c>
      <c r="L10306" s="77">
        <v>-750.9</v>
      </c>
      <c r="M10306" s="78">
        <v>-780.1</v>
      </c>
      <c r="N10306" s="78">
        <v>1985.4</v>
      </c>
      <c r="O10306" s="78">
        <v>-1646.9</v>
      </c>
      <c r="P10306" s="78">
        <v>1192.5</v>
      </c>
      <c r="Q10306" s="26">
        <v>56.71</v>
      </c>
      <c r="R10306" s="27">
        <v>56.71</v>
      </c>
      <c r="S10306" s="27">
        <v>56.71</v>
      </c>
      <c r="T10306" s="27">
        <v>56.71</v>
      </c>
      <c r="U10306" s="28">
        <v>56.71</v>
      </c>
    </row>
    <row r="10307" spans="1:21" x14ac:dyDescent="0.25">
      <c r="A10307" t="s">
        <v>25</v>
      </c>
      <c r="B10307" s="10" t="str">
        <f>VLOOKUP($E10307,'Overview Cluster Days'!$B:$G,3)</f>
        <v>E</v>
      </c>
      <c r="C10307" s="10" t="str">
        <f>VLOOKUP($E10307,'Overview Cluster Days'!$B:$G,5)</f>
        <v>Interseason</v>
      </c>
      <c r="D10307" s="10" t="str">
        <f>VLOOKUP($E10307,'Overview Cluster Days'!$B:$G,6)</f>
        <v>Weekday</v>
      </c>
      <c r="E10307" s="10">
        <v>20190429</v>
      </c>
      <c r="F10307" s="11">
        <v>10</v>
      </c>
      <c r="G10307" s="77">
        <v>-451.2</v>
      </c>
      <c r="H10307" s="78">
        <v>358.1</v>
      </c>
      <c r="I10307" s="78">
        <v>5950.6</v>
      </c>
      <c r="J10307" s="78">
        <v>-1096</v>
      </c>
      <c r="K10307" s="79">
        <v>1309</v>
      </c>
      <c r="L10307" s="77">
        <v>-1059</v>
      </c>
      <c r="M10307" s="78">
        <v>399</v>
      </c>
      <c r="N10307" s="78">
        <v>1112.0999999999999</v>
      </c>
      <c r="O10307" s="78">
        <v>-1253.0999999999999</v>
      </c>
      <c r="P10307" s="78">
        <v>801</v>
      </c>
      <c r="Q10307" s="26">
        <v>51.55</v>
      </c>
      <c r="R10307" s="27">
        <v>51.55</v>
      </c>
      <c r="S10307" s="27">
        <v>51.55</v>
      </c>
      <c r="T10307" s="27">
        <v>51.55</v>
      </c>
      <c r="U10307" s="28">
        <v>51.55</v>
      </c>
    </row>
    <row r="10308" spans="1:21" x14ac:dyDescent="0.25">
      <c r="A10308" t="s">
        <v>25</v>
      </c>
      <c r="B10308" s="10" t="str">
        <f>VLOOKUP($E10308,'Overview Cluster Days'!$B:$G,3)</f>
        <v>E</v>
      </c>
      <c r="C10308" s="10" t="str">
        <f>VLOOKUP($E10308,'Overview Cluster Days'!$B:$G,5)</f>
        <v>Interseason</v>
      </c>
      <c r="D10308" s="10" t="str">
        <f>VLOOKUP($E10308,'Overview Cluster Days'!$B:$G,6)</f>
        <v>Weekday</v>
      </c>
      <c r="E10308" s="10">
        <v>20190429</v>
      </c>
      <c r="F10308" s="11">
        <v>11</v>
      </c>
      <c r="G10308" s="77">
        <v>-227.3</v>
      </c>
      <c r="H10308" s="78">
        <v>-651.20000000000005</v>
      </c>
      <c r="I10308" s="78">
        <v>6799.5</v>
      </c>
      <c r="J10308" s="78">
        <v>-623</v>
      </c>
      <c r="K10308" s="79">
        <v>469.7</v>
      </c>
      <c r="L10308" s="77">
        <v>-835.1</v>
      </c>
      <c r="M10308" s="78">
        <v>-598.20000000000005</v>
      </c>
      <c r="N10308" s="78">
        <v>2334</v>
      </c>
      <c r="O10308" s="78">
        <v>-943.4</v>
      </c>
      <c r="P10308" s="78">
        <v>42.7</v>
      </c>
      <c r="Q10308" s="26">
        <v>46.99</v>
      </c>
      <c r="R10308" s="27">
        <v>46.99</v>
      </c>
      <c r="S10308" s="27">
        <v>46.99</v>
      </c>
      <c r="T10308" s="27">
        <v>46.99</v>
      </c>
      <c r="U10308" s="28">
        <v>46.99</v>
      </c>
    </row>
    <row r="10309" spans="1:21" x14ac:dyDescent="0.25">
      <c r="A10309" t="s">
        <v>25</v>
      </c>
      <c r="B10309" s="10" t="str">
        <f>VLOOKUP($E10309,'Overview Cluster Days'!$B:$G,3)</f>
        <v>E</v>
      </c>
      <c r="C10309" s="10" t="str">
        <f>VLOOKUP($E10309,'Overview Cluster Days'!$B:$G,5)</f>
        <v>Interseason</v>
      </c>
      <c r="D10309" s="10" t="str">
        <f>VLOOKUP($E10309,'Overview Cluster Days'!$B:$G,6)</f>
        <v>Weekday</v>
      </c>
      <c r="E10309" s="10">
        <v>20190429</v>
      </c>
      <c r="F10309" s="11">
        <v>12</v>
      </c>
      <c r="G10309" s="77">
        <v>-31.9</v>
      </c>
      <c r="H10309" s="78">
        <v>-1295.5999999999999</v>
      </c>
      <c r="I10309" s="78">
        <v>7268.1</v>
      </c>
      <c r="J10309" s="78">
        <v>-169.9</v>
      </c>
      <c r="K10309" s="79">
        <v>-233.5</v>
      </c>
      <c r="L10309" s="77">
        <v>-639.70000000000005</v>
      </c>
      <c r="M10309" s="78">
        <v>-861.3</v>
      </c>
      <c r="N10309" s="78">
        <v>2802.6</v>
      </c>
      <c r="O10309" s="78">
        <v>-521.1</v>
      </c>
      <c r="P10309" s="78">
        <v>-780.5</v>
      </c>
      <c r="Q10309" s="26">
        <v>45.61</v>
      </c>
      <c r="R10309" s="27">
        <v>45.61</v>
      </c>
      <c r="S10309" s="27">
        <v>45.61</v>
      </c>
      <c r="T10309" s="27">
        <v>45.61</v>
      </c>
      <c r="U10309" s="28">
        <v>45.61</v>
      </c>
    </row>
    <row r="10310" spans="1:21" x14ac:dyDescent="0.25">
      <c r="A10310" t="s">
        <v>25</v>
      </c>
      <c r="B10310" s="10" t="str">
        <f>VLOOKUP($E10310,'Overview Cluster Days'!$B:$G,3)</f>
        <v>E</v>
      </c>
      <c r="C10310" s="10" t="str">
        <f>VLOOKUP($E10310,'Overview Cluster Days'!$B:$G,5)</f>
        <v>Interseason</v>
      </c>
      <c r="D10310" s="10" t="str">
        <f>VLOOKUP($E10310,'Overview Cluster Days'!$B:$G,6)</f>
        <v>Weekday</v>
      </c>
      <c r="E10310" s="10">
        <v>20190429</v>
      </c>
      <c r="F10310" s="11">
        <v>13</v>
      </c>
      <c r="G10310" s="77">
        <v>354.4</v>
      </c>
      <c r="H10310" s="78">
        <v>-1046.0999999999999</v>
      </c>
      <c r="I10310" s="78">
        <v>6782.9</v>
      </c>
      <c r="J10310" s="78">
        <v>268.5</v>
      </c>
      <c r="K10310" s="79">
        <v>-552.79999999999995</v>
      </c>
      <c r="L10310" s="77">
        <v>-253.4</v>
      </c>
      <c r="M10310" s="78">
        <v>-331.7</v>
      </c>
      <c r="N10310" s="78">
        <v>2317.4</v>
      </c>
      <c r="O10310" s="78">
        <v>-607.5</v>
      </c>
      <c r="P10310" s="78">
        <v>-1124.8</v>
      </c>
      <c r="Q10310" s="26">
        <v>43.99</v>
      </c>
      <c r="R10310" s="27">
        <v>43.99</v>
      </c>
      <c r="S10310" s="27">
        <v>43.99</v>
      </c>
      <c r="T10310" s="27">
        <v>43.99</v>
      </c>
      <c r="U10310" s="28">
        <v>43.99</v>
      </c>
    </row>
    <row r="10311" spans="1:21" x14ac:dyDescent="0.25">
      <c r="A10311" t="s">
        <v>25</v>
      </c>
      <c r="B10311" s="10" t="str">
        <f>VLOOKUP($E10311,'Overview Cluster Days'!$B:$G,3)</f>
        <v>E</v>
      </c>
      <c r="C10311" s="10" t="str">
        <f>VLOOKUP($E10311,'Overview Cluster Days'!$B:$G,5)</f>
        <v>Interseason</v>
      </c>
      <c r="D10311" s="10" t="str">
        <f>VLOOKUP($E10311,'Overview Cluster Days'!$B:$G,6)</f>
        <v>Weekday</v>
      </c>
      <c r="E10311" s="10">
        <v>20190429</v>
      </c>
      <c r="F10311" s="11">
        <v>14</v>
      </c>
      <c r="G10311" s="77">
        <v>367.8</v>
      </c>
      <c r="H10311" s="78">
        <v>-1051.5999999999999</v>
      </c>
      <c r="I10311" s="78">
        <v>6812</v>
      </c>
      <c r="J10311" s="78">
        <v>342.3</v>
      </c>
      <c r="K10311" s="79">
        <v>-550.9</v>
      </c>
      <c r="L10311" s="77">
        <v>-240</v>
      </c>
      <c r="M10311" s="78">
        <v>-330.4</v>
      </c>
      <c r="N10311" s="78">
        <v>2346.5</v>
      </c>
      <c r="O10311" s="78">
        <v>-626.20000000000005</v>
      </c>
      <c r="P10311" s="78">
        <v>-1149.9000000000001</v>
      </c>
      <c r="Q10311" s="26">
        <v>42.48</v>
      </c>
      <c r="R10311" s="27">
        <v>42.48</v>
      </c>
      <c r="S10311" s="27">
        <v>42.48</v>
      </c>
      <c r="T10311" s="27">
        <v>42.48</v>
      </c>
      <c r="U10311" s="28">
        <v>42.48</v>
      </c>
    </row>
    <row r="10312" spans="1:21" x14ac:dyDescent="0.25">
      <c r="A10312" t="s">
        <v>25</v>
      </c>
      <c r="B10312" s="10" t="str">
        <f>VLOOKUP($E10312,'Overview Cluster Days'!$B:$G,3)</f>
        <v>E</v>
      </c>
      <c r="C10312" s="10" t="str">
        <f>VLOOKUP($E10312,'Overview Cluster Days'!$B:$G,5)</f>
        <v>Interseason</v>
      </c>
      <c r="D10312" s="10" t="str">
        <f>VLOOKUP($E10312,'Overview Cluster Days'!$B:$G,6)</f>
        <v>Weekday</v>
      </c>
      <c r="E10312" s="10">
        <v>20190429</v>
      </c>
      <c r="F10312" s="11">
        <v>15</v>
      </c>
      <c r="G10312" s="77">
        <v>156.69999999999999</v>
      </c>
      <c r="H10312" s="78">
        <v>-645.1</v>
      </c>
      <c r="I10312" s="78">
        <v>7771.6</v>
      </c>
      <c r="J10312" s="78">
        <v>335.4</v>
      </c>
      <c r="K10312" s="79">
        <v>-455.9</v>
      </c>
      <c r="L10312" s="77">
        <v>-451.1</v>
      </c>
      <c r="M10312" s="78">
        <v>-1092.8</v>
      </c>
      <c r="N10312" s="78">
        <v>3306.1</v>
      </c>
      <c r="O10312" s="78">
        <v>-797.3</v>
      </c>
      <c r="P10312" s="78">
        <v>-964.9</v>
      </c>
      <c r="Q10312" s="26">
        <v>40.64</v>
      </c>
      <c r="R10312" s="27">
        <v>40.64</v>
      </c>
      <c r="S10312" s="27">
        <v>40.64</v>
      </c>
      <c r="T10312" s="27">
        <v>40.64</v>
      </c>
      <c r="U10312" s="28">
        <v>40.64</v>
      </c>
    </row>
    <row r="10313" spans="1:21" x14ac:dyDescent="0.25">
      <c r="A10313" t="s">
        <v>25</v>
      </c>
      <c r="B10313" s="10" t="str">
        <f>VLOOKUP($E10313,'Overview Cluster Days'!$B:$G,3)</f>
        <v>E</v>
      </c>
      <c r="C10313" s="10" t="str">
        <f>VLOOKUP($E10313,'Overview Cluster Days'!$B:$G,5)</f>
        <v>Interseason</v>
      </c>
      <c r="D10313" s="10" t="str">
        <f>VLOOKUP($E10313,'Overview Cluster Days'!$B:$G,6)</f>
        <v>Weekday</v>
      </c>
      <c r="E10313" s="10">
        <v>20190429</v>
      </c>
      <c r="F10313" s="11">
        <v>16</v>
      </c>
      <c r="G10313" s="77">
        <v>104.3</v>
      </c>
      <c r="H10313" s="78">
        <v>-570.29999999999995</v>
      </c>
      <c r="I10313" s="78">
        <v>9271.6</v>
      </c>
      <c r="J10313" s="78">
        <v>16.2</v>
      </c>
      <c r="K10313" s="79">
        <v>-580.79999999999995</v>
      </c>
      <c r="L10313" s="77">
        <v>-503.5</v>
      </c>
      <c r="M10313" s="78">
        <v>-2047.3</v>
      </c>
      <c r="N10313" s="78">
        <v>4806.1000000000004</v>
      </c>
      <c r="O10313" s="78">
        <v>-1262.5</v>
      </c>
      <c r="P10313" s="78">
        <v>-992.8</v>
      </c>
      <c r="Q10313" s="26">
        <v>39.299999999999997</v>
      </c>
      <c r="R10313" s="27">
        <v>39.299999999999997</v>
      </c>
      <c r="S10313" s="27">
        <v>39.299999999999997</v>
      </c>
      <c r="T10313" s="27">
        <v>39.299999999999997</v>
      </c>
      <c r="U10313" s="28">
        <v>39.299999999999997</v>
      </c>
    </row>
    <row r="10314" spans="1:21" x14ac:dyDescent="0.25">
      <c r="A10314" t="s">
        <v>25</v>
      </c>
      <c r="B10314" s="10" t="str">
        <f>VLOOKUP($E10314,'Overview Cluster Days'!$B:$G,3)</f>
        <v>E</v>
      </c>
      <c r="C10314" s="10" t="str">
        <f>VLOOKUP($E10314,'Overview Cluster Days'!$B:$G,5)</f>
        <v>Interseason</v>
      </c>
      <c r="D10314" s="10" t="str">
        <f>VLOOKUP($E10314,'Overview Cluster Days'!$B:$G,6)</f>
        <v>Weekday</v>
      </c>
      <c r="E10314" s="10">
        <v>20190429</v>
      </c>
      <c r="F10314" s="11">
        <v>17</v>
      </c>
      <c r="G10314" s="77">
        <v>-102.9</v>
      </c>
      <c r="H10314" s="78">
        <v>-1118.9000000000001</v>
      </c>
      <c r="I10314" s="78">
        <v>9464.5</v>
      </c>
      <c r="J10314" s="78">
        <v>-252.5</v>
      </c>
      <c r="K10314" s="79">
        <v>-480.4</v>
      </c>
      <c r="L10314" s="77">
        <v>-710.7</v>
      </c>
      <c r="M10314" s="78">
        <v>-1286.4000000000001</v>
      </c>
      <c r="N10314" s="78">
        <v>4999</v>
      </c>
      <c r="O10314" s="78">
        <v>-1983.5</v>
      </c>
      <c r="P10314" s="78">
        <v>-1018.4</v>
      </c>
      <c r="Q10314" s="26">
        <v>34.729999999999997</v>
      </c>
      <c r="R10314" s="27">
        <v>39.85</v>
      </c>
      <c r="S10314" s="27">
        <v>31.84</v>
      </c>
      <c r="T10314" s="27">
        <v>39.4</v>
      </c>
      <c r="U10314" s="28">
        <v>39.85</v>
      </c>
    </row>
    <row r="10315" spans="1:21" x14ac:dyDescent="0.25">
      <c r="A10315" t="s">
        <v>25</v>
      </c>
      <c r="B10315" s="10" t="str">
        <f>VLOOKUP($E10315,'Overview Cluster Days'!$B:$G,3)</f>
        <v>E</v>
      </c>
      <c r="C10315" s="10" t="str">
        <f>VLOOKUP($E10315,'Overview Cluster Days'!$B:$G,5)</f>
        <v>Interseason</v>
      </c>
      <c r="D10315" s="10" t="str">
        <f>VLOOKUP($E10315,'Overview Cluster Days'!$B:$G,6)</f>
        <v>Weekday</v>
      </c>
      <c r="E10315" s="10">
        <v>20190429</v>
      </c>
      <c r="F10315" s="11">
        <v>18</v>
      </c>
      <c r="G10315" s="77">
        <v>-606.5</v>
      </c>
      <c r="H10315" s="78">
        <v>-1621.6</v>
      </c>
      <c r="I10315" s="78">
        <v>9314.9</v>
      </c>
      <c r="J10315" s="78">
        <v>-458.3</v>
      </c>
      <c r="K10315" s="79">
        <v>-316.39999999999998</v>
      </c>
      <c r="L10315" s="77">
        <v>-1632.6</v>
      </c>
      <c r="M10315" s="78">
        <v>-185.1</v>
      </c>
      <c r="N10315" s="78">
        <v>4509.3999999999996</v>
      </c>
      <c r="O10315" s="78">
        <v>-1806.3</v>
      </c>
      <c r="P10315" s="78">
        <v>-885.4</v>
      </c>
      <c r="Q10315" s="26">
        <v>35.44</v>
      </c>
      <c r="R10315" s="27">
        <v>44.15</v>
      </c>
      <c r="S10315" s="27">
        <v>29.99</v>
      </c>
      <c r="T10315" s="27">
        <v>43.15</v>
      </c>
      <c r="U10315" s="28">
        <v>44.15</v>
      </c>
    </row>
    <row r="10316" spans="1:21" x14ac:dyDescent="0.25">
      <c r="A10316" t="s">
        <v>25</v>
      </c>
      <c r="B10316" s="10" t="str">
        <f>VLOOKUP($E10316,'Overview Cluster Days'!$B:$G,3)</f>
        <v>E</v>
      </c>
      <c r="C10316" s="10" t="str">
        <f>VLOOKUP($E10316,'Overview Cluster Days'!$B:$G,5)</f>
        <v>Interseason</v>
      </c>
      <c r="D10316" s="10" t="str">
        <f>VLOOKUP($E10316,'Overview Cluster Days'!$B:$G,6)</f>
        <v>Weekday</v>
      </c>
      <c r="E10316" s="10">
        <v>20190429</v>
      </c>
      <c r="F10316" s="11">
        <v>19</v>
      </c>
      <c r="G10316" s="77">
        <v>-885</v>
      </c>
      <c r="H10316" s="78">
        <v>-2016.9</v>
      </c>
      <c r="I10316" s="78">
        <v>9279.7999999999993</v>
      </c>
      <c r="J10316" s="78">
        <v>-82.8</v>
      </c>
      <c r="K10316" s="79">
        <v>484.1</v>
      </c>
      <c r="L10316" s="77">
        <v>-1911.1</v>
      </c>
      <c r="M10316" s="78">
        <v>-1416.6</v>
      </c>
      <c r="N10316" s="78">
        <v>4267.3</v>
      </c>
      <c r="O10316" s="78">
        <v>-755.7</v>
      </c>
      <c r="P10316" s="78">
        <v>-183.9</v>
      </c>
      <c r="Q10316" s="26">
        <v>41.49</v>
      </c>
      <c r="R10316" s="27">
        <v>45</v>
      </c>
      <c r="S10316" s="27">
        <v>39.03</v>
      </c>
      <c r="T10316" s="27">
        <v>45</v>
      </c>
      <c r="U10316" s="28">
        <v>45</v>
      </c>
    </row>
    <row r="10317" spans="1:21" x14ac:dyDescent="0.25">
      <c r="A10317" t="s">
        <v>25</v>
      </c>
      <c r="B10317" s="10" t="str">
        <f>VLOOKUP($E10317,'Overview Cluster Days'!$B:$G,3)</f>
        <v>E</v>
      </c>
      <c r="C10317" s="10" t="str">
        <f>VLOOKUP($E10317,'Overview Cluster Days'!$B:$G,5)</f>
        <v>Interseason</v>
      </c>
      <c r="D10317" s="10" t="str">
        <f>VLOOKUP($E10317,'Overview Cluster Days'!$B:$G,6)</f>
        <v>Weekday</v>
      </c>
      <c r="E10317" s="10">
        <v>20190429</v>
      </c>
      <c r="F10317" s="11">
        <v>20</v>
      </c>
      <c r="G10317" s="77">
        <v>-885.9</v>
      </c>
      <c r="H10317" s="78">
        <v>-2952.7</v>
      </c>
      <c r="I10317" s="78">
        <v>9247.7999999999993</v>
      </c>
      <c r="J10317" s="78">
        <v>-69.8</v>
      </c>
      <c r="K10317" s="79">
        <v>1351.2</v>
      </c>
      <c r="L10317" s="77">
        <v>-1912</v>
      </c>
      <c r="M10317" s="78">
        <v>-2309.8000000000002</v>
      </c>
      <c r="N10317" s="78">
        <v>4235.3</v>
      </c>
      <c r="O10317" s="78">
        <v>-742.7</v>
      </c>
      <c r="P10317" s="78">
        <v>729.2</v>
      </c>
      <c r="Q10317" s="26">
        <v>46.99</v>
      </c>
      <c r="R10317" s="27">
        <v>46.99</v>
      </c>
      <c r="S10317" s="27">
        <v>46.99</v>
      </c>
      <c r="T10317" s="27">
        <v>46.99</v>
      </c>
      <c r="U10317" s="28">
        <v>46.99</v>
      </c>
    </row>
    <row r="10318" spans="1:21" x14ac:dyDescent="0.25">
      <c r="A10318" t="s">
        <v>25</v>
      </c>
      <c r="B10318" s="10" t="str">
        <f>VLOOKUP($E10318,'Overview Cluster Days'!$B:$G,3)</f>
        <v>E</v>
      </c>
      <c r="C10318" s="10" t="str">
        <f>VLOOKUP($E10318,'Overview Cluster Days'!$B:$G,5)</f>
        <v>Interseason</v>
      </c>
      <c r="D10318" s="10" t="str">
        <f>VLOOKUP($E10318,'Overview Cluster Days'!$B:$G,6)</f>
        <v>Weekday</v>
      </c>
      <c r="E10318" s="10">
        <v>20190429</v>
      </c>
      <c r="F10318" s="11">
        <v>21</v>
      </c>
      <c r="G10318" s="77">
        <v>-845.6</v>
      </c>
      <c r="H10318" s="78">
        <v>-2697.8</v>
      </c>
      <c r="I10318" s="78">
        <v>9752.6</v>
      </c>
      <c r="J10318" s="78">
        <v>-112.6</v>
      </c>
      <c r="K10318" s="79">
        <v>935.6</v>
      </c>
      <c r="L10318" s="77">
        <v>-1871.7</v>
      </c>
      <c r="M10318" s="78">
        <v>-1490.5</v>
      </c>
      <c r="N10318" s="78">
        <v>4740.1000000000004</v>
      </c>
      <c r="O10318" s="78">
        <v>-1485.5</v>
      </c>
      <c r="P10318" s="78">
        <v>107.6</v>
      </c>
      <c r="Q10318" s="26">
        <v>45.85</v>
      </c>
      <c r="R10318" s="27">
        <v>47.4</v>
      </c>
      <c r="S10318" s="27">
        <v>44.9</v>
      </c>
      <c r="T10318" s="27">
        <v>47.23</v>
      </c>
      <c r="U10318" s="28">
        <v>46.95</v>
      </c>
    </row>
    <row r="10319" spans="1:21" x14ac:dyDescent="0.25">
      <c r="A10319" t="s">
        <v>25</v>
      </c>
      <c r="B10319" s="10" t="str">
        <f>VLOOKUP($E10319,'Overview Cluster Days'!$B:$G,3)</f>
        <v>E</v>
      </c>
      <c r="C10319" s="10" t="str">
        <f>VLOOKUP($E10319,'Overview Cluster Days'!$B:$G,5)</f>
        <v>Interseason</v>
      </c>
      <c r="D10319" s="10" t="str">
        <f>VLOOKUP($E10319,'Overview Cluster Days'!$B:$G,6)</f>
        <v>Weekday</v>
      </c>
      <c r="E10319" s="10">
        <v>20190429</v>
      </c>
      <c r="F10319" s="11">
        <v>22</v>
      </c>
      <c r="G10319" s="77">
        <v>-804.2</v>
      </c>
      <c r="H10319" s="78">
        <v>-2626.2</v>
      </c>
      <c r="I10319" s="78">
        <v>9159.5</v>
      </c>
      <c r="J10319" s="78">
        <v>-375.9</v>
      </c>
      <c r="K10319" s="79">
        <v>1525.4</v>
      </c>
      <c r="L10319" s="77">
        <v>-1830.3</v>
      </c>
      <c r="M10319" s="78">
        <v>-2103.3000000000002</v>
      </c>
      <c r="N10319" s="78">
        <v>4147</v>
      </c>
      <c r="O10319" s="78">
        <v>-1048.8</v>
      </c>
      <c r="P10319" s="78">
        <v>835.4</v>
      </c>
      <c r="Q10319" s="26">
        <v>46.55</v>
      </c>
      <c r="R10319" s="27">
        <v>46.55</v>
      </c>
      <c r="S10319" s="27">
        <v>46.55</v>
      </c>
      <c r="T10319" s="27">
        <v>46.55</v>
      </c>
      <c r="U10319" s="28">
        <v>46.55</v>
      </c>
    </row>
    <row r="10320" spans="1:21" x14ac:dyDescent="0.25">
      <c r="A10320" t="s">
        <v>25</v>
      </c>
      <c r="B10320" s="10" t="str">
        <f>VLOOKUP($E10320,'Overview Cluster Days'!$B:$G,3)</f>
        <v>E</v>
      </c>
      <c r="C10320" s="10" t="str">
        <f>VLOOKUP($E10320,'Overview Cluster Days'!$B:$G,5)</f>
        <v>Interseason</v>
      </c>
      <c r="D10320" s="10" t="str">
        <f>VLOOKUP($E10320,'Overview Cluster Days'!$B:$G,6)</f>
        <v>Weekday</v>
      </c>
      <c r="E10320" s="10">
        <v>20190429</v>
      </c>
      <c r="F10320" s="11">
        <v>23</v>
      </c>
      <c r="G10320" s="77">
        <v>-853.4</v>
      </c>
      <c r="H10320" s="78">
        <v>-1137</v>
      </c>
      <c r="I10320" s="78">
        <v>7412.6</v>
      </c>
      <c r="J10320" s="78">
        <v>7.9</v>
      </c>
      <c r="K10320" s="79">
        <v>819.5</v>
      </c>
      <c r="L10320" s="77">
        <v>-1879.5</v>
      </c>
      <c r="M10320" s="78">
        <v>-755.1</v>
      </c>
      <c r="N10320" s="78">
        <v>2400.1</v>
      </c>
      <c r="O10320" s="78">
        <v>96</v>
      </c>
      <c r="P10320" s="78">
        <v>138.5</v>
      </c>
      <c r="Q10320" s="26">
        <v>44.83</v>
      </c>
      <c r="R10320" s="27">
        <v>44.83</v>
      </c>
      <c r="S10320" s="27">
        <v>44.83</v>
      </c>
      <c r="T10320" s="27">
        <v>44.83</v>
      </c>
      <c r="U10320" s="28">
        <v>44.83</v>
      </c>
    </row>
    <row r="10321" spans="1:21" x14ac:dyDescent="0.25">
      <c r="A10321" t="s">
        <v>25</v>
      </c>
      <c r="B10321" s="10" t="str">
        <f>VLOOKUP($E10321,'Overview Cluster Days'!$B:$G,3)</f>
        <v>E</v>
      </c>
      <c r="C10321" s="10" t="str">
        <f>VLOOKUP($E10321,'Overview Cluster Days'!$B:$G,5)</f>
        <v>Interseason</v>
      </c>
      <c r="D10321" s="10" t="str">
        <f>VLOOKUP($E10321,'Overview Cluster Days'!$B:$G,6)</f>
        <v>Weekday</v>
      </c>
      <c r="E10321" s="10">
        <v>20190429</v>
      </c>
      <c r="F10321" s="11">
        <v>24</v>
      </c>
      <c r="G10321" s="77">
        <v>-509.5</v>
      </c>
      <c r="H10321" s="78">
        <v>440.7</v>
      </c>
      <c r="I10321" s="78">
        <v>4485</v>
      </c>
      <c r="J10321" s="78">
        <v>334.5</v>
      </c>
      <c r="K10321" s="79">
        <v>1213.3</v>
      </c>
      <c r="L10321" s="77">
        <v>-1472.8</v>
      </c>
      <c r="M10321" s="78">
        <v>608.4</v>
      </c>
      <c r="N10321" s="78">
        <v>72.5</v>
      </c>
      <c r="O10321" s="78">
        <v>60.6</v>
      </c>
      <c r="P10321" s="78">
        <v>731.3</v>
      </c>
      <c r="Q10321" s="26">
        <v>38.04</v>
      </c>
      <c r="R10321" s="27">
        <v>38.04</v>
      </c>
      <c r="S10321" s="27">
        <v>38.04</v>
      </c>
      <c r="T10321" s="27">
        <v>38.04</v>
      </c>
      <c r="U10321" s="28">
        <v>38.04</v>
      </c>
    </row>
    <row r="10322" spans="1:21" x14ac:dyDescent="0.25">
      <c r="A10322" t="s">
        <v>25</v>
      </c>
      <c r="B10322" s="10" t="str">
        <f>VLOOKUP($E10322,'Overview Cluster Days'!$B:$G,3)</f>
        <v>E</v>
      </c>
      <c r="C10322" s="10" t="str">
        <f>VLOOKUP($E10322,'Overview Cluster Days'!$B:$G,5)</f>
        <v>Interseason</v>
      </c>
      <c r="D10322" s="10" t="str">
        <f>VLOOKUP($E10322,'Overview Cluster Days'!$B:$G,6)</f>
        <v>Weekday</v>
      </c>
      <c r="E10322" s="10">
        <v>20190430</v>
      </c>
      <c r="F10322" s="11">
        <v>1</v>
      </c>
      <c r="G10322" s="77">
        <v>-413.2</v>
      </c>
      <c r="H10322" s="78">
        <v>151.19999999999999</v>
      </c>
      <c r="I10322" s="78">
        <v>5707</v>
      </c>
      <c r="J10322" s="78">
        <v>-473.9</v>
      </c>
      <c r="K10322" s="79">
        <v>933.3</v>
      </c>
      <c r="L10322" s="77">
        <v>-1318.8</v>
      </c>
      <c r="M10322" s="78">
        <v>248.8</v>
      </c>
      <c r="N10322" s="78">
        <v>1689.1</v>
      </c>
      <c r="O10322" s="78">
        <v>-835.4</v>
      </c>
      <c r="P10322" s="78">
        <v>216.3</v>
      </c>
      <c r="Q10322" s="26">
        <v>34.08</v>
      </c>
      <c r="R10322" s="27">
        <v>34.08</v>
      </c>
      <c r="S10322" s="27">
        <v>34.08</v>
      </c>
      <c r="T10322" s="27">
        <v>34.08</v>
      </c>
      <c r="U10322" s="28">
        <v>34.08</v>
      </c>
    </row>
    <row r="10323" spans="1:21" x14ac:dyDescent="0.25">
      <c r="A10323" t="s">
        <v>25</v>
      </c>
      <c r="B10323" s="10" t="str">
        <f>VLOOKUP($E10323,'Overview Cluster Days'!$B:$G,3)</f>
        <v>E</v>
      </c>
      <c r="C10323" s="10" t="str">
        <f>VLOOKUP($E10323,'Overview Cluster Days'!$B:$G,5)</f>
        <v>Interseason</v>
      </c>
      <c r="D10323" s="10" t="str">
        <f>VLOOKUP($E10323,'Overview Cluster Days'!$B:$G,6)</f>
        <v>Weekday</v>
      </c>
      <c r="E10323" s="10">
        <v>20190430</v>
      </c>
      <c r="F10323" s="11">
        <v>2</v>
      </c>
      <c r="G10323" s="77">
        <v>-230.2</v>
      </c>
      <c r="H10323" s="78">
        <v>-641.5</v>
      </c>
      <c r="I10323" s="78">
        <v>5946.3</v>
      </c>
      <c r="J10323" s="78">
        <v>-548.29999999999995</v>
      </c>
      <c r="K10323" s="79">
        <v>1013.6</v>
      </c>
      <c r="L10323" s="77">
        <v>-1135.8</v>
      </c>
      <c r="M10323" s="78">
        <v>-334.5</v>
      </c>
      <c r="N10323" s="78">
        <v>1928.4</v>
      </c>
      <c r="O10323" s="78">
        <v>-751.7</v>
      </c>
      <c r="P10323" s="78">
        <v>293.60000000000002</v>
      </c>
      <c r="Q10323" s="26">
        <v>36.15</v>
      </c>
      <c r="R10323" s="27">
        <v>36.15</v>
      </c>
      <c r="S10323" s="27">
        <v>36.15</v>
      </c>
      <c r="T10323" s="27">
        <v>36.15</v>
      </c>
      <c r="U10323" s="28">
        <v>36.15</v>
      </c>
    </row>
    <row r="10324" spans="1:21" x14ac:dyDescent="0.25">
      <c r="A10324" t="s">
        <v>25</v>
      </c>
      <c r="B10324" s="10" t="str">
        <f>VLOOKUP($E10324,'Overview Cluster Days'!$B:$G,3)</f>
        <v>E</v>
      </c>
      <c r="C10324" s="10" t="str">
        <f>VLOOKUP($E10324,'Overview Cluster Days'!$B:$G,5)</f>
        <v>Interseason</v>
      </c>
      <c r="D10324" s="10" t="str">
        <f>VLOOKUP($E10324,'Overview Cluster Days'!$B:$G,6)</f>
        <v>Weekday</v>
      </c>
      <c r="E10324" s="10">
        <v>20190430</v>
      </c>
      <c r="F10324" s="11">
        <v>3</v>
      </c>
      <c r="G10324" s="77">
        <v>-350.3</v>
      </c>
      <c r="H10324" s="78">
        <v>-2120.4</v>
      </c>
      <c r="I10324" s="78">
        <v>6988.3</v>
      </c>
      <c r="J10324" s="78">
        <v>-247.5</v>
      </c>
      <c r="K10324" s="79">
        <v>1194.5</v>
      </c>
      <c r="L10324" s="77">
        <v>-1229.5</v>
      </c>
      <c r="M10324" s="78">
        <v>-1855.9</v>
      </c>
      <c r="N10324" s="78">
        <v>2970.4</v>
      </c>
      <c r="O10324" s="78">
        <v>-481.5</v>
      </c>
      <c r="P10324" s="78">
        <v>596.5</v>
      </c>
      <c r="Q10324" s="26">
        <v>34.99</v>
      </c>
      <c r="R10324" s="27">
        <v>34.99</v>
      </c>
      <c r="S10324" s="27">
        <v>34.99</v>
      </c>
      <c r="T10324" s="27">
        <v>34.99</v>
      </c>
      <c r="U10324" s="28">
        <v>34.99</v>
      </c>
    </row>
    <row r="10325" spans="1:21" x14ac:dyDescent="0.25">
      <c r="A10325" t="s">
        <v>25</v>
      </c>
      <c r="B10325" s="10" t="str">
        <f>VLOOKUP($E10325,'Overview Cluster Days'!$B:$G,3)</f>
        <v>E</v>
      </c>
      <c r="C10325" s="10" t="str">
        <f>VLOOKUP($E10325,'Overview Cluster Days'!$B:$G,5)</f>
        <v>Interseason</v>
      </c>
      <c r="D10325" s="10" t="str">
        <f>VLOOKUP($E10325,'Overview Cluster Days'!$B:$G,6)</f>
        <v>Weekday</v>
      </c>
      <c r="E10325" s="10">
        <v>20190430</v>
      </c>
      <c r="F10325" s="11">
        <v>4</v>
      </c>
      <c r="G10325" s="77">
        <v>-338.6</v>
      </c>
      <c r="H10325" s="78">
        <v>-2728.1</v>
      </c>
      <c r="I10325" s="78">
        <v>7893.6</v>
      </c>
      <c r="J10325" s="78">
        <v>-297.8</v>
      </c>
      <c r="K10325" s="79">
        <v>906.7</v>
      </c>
      <c r="L10325" s="77">
        <v>-1217.8</v>
      </c>
      <c r="M10325" s="78">
        <v>-2490.8000000000002</v>
      </c>
      <c r="N10325" s="78">
        <v>3875.7</v>
      </c>
      <c r="O10325" s="78">
        <v>-531.79999999999995</v>
      </c>
      <c r="P10325" s="78">
        <v>364.7</v>
      </c>
      <c r="Q10325" s="26">
        <v>35.26</v>
      </c>
      <c r="R10325" s="27">
        <v>35.26</v>
      </c>
      <c r="S10325" s="27">
        <v>35.26</v>
      </c>
      <c r="T10325" s="27">
        <v>35.26</v>
      </c>
      <c r="U10325" s="28">
        <v>35.26</v>
      </c>
    </row>
    <row r="10326" spans="1:21" x14ac:dyDescent="0.25">
      <c r="A10326" t="s">
        <v>25</v>
      </c>
      <c r="B10326" s="10" t="str">
        <f>VLOOKUP($E10326,'Overview Cluster Days'!$B:$G,3)</f>
        <v>E</v>
      </c>
      <c r="C10326" s="10" t="str">
        <f>VLOOKUP($E10326,'Overview Cluster Days'!$B:$G,5)</f>
        <v>Interseason</v>
      </c>
      <c r="D10326" s="10" t="str">
        <f>VLOOKUP($E10326,'Overview Cluster Days'!$B:$G,6)</f>
        <v>Weekday</v>
      </c>
      <c r="E10326" s="10">
        <v>20190430</v>
      </c>
      <c r="F10326" s="11">
        <v>5</v>
      </c>
      <c r="G10326" s="77">
        <v>-288.3</v>
      </c>
      <c r="H10326" s="78">
        <v>-3459.4</v>
      </c>
      <c r="I10326" s="78">
        <v>8620.5</v>
      </c>
      <c r="J10326" s="78">
        <v>-228.7</v>
      </c>
      <c r="K10326" s="79">
        <v>1004.5</v>
      </c>
      <c r="L10326" s="77">
        <v>-1167.5</v>
      </c>
      <c r="M10326" s="78">
        <v>-3134.4</v>
      </c>
      <c r="N10326" s="78">
        <v>4602.6000000000004</v>
      </c>
      <c r="O10326" s="78">
        <v>-769.2</v>
      </c>
      <c r="P10326" s="78">
        <v>468.5</v>
      </c>
      <c r="Q10326" s="26">
        <v>34.39</v>
      </c>
      <c r="R10326" s="27">
        <v>34.39</v>
      </c>
      <c r="S10326" s="27">
        <v>34.39</v>
      </c>
      <c r="T10326" s="27">
        <v>34.39</v>
      </c>
      <c r="U10326" s="28">
        <v>34.39</v>
      </c>
    </row>
    <row r="10327" spans="1:21" x14ac:dyDescent="0.25">
      <c r="A10327" t="s">
        <v>25</v>
      </c>
      <c r="B10327" s="10" t="str">
        <f>VLOOKUP($E10327,'Overview Cluster Days'!$B:$G,3)</f>
        <v>E</v>
      </c>
      <c r="C10327" s="10" t="str">
        <f>VLOOKUP($E10327,'Overview Cluster Days'!$B:$G,5)</f>
        <v>Interseason</v>
      </c>
      <c r="D10327" s="10" t="str">
        <f>VLOOKUP($E10327,'Overview Cluster Days'!$B:$G,6)</f>
        <v>Weekday</v>
      </c>
      <c r="E10327" s="10">
        <v>20190430</v>
      </c>
      <c r="F10327" s="11">
        <v>6</v>
      </c>
      <c r="G10327" s="77">
        <v>-456.6</v>
      </c>
      <c r="H10327" s="78">
        <v>-2704.6</v>
      </c>
      <c r="I10327" s="78">
        <v>8631.4</v>
      </c>
      <c r="J10327" s="78">
        <v>-38.1</v>
      </c>
      <c r="K10327" s="79">
        <v>1073.9000000000001</v>
      </c>
      <c r="L10327" s="77">
        <v>-1335.8</v>
      </c>
      <c r="M10327" s="78">
        <v>-3144.5</v>
      </c>
      <c r="N10327" s="78">
        <v>4987.5</v>
      </c>
      <c r="O10327" s="78">
        <v>-972.1</v>
      </c>
      <c r="P10327" s="78">
        <v>464.9</v>
      </c>
      <c r="Q10327" s="26">
        <v>36.78</v>
      </c>
      <c r="R10327" s="27">
        <v>36.78</v>
      </c>
      <c r="S10327" s="27">
        <v>36.78</v>
      </c>
      <c r="T10327" s="27">
        <v>36.78</v>
      </c>
      <c r="U10327" s="28">
        <v>36.78</v>
      </c>
    </row>
    <row r="10328" spans="1:21" x14ac:dyDescent="0.25">
      <c r="A10328" t="s">
        <v>25</v>
      </c>
      <c r="B10328" s="10" t="str">
        <f>VLOOKUP($E10328,'Overview Cluster Days'!$B:$G,3)</f>
        <v>E</v>
      </c>
      <c r="C10328" s="10" t="str">
        <f>VLOOKUP($E10328,'Overview Cluster Days'!$B:$G,5)</f>
        <v>Interseason</v>
      </c>
      <c r="D10328" s="10" t="str">
        <f>VLOOKUP($E10328,'Overview Cluster Days'!$B:$G,6)</f>
        <v>Weekday</v>
      </c>
      <c r="E10328" s="10">
        <v>20190430</v>
      </c>
      <c r="F10328" s="11">
        <v>7</v>
      </c>
      <c r="G10328" s="77">
        <v>-930.4</v>
      </c>
      <c r="H10328" s="78">
        <v>-4894</v>
      </c>
      <c r="I10328" s="78">
        <v>7944.1</v>
      </c>
      <c r="J10328" s="78">
        <v>1055.5</v>
      </c>
      <c r="K10328" s="79">
        <v>1322.5</v>
      </c>
      <c r="L10328" s="77">
        <v>-1269.2</v>
      </c>
      <c r="M10328" s="78">
        <v>-4748.7</v>
      </c>
      <c r="N10328" s="78">
        <v>4300.2</v>
      </c>
      <c r="O10328" s="78">
        <v>1110.2</v>
      </c>
      <c r="P10328" s="78">
        <v>607.5</v>
      </c>
      <c r="Q10328" s="26">
        <v>44.19</v>
      </c>
      <c r="R10328" s="27">
        <v>46.99</v>
      </c>
      <c r="S10328" s="27">
        <v>42.59</v>
      </c>
      <c r="T10328" s="27">
        <v>46.77</v>
      </c>
      <c r="U10328" s="28">
        <v>46.07</v>
      </c>
    </row>
    <row r="10329" spans="1:21" x14ac:dyDescent="0.25">
      <c r="A10329" t="s">
        <v>25</v>
      </c>
      <c r="B10329" s="10" t="str">
        <f>VLOOKUP($E10329,'Overview Cluster Days'!$B:$G,3)</f>
        <v>E</v>
      </c>
      <c r="C10329" s="10" t="str">
        <f>VLOOKUP($E10329,'Overview Cluster Days'!$B:$G,5)</f>
        <v>Interseason</v>
      </c>
      <c r="D10329" s="10" t="str">
        <f>VLOOKUP($E10329,'Overview Cluster Days'!$B:$G,6)</f>
        <v>Weekday</v>
      </c>
      <c r="E10329" s="10">
        <v>20190430</v>
      </c>
      <c r="F10329" s="11">
        <v>8</v>
      </c>
      <c r="G10329" s="77">
        <v>-805.9</v>
      </c>
      <c r="H10329" s="78">
        <v>-4434.3999999999996</v>
      </c>
      <c r="I10329" s="78">
        <v>8265.6</v>
      </c>
      <c r="J10329" s="78">
        <v>216.3</v>
      </c>
      <c r="K10329" s="79">
        <v>2127.9</v>
      </c>
      <c r="L10329" s="77">
        <v>-805.9</v>
      </c>
      <c r="M10329" s="78">
        <v>-4420.3999999999996</v>
      </c>
      <c r="N10329" s="78">
        <v>3643.4</v>
      </c>
      <c r="O10329" s="78">
        <v>246</v>
      </c>
      <c r="P10329" s="78">
        <v>1336.9</v>
      </c>
      <c r="Q10329" s="26">
        <v>52.08</v>
      </c>
      <c r="R10329" s="27">
        <v>54.01</v>
      </c>
      <c r="S10329" s="27">
        <v>51.02</v>
      </c>
      <c r="T10329" s="27">
        <v>53.84</v>
      </c>
      <c r="U10329" s="28">
        <v>53.39</v>
      </c>
    </row>
    <row r="10330" spans="1:21" x14ac:dyDescent="0.25">
      <c r="A10330" t="s">
        <v>25</v>
      </c>
      <c r="B10330" s="10" t="str">
        <f>VLOOKUP($E10330,'Overview Cluster Days'!$B:$G,3)</f>
        <v>E</v>
      </c>
      <c r="C10330" s="10" t="str">
        <f>VLOOKUP($E10330,'Overview Cluster Days'!$B:$G,5)</f>
        <v>Interseason</v>
      </c>
      <c r="D10330" s="10" t="str">
        <f>VLOOKUP($E10330,'Overview Cluster Days'!$B:$G,6)</f>
        <v>Weekday</v>
      </c>
      <c r="E10330" s="10">
        <v>20190430</v>
      </c>
      <c r="F10330" s="11">
        <v>9</v>
      </c>
      <c r="G10330" s="77">
        <v>-635.4</v>
      </c>
      <c r="H10330" s="78">
        <v>-2669.7</v>
      </c>
      <c r="I10330" s="78">
        <v>8390.6</v>
      </c>
      <c r="J10330" s="78">
        <v>-416</v>
      </c>
      <c r="K10330" s="79">
        <v>1288</v>
      </c>
      <c r="L10330" s="77">
        <v>-1102.7</v>
      </c>
      <c r="M10330" s="78">
        <v>-2751.3</v>
      </c>
      <c r="N10330" s="78">
        <v>3752.1</v>
      </c>
      <c r="O10330" s="78">
        <v>-502.1</v>
      </c>
      <c r="P10330" s="78">
        <v>604</v>
      </c>
      <c r="Q10330" s="26">
        <v>59.82</v>
      </c>
      <c r="R10330" s="27">
        <v>59.82</v>
      </c>
      <c r="S10330" s="27">
        <v>59.82</v>
      </c>
      <c r="T10330" s="27">
        <v>59.82</v>
      </c>
      <c r="U10330" s="28">
        <v>59.82</v>
      </c>
    </row>
    <row r="10331" spans="1:21" x14ac:dyDescent="0.25">
      <c r="A10331" t="s">
        <v>25</v>
      </c>
      <c r="B10331" s="10" t="str">
        <f>VLOOKUP($E10331,'Overview Cluster Days'!$B:$G,3)</f>
        <v>E</v>
      </c>
      <c r="C10331" s="10" t="str">
        <f>VLOOKUP($E10331,'Overview Cluster Days'!$B:$G,5)</f>
        <v>Interseason</v>
      </c>
      <c r="D10331" s="10" t="str">
        <f>VLOOKUP($E10331,'Overview Cluster Days'!$B:$G,6)</f>
        <v>Weekday</v>
      </c>
      <c r="E10331" s="10">
        <v>20190430</v>
      </c>
      <c r="F10331" s="11">
        <v>10</v>
      </c>
      <c r="G10331" s="77">
        <v>-666.7</v>
      </c>
      <c r="H10331" s="78">
        <v>-869.3</v>
      </c>
      <c r="I10331" s="78">
        <v>8392.7000000000007</v>
      </c>
      <c r="J10331" s="78">
        <v>-356.8</v>
      </c>
      <c r="K10331" s="79">
        <v>1060.5999999999999</v>
      </c>
      <c r="L10331" s="77">
        <v>-1692.8</v>
      </c>
      <c r="M10331" s="78">
        <v>-1301.3</v>
      </c>
      <c r="N10331" s="78">
        <v>3754.2</v>
      </c>
      <c r="O10331" s="78">
        <v>-1029.7</v>
      </c>
      <c r="P10331" s="78">
        <v>269.60000000000002</v>
      </c>
      <c r="Q10331" s="26">
        <v>50.68</v>
      </c>
      <c r="R10331" s="27">
        <v>50.68</v>
      </c>
      <c r="S10331" s="27">
        <v>50.68</v>
      </c>
      <c r="T10331" s="27">
        <v>50.68</v>
      </c>
      <c r="U10331" s="28">
        <v>50.68</v>
      </c>
    </row>
    <row r="10332" spans="1:21" x14ac:dyDescent="0.25">
      <c r="A10332" t="s">
        <v>25</v>
      </c>
      <c r="B10332" s="10" t="str">
        <f>VLOOKUP($E10332,'Overview Cluster Days'!$B:$G,3)</f>
        <v>E</v>
      </c>
      <c r="C10332" s="10" t="str">
        <f>VLOOKUP($E10332,'Overview Cluster Days'!$B:$G,5)</f>
        <v>Interseason</v>
      </c>
      <c r="D10332" s="10" t="str">
        <f>VLOOKUP($E10332,'Overview Cluster Days'!$B:$G,6)</f>
        <v>Weekday</v>
      </c>
      <c r="E10332" s="10">
        <v>20190430</v>
      </c>
      <c r="F10332" s="11">
        <v>11</v>
      </c>
      <c r="G10332" s="77">
        <v>-1137</v>
      </c>
      <c r="H10332" s="78">
        <v>-512.1</v>
      </c>
      <c r="I10332" s="78">
        <v>8448.5</v>
      </c>
      <c r="J10332" s="78">
        <v>99.3</v>
      </c>
      <c r="K10332" s="79">
        <v>214.6</v>
      </c>
      <c r="L10332" s="77">
        <v>-2163.1</v>
      </c>
      <c r="M10332" s="78">
        <v>-1056.9000000000001</v>
      </c>
      <c r="N10332" s="78">
        <v>4183</v>
      </c>
      <c r="O10332" s="78">
        <v>-573.6</v>
      </c>
      <c r="P10332" s="78">
        <v>-389.4</v>
      </c>
      <c r="Q10332" s="26">
        <v>47.18</v>
      </c>
      <c r="R10332" s="27">
        <v>47.18</v>
      </c>
      <c r="S10332" s="27">
        <v>47.18</v>
      </c>
      <c r="T10332" s="27">
        <v>47.18</v>
      </c>
      <c r="U10332" s="28">
        <v>47.18</v>
      </c>
    </row>
    <row r="10333" spans="1:21" x14ac:dyDescent="0.25">
      <c r="A10333" t="s">
        <v>25</v>
      </c>
      <c r="B10333" s="10" t="str">
        <f>VLOOKUP($E10333,'Overview Cluster Days'!$B:$G,3)</f>
        <v>E</v>
      </c>
      <c r="C10333" s="10" t="str">
        <f>VLOOKUP($E10333,'Overview Cluster Days'!$B:$G,5)</f>
        <v>Interseason</v>
      </c>
      <c r="D10333" s="10" t="str">
        <f>VLOOKUP($E10333,'Overview Cluster Days'!$B:$G,6)</f>
        <v>Weekday</v>
      </c>
      <c r="E10333" s="10">
        <v>20190430</v>
      </c>
      <c r="F10333" s="11">
        <v>12</v>
      </c>
      <c r="G10333" s="77">
        <v>-956.1</v>
      </c>
      <c r="H10333" s="78">
        <v>206.6</v>
      </c>
      <c r="I10333" s="78">
        <v>8631.1</v>
      </c>
      <c r="J10333" s="78">
        <v>423.3</v>
      </c>
      <c r="K10333" s="79">
        <v>-1466.7</v>
      </c>
      <c r="L10333" s="77">
        <v>-1982.2</v>
      </c>
      <c r="M10333" s="78">
        <v>-138.19999999999999</v>
      </c>
      <c r="N10333" s="78">
        <v>4365.6000000000004</v>
      </c>
      <c r="O10333" s="78">
        <v>-174.5</v>
      </c>
      <c r="P10333" s="78">
        <v>-2070.6999999999998</v>
      </c>
      <c r="Q10333" s="26">
        <v>44.55</v>
      </c>
      <c r="R10333" s="27">
        <v>44.55</v>
      </c>
      <c r="S10333" s="27">
        <v>44.55</v>
      </c>
      <c r="T10333" s="27">
        <v>44.55</v>
      </c>
      <c r="U10333" s="28">
        <v>44.55</v>
      </c>
    </row>
    <row r="10334" spans="1:21" x14ac:dyDescent="0.25">
      <c r="A10334" t="s">
        <v>25</v>
      </c>
      <c r="B10334" s="10" t="str">
        <f>VLOOKUP($E10334,'Overview Cluster Days'!$B:$G,3)</f>
        <v>E</v>
      </c>
      <c r="C10334" s="10" t="str">
        <f>VLOOKUP($E10334,'Overview Cluster Days'!$B:$G,5)</f>
        <v>Interseason</v>
      </c>
      <c r="D10334" s="10" t="str">
        <f>VLOOKUP($E10334,'Overview Cluster Days'!$B:$G,6)</f>
        <v>Weekday</v>
      </c>
      <c r="E10334" s="10">
        <v>20190430</v>
      </c>
      <c r="F10334" s="11">
        <v>13</v>
      </c>
      <c r="G10334" s="77">
        <v>-546.5</v>
      </c>
      <c r="H10334" s="78">
        <v>2412.1999999999998</v>
      </c>
      <c r="I10334" s="78">
        <v>7401.5</v>
      </c>
      <c r="J10334" s="78">
        <v>758.4</v>
      </c>
      <c r="K10334" s="79">
        <v>-1736.5</v>
      </c>
      <c r="L10334" s="77">
        <v>-1572.6</v>
      </c>
      <c r="M10334" s="78">
        <v>1110.7</v>
      </c>
      <c r="N10334" s="78">
        <v>3136</v>
      </c>
      <c r="O10334" s="78">
        <v>-333.6</v>
      </c>
      <c r="P10334" s="78">
        <v>-2340.5</v>
      </c>
      <c r="Q10334" s="26">
        <v>40.880000000000003</v>
      </c>
      <c r="R10334" s="27">
        <v>40.880000000000003</v>
      </c>
      <c r="S10334" s="27">
        <v>40.880000000000003</v>
      </c>
      <c r="T10334" s="27">
        <v>40.880000000000003</v>
      </c>
      <c r="U10334" s="28">
        <v>40.880000000000003</v>
      </c>
    </row>
    <row r="10335" spans="1:21" x14ac:dyDescent="0.25">
      <c r="A10335" t="s">
        <v>25</v>
      </c>
      <c r="B10335" s="10" t="str">
        <f>VLOOKUP($E10335,'Overview Cluster Days'!$B:$G,3)</f>
        <v>E</v>
      </c>
      <c r="C10335" s="10" t="str">
        <f>VLOOKUP($E10335,'Overview Cluster Days'!$B:$G,5)</f>
        <v>Interseason</v>
      </c>
      <c r="D10335" s="10" t="str">
        <f>VLOOKUP($E10335,'Overview Cluster Days'!$B:$G,6)</f>
        <v>Weekday</v>
      </c>
      <c r="E10335" s="10">
        <v>20190430</v>
      </c>
      <c r="F10335" s="11">
        <v>14</v>
      </c>
      <c r="G10335" s="77">
        <v>-369.9</v>
      </c>
      <c r="H10335" s="78">
        <v>3380.3</v>
      </c>
      <c r="I10335" s="78">
        <v>7353.2</v>
      </c>
      <c r="J10335" s="78">
        <v>537.79999999999995</v>
      </c>
      <c r="K10335" s="79">
        <v>-1772.6</v>
      </c>
      <c r="L10335" s="77">
        <v>-1396</v>
      </c>
      <c r="M10335" s="78">
        <v>1436.3</v>
      </c>
      <c r="N10335" s="78">
        <v>3087.7</v>
      </c>
      <c r="O10335" s="78">
        <v>-751.4</v>
      </c>
      <c r="P10335" s="78">
        <v>-2376.6</v>
      </c>
      <c r="Q10335" s="26">
        <v>36.76</v>
      </c>
      <c r="R10335" s="27">
        <v>36.76</v>
      </c>
      <c r="S10335" s="27">
        <v>36.76</v>
      </c>
      <c r="T10335" s="27">
        <v>36.76</v>
      </c>
      <c r="U10335" s="28">
        <v>36.76</v>
      </c>
    </row>
    <row r="10336" spans="1:21" x14ac:dyDescent="0.25">
      <c r="A10336" t="s">
        <v>25</v>
      </c>
      <c r="B10336" s="10" t="str">
        <f>VLOOKUP($E10336,'Overview Cluster Days'!$B:$G,3)</f>
        <v>E</v>
      </c>
      <c r="C10336" s="10" t="str">
        <f>VLOOKUP($E10336,'Overview Cluster Days'!$B:$G,5)</f>
        <v>Interseason</v>
      </c>
      <c r="D10336" s="10" t="str">
        <f>VLOOKUP($E10336,'Overview Cluster Days'!$B:$G,6)</f>
        <v>Weekday</v>
      </c>
      <c r="E10336" s="10">
        <v>20190430</v>
      </c>
      <c r="F10336" s="11">
        <v>15</v>
      </c>
      <c r="G10336" s="77">
        <v>-83.4</v>
      </c>
      <c r="H10336" s="78">
        <v>3199.4</v>
      </c>
      <c r="I10336" s="78">
        <v>8217.7000000000007</v>
      </c>
      <c r="J10336" s="78">
        <v>299.5</v>
      </c>
      <c r="K10336" s="79">
        <v>-1827.5</v>
      </c>
      <c r="L10336" s="77">
        <v>-1091.3</v>
      </c>
      <c r="M10336" s="78">
        <v>1255.4000000000001</v>
      </c>
      <c r="N10336" s="78">
        <v>3952.2</v>
      </c>
      <c r="O10336" s="78">
        <v>-1684.8</v>
      </c>
      <c r="P10336" s="78">
        <v>-2431.5</v>
      </c>
      <c r="Q10336" s="26">
        <v>35.700000000000003</v>
      </c>
      <c r="R10336" s="27">
        <v>35.700000000000003</v>
      </c>
      <c r="S10336" s="27">
        <v>35.700000000000003</v>
      </c>
      <c r="T10336" s="27">
        <v>35.700000000000003</v>
      </c>
      <c r="U10336" s="28">
        <v>35.700000000000003</v>
      </c>
    </row>
    <row r="10337" spans="1:21" x14ac:dyDescent="0.25">
      <c r="A10337" t="s">
        <v>25</v>
      </c>
      <c r="B10337" s="10" t="str">
        <f>VLOOKUP($E10337,'Overview Cluster Days'!$B:$G,3)</f>
        <v>E</v>
      </c>
      <c r="C10337" s="10" t="str">
        <f>VLOOKUP($E10337,'Overview Cluster Days'!$B:$G,5)</f>
        <v>Interseason</v>
      </c>
      <c r="D10337" s="10" t="str">
        <f>VLOOKUP($E10337,'Overview Cluster Days'!$B:$G,6)</f>
        <v>Weekday</v>
      </c>
      <c r="E10337" s="10">
        <v>20190430</v>
      </c>
      <c r="F10337" s="11">
        <v>16</v>
      </c>
      <c r="G10337" s="77">
        <v>51.1</v>
      </c>
      <c r="H10337" s="78">
        <v>2254.6</v>
      </c>
      <c r="I10337" s="78">
        <v>8817.5</v>
      </c>
      <c r="J10337" s="78">
        <v>369.5</v>
      </c>
      <c r="K10337" s="79">
        <v>-1540.1</v>
      </c>
      <c r="L10337" s="77">
        <v>-956.8</v>
      </c>
      <c r="M10337" s="78">
        <v>310.60000000000002</v>
      </c>
      <c r="N10337" s="78">
        <v>4552</v>
      </c>
      <c r="O10337" s="78">
        <v>-1611.7</v>
      </c>
      <c r="P10337" s="78">
        <v>-2294.1</v>
      </c>
      <c r="Q10337" s="26">
        <v>34.97</v>
      </c>
      <c r="R10337" s="27">
        <v>34.97</v>
      </c>
      <c r="S10337" s="27">
        <v>34.97</v>
      </c>
      <c r="T10337" s="27">
        <v>34.97</v>
      </c>
      <c r="U10337" s="28">
        <v>34.97</v>
      </c>
    </row>
    <row r="10338" spans="1:21" x14ac:dyDescent="0.25">
      <c r="A10338" t="s">
        <v>25</v>
      </c>
      <c r="B10338" s="10" t="str">
        <f>VLOOKUP($E10338,'Overview Cluster Days'!$B:$G,3)</f>
        <v>E</v>
      </c>
      <c r="C10338" s="10" t="str">
        <f>VLOOKUP($E10338,'Overview Cluster Days'!$B:$G,5)</f>
        <v>Interseason</v>
      </c>
      <c r="D10338" s="10" t="str">
        <f>VLOOKUP($E10338,'Overview Cluster Days'!$B:$G,6)</f>
        <v>Weekday</v>
      </c>
      <c r="E10338" s="10">
        <v>20190430</v>
      </c>
      <c r="F10338" s="11">
        <v>17</v>
      </c>
      <c r="G10338" s="77">
        <v>-56.2</v>
      </c>
      <c r="H10338" s="78">
        <v>1263.2</v>
      </c>
      <c r="I10338" s="78">
        <v>9465</v>
      </c>
      <c r="J10338" s="78">
        <v>429.2</v>
      </c>
      <c r="K10338" s="79">
        <v>-1356.4</v>
      </c>
      <c r="L10338" s="77">
        <v>-1064.0999999999999</v>
      </c>
      <c r="M10338" s="78">
        <v>-680.8</v>
      </c>
      <c r="N10338" s="78">
        <v>5199.5</v>
      </c>
      <c r="O10338" s="78">
        <v>-1364.2</v>
      </c>
      <c r="P10338" s="78">
        <v>-2090.4</v>
      </c>
      <c r="Q10338" s="26">
        <v>36.01</v>
      </c>
      <c r="R10338" s="27">
        <v>36.01</v>
      </c>
      <c r="S10338" s="27">
        <v>36.01</v>
      </c>
      <c r="T10338" s="27">
        <v>36.01</v>
      </c>
      <c r="U10338" s="28">
        <v>36.01</v>
      </c>
    </row>
    <row r="10339" spans="1:21" x14ac:dyDescent="0.25">
      <c r="A10339" t="s">
        <v>25</v>
      </c>
      <c r="B10339" s="10" t="str">
        <f>VLOOKUP($E10339,'Overview Cluster Days'!$B:$G,3)</f>
        <v>E</v>
      </c>
      <c r="C10339" s="10" t="str">
        <f>VLOOKUP($E10339,'Overview Cluster Days'!$B:$G,5)</f>
        <v>Interseason</v>
      </c>
      <c r="D10339" s="10" t="str">
        <f>VLOOKUP($E10339,'Overview Cluster Days'!$B:$G,6)</f>
        <v>Weekday</v>
      </c>
      <c r="E10339" s="10">
        <v>20190430</v>
      </c>
      <c r="F10339" s="11">
        <v>18</v>
      </c>
      <c r="G10339" s="77">
        <v>-284.2</v>
      </c>
      <c r="H10339" s="78">
        <v>-145.69999999999999</v>
      </c>
      <c r="I10339" s="78">
        <v>9426.5</v>
      </c>
      <c r="J10339" s="78">
        <v>483.3</v>
      </c>
      <c r="K10339" s="79">
        <v>-453.6</v>
      </c>
      <c r="L10339" s="77">
        <v>-1310.3</v>
      </c>
      <c r="M10339" s="78">
        <v>-451.7</v>
      </c>
      <c r="N10339" s="78">
        <v>4271</v>
      </c>
      <c r="O10339" s="78">
        <v>-1242.4000000000001</v>
      </c>
      <c r="P10339" s="78">
        <v>-1266.5999999999999</v>
      </c>
      <c r="Q10339" s="26">
        <v>37.89</v>
      </c>
      <c r="R10339" s="27">
        <v>43.54</v>
      </c>
      <c r="S10339" s="27">
        <v>34.36</v>
      </c>
      <c r="T10339" s="27">
        <v>42.89</v>
      </c>
      <c r="U10339" s="28">
        <v>43.54</v>
      </c>
    </row>
    <row r="10340" spans="1:21" x14ac:dyDescent="0.25">
      <c r="A10340" t="s">
        <v>25</v>
      </c>
      <c r="B10340" s="10" t="str">
        <f>VLOOKUP($E10340,'Overview Cluster Days'!$B:$G,3)</f>
        <v>E</v>
      </c>
      <c r="C10340" s="10" t="str">
        <f>VLOOKUP($E10340,'Overview Cluster Days'!$B:$G,5)</f>
        <v>Interseason</v>
      </c>
      <c r="D10340" s="10" t="str">
        <f>VLOOKUP($E10340,'Overview Cluster Days'!$B:$G,6)</f>
        <v>Weekday</v>
      </c>
      <c r="E10340" s="10">
        <v>20190430</v>
      </c>
      <c r="F10340" s="11">
        <v>19</v>
      </c>
      <c r="G10340" s="77">
        <v>-645.9</v>
      </c>
      <c r="H10340" s="78">
        <v>-2932.5</v>
      </c>
      <c r="I10340" s="78">
        <v>9355</v>
      </c>
      <c r="J10340" s="78">
        <v>601.9</v>
      </c>
      <c r="K10340" s="79">
        <v>1572</v>
      </c>
      <c r="L10340" s="77">
        <v>-1672</v>
      </c>
      <c r="M10340" s="78">
        <v>-2844.3</v>
      </c>
      <c r="N10340" s="78">
        <v>3992.5</v>
      </c>
      <c r="O10340" s="78">
        <v>-373.2</v>
      </c>
      <c r="P10340" s="78">
        <v>897</v>
      </c>
      <c r="Q10340" s="26">
        <v>44.89</v>
      </c>
      <c r="R10340" s="27">
        <v>50.2</v>
      </c>
      <c r="S10340" s="27">
        <v>41.16</v>
      </c>
      <c r="T10340" s="27">
        <v>50.2</v>
      </c>
      <c r="U10340" s="28">
        <v>48.85</v>
      </c>
    </row>
    <row r="10341" spans="1:21" x14ac:dyDescent="0.25">
      <c r="A10341" t="s">
        <v>25</v>
      </c>
      <c r="B10341" s="10" t="str">
        <f>VLOOKUP($E10341,'Overview Cluster Days'!$B:$G,3)</f>
        <v>E</v>
      </c>
      <c r="C10341" s="10" t="str">
        <f>VLOOKUP($E10341,'Overview Cluster Days'!$B:$G,5)</f>
        <v>Interseason</v>
      </c>
      <c r="D10341" s="10" t="str">
        <f>VLOOKUP($E10341,'Overview Cluster Days'!$B:$G,6)</f>
        <v>Weekday</v>
      </c>
      <c r="E10341" s="10">
        <v>20190430</v>
      </c>
      <c r="F10341" s="11">
        <v>20</v>
      </c>
      <c r="G10341" s="77">
        <v>-832.6</v>
      </c>
      <c r="H10341" s="78">
        <v>-4015.3</v>
      </c>
      <c r="I10341" s="78">
        <v>9329.1</v>
      </c>
      <c r="J10341" s="78">
        <v>511.3</v>
      </c>
      <c r="K10341" s="79">
        <v>2663.6</v>
      </c>
      <c r="L10341" s="77">
        <v>-1858.7</v>
      </c>
      <c r="M10341" s="78">
        <v>-4053.9</v>
      </c>
      <c r="N10341" s="78">
        <v>3966.6</v>
      </c>
      <c r="O10341" s="78">
        <v>-161.6</v>
      </c>
      <c r="P10341" s="78">
        <v>2107.6</v>
      </c>
      <c r="Q10341" s="26">
        <v>52.17</v>
      </c>
      <c r="R10341" s="27">
        <v>57.87</v>
      </c>
      <c r="S10341" s="27">
        <v>47.61</v>
      </c>
      <c r="T10341" s="27">
        <v>57.87</v>
      </c>
      <c r="U10341" s="28">
        <v>56.06</v>
      </c>
    </row>
    <row r="10342" spans="1:21" x14ac:dyDescent="0.25">
      <c r="A10342" t="s">
        <v>25</v>
      </c>
      <c r="B10342" s="10" t="str">
        <f>VLOOKUP($E10342,'Overview Cluster Days'!$B:$G,3)</f>
        <v>E</v>
      </c>
      <c r="C10342" s="10" t="str">
        <f>VLOOKUP($E10342,'Overview Cluster Days'!$B:$G,5)</f>
        <v>Interseason</v>
      </c>
      <c r="D10342" s="10" t="str">
        <f>VLOOKUP($E10342,'Overview Cluster Days'!$B:$G,6)</f>
        <v>Weekday</v>
      </c>
      <c r="E10342" s="10">
        <v>20190430</v>
      </c>
      <c r="F10342" s="11">
        <v>21</v>
      </c>
      <c r="G10342" s="77">
        <v>-943.4</v>
      </c>
      <c r="H10342" s="78">
        <v>-3802</v>
      </c>
      <c r="I10342" s="78">
        <v>9869.7999999999993</v>
      </c>
      <c r="J10342" s="78">
        <v>306.8</v>
      </c>
      <c r="K10342" s="79">
        <v>2515.6999999999998</v>
      </c>
      <c r="L10342" s="77">
        <v>-1969.5</v>
      </c>
      <c r="M10342" s="78">
        <v>-3038.4</v>
      </c>
      <c r="N10342" s="78">
        <v>4507.3</v>
      </c>
      <c r="O10342" s="78">
        <v>-1066.0999999999999</v>
      </c>
      <c r="P10342" s="78">
        <v>1566.7</v>
      </c>
      <c r="Q10342" s="26">
        <v>49.68</v>
      </c>
      <c r="R10342" s="27">
        <v>54.92</v>
      </c>
      <c r="S10342" s="27">
        <v>46.45</v>
      </c>
      <c r="T10342" s="27">
        <v>54.34</v>
      </c>
      <c r="U10342" s="28">
        <v>53.38</v>
      </c>
    </row>
    <row r="10343" spans="1:21" x14ac:dyDescent="0.25">
      <c r="A10343" t="s">
        <v>25</v>
      </c>
      <c r="B10343" s="10" t="str">
        <f>VLOOKUP($E10343,'Overview Cluster Days'!$B:$G,3)</f>
        <v>E</v>
      </c>
      <c r="C10343" s="10" t="str">
        <f>VLOOKUP($E10343,'Overview Cluster Days'!$B:$G,5)</f>
        <v>Interseason</v>
      </c>
      <c r="D10343" s="10" t="str">
        <f>VLOOKUP($E10343,'Overview Cluster Days'!$B:$G,6)</f>
        <v>Weekday</v>
      </c>
      <c r="E10343" s="10">
        <v>20190430</v>
      </c>
      <c r="F10343" s="11">
        <v>22</v>
      </c>
      <c r="G10343" s="77">
        <v>-1044.2</v>
      </c>
      <c r="H10343" s="78">
        <v>-4959.1000000000004</v>
      </c>
      <c r="I10343" s="78">
        <v>11170</v>
      </c>
      <c r="J10343" s="78">
        <v>-83</v>
      </c>
      <c r="K10343" s="79">
        <v>2596.6999999999998</v>
      </c>
      <c r="L10343" s="77">
        <v>-2070.3000000000002</v>
      </c>
      <c r="M10343" s="78">
        <v>-4875</v>
      </c>
      <c r="N10343" s="78">
        <v>5807.5</v>
      </c>
      <c r="O10343" s="78">
        <v>-755.9</v>
      </c>
      <c r="P10343" s="78">
        <v>1893.7</v>
      </c>
      <c r="Q10343" s="26">
        <v>48.61</v>
      </c>
      <c r="R10343" s="27">
        <v>48.61</v>
      </c>
      <c r="S10343" s="27">
        <v>48.61</v>
      </c>
      <c r="T10343" s="27">
        <v>48.61</v>
      </c>
      <c r="U10343" s="28">
        <v>48.61</v>
      </c>
    </row>
    <row r="10344" spans="1:21" x14ac:dyDescent="0.25">
      <c r="A10344" t="s">
        <v>25</v>
      </c>
      <c r="B10344" s="10" t="str">
        <f>VLOOKUP($E10344,'Overview Cluster Days'!$B:$G,3)</f>
        <v>E</v>
      </c>
      <c r="C10344" s="10" t="str">
        <f>VLOOKUP($E10344,'Overview Cluster Days'!$B:$G,5)</f>
        <v>Interseason</v>
      </c>
      <c r="D10344" s="10" t="str">
        <f>VLOOKUP($E10344,'Overview Cluster Days'!$B:$G,6)</f>
        <v>Weekday</v>
      </c>
      <c r="E10344" s="10">
        <v>20190430</v>
      </c>
      <c r="F10344" s="11">
        <v>23</v>
      </c>
      <c r="G10344" s="77">
        <v>-1089</v>
      </c>
      <c r="H10344" s="78">
        <v>-3578.5</v>
      </c>
      <c r="I10344" s="78">
        <v>10093.799999999999</v>
      </c>
      <c r="J10344" s="78">
        <v>338.1</v>
      </c>
      <c r="K10344" s="79">
        <v>1700.9</v>
      </c>
      <c r="L10344" s="77">
        <v>-2115.1</v>
      </c>
      <c r="M10344" s="78">
        <v>-3376.1</v>
      </c>
      <c r="N10344" s="78">
        <v>4731.3</v>
      </c>
      <c r="O10344" s="78">
        <v>-171</v>
      </c>
      <c r="P10344" s="78">
        <v>930.9</v>
      </c>
      <c r="Q10344" s="26">
        <v>46.06</v>
      </c>
      <c r="R10344" s="27">
        <v>46.06</v>
      </c>
      <c r="S10344" s="27">
        <v>46.06</v>
      </c>
      <c r="T10344" s="27">
        <v>46.06</v>
      </c>
      <c r="U10344" s="28">
        <v>46.06</v>
      </c>
    </row>
    <row r="10345" spans="1:21" x14ac:dyDescent="0.25">
      <c r="A10345" t="s">
        <v>25</v>
      </c>
      <c r="B10345" s="10" t="str">
        <f>VLOOKUP($E10345,'Overview Cluster Days'!$B:$G,3)</f>
        <v>E</v>
      </c>
      <c r="C10345" s="10" t="str">
        <f>VLOOKUP($E10345,'Overview Cluster Days'!$B:$G,5)</f>
        <v>Interseason</v>
      </c>
      <c r="D10345" s="10" t="str">
        <f>VLOOKUP($E10345,'Overview Cluster Days'!$B:$G,6)</f>
        <v>Weekday</v>
      </c>
      <c r="E10345" s="10">
        <v>20190430</v>
      </c>
      <c r="F10345" s="11">
        <v>24</v>
      </c>
      <c r="G10345" s="77">
        <v>-1000.4</v>
      </c>
      <c r="H10345" s="78">
        <v>-1227.3</v>
      </c>
      <c r="I10345" s="78">
        <v>7298.8</v>
      </c>
      <c r="J10345" s="78">
        <v>863.9</v>
      </c>
      <c r="K10345" s="79">
        <v>796.9</v>
      </c>
      <c r="L10345" s="77">
        <v>-1990.1</v>
      </c>
      <c r="M10345" s="78">
        <v>-1011.4</v>
      </c>
      <c r="N10345" s="78">
        <v>2386.3000000000002</v>
      </c>
      <c r="O10345" s="78">
        <v>527.29999999999995</v>
      </c>
      <c r="P10345" s="78">
        <v>87.9</v>
      </c>
      <c r="Q10345" s="26">
        <v>43.06</v>
      </c>
      <c r="R10345" s="27">
        <v>43.06</v>
      </c>
      <c r="S10345" s="27">
        <v>43.06</v>
      </c>
      <c r="T10345" s="27">
        <v>43.06</v>
      </c>
      <c r="U10345" s="28">
        <v>43.06</v>
      </c>
    </row>
    <row r="10346" spans="1:21" x14ac:dyDescent="0.25">
      <c r="A10346" t="s">
        <v>25</v>
      </c>
      <c r="B10346" s="10" t="str">
        <f>VLOOKUP($E10346,'Overview Cluster Days'!$B:$G,3)</f>
        <v>H</v>
      </c>
      <c r="C10346" s="10" t="str">
        <f>VLOOKUP($E10346,'Overview Cluster Days'!$B:$G,5)</f>
        <v>Interseason</v>
      </c>
      <c r="D10346" s="10" t="str">
        <f>VLOOKUP($E10346,'Overview Cluster Days'!$B:$G,6)</f>
        <v>Weekend</v>
      </c>
      <c r="E10346" s="10">
        <v>20190501</v>
      </c>
      <c r="F10346" s="11">
        <v>1</v>
      </c>
      <c r="G10346" s="77">
        <v>-626.1</v>
      </c>
      <c r="H10346" s="78">
        <v>-1369.2</v>
      </c>
      <c r="I10346" s="78">
        <v>5956.1</v>
      </c>
      <c r="J10346" s="78">
        <v>-977.4</v>
      </c>
      <c r="K10346" s="79">
        <v>2283.6999999999998</v>
      </c>
      <c r="L10346" s="77">
        <v>-1528.6</v>
      </c>
      <c r="M10346" s="78">
        <v>-1222.8</v>
      </c>
      <c r="N10346" s="78">
        <v>1659.4</v>
      </c>
      <c r="O10346" s="78">
        <v>-1230.7</v>
      </c>
      <c r="P10346" s="78">
        <v>2322.6999999999998</v>
      </c>
      <c r="Q10346" s="26">
        <v>37.979999999999997</v>
      </c>
      <c r="R10346" s="27">
        <v>37.979999999999997</v>
      </c>
      <c r="S10346" s="27">
        <v>37.979999999999997</v>
      </c>
      <c r="T10346" s="27">
        <v>37.979999999999997</v>
      </c>
      <c r="U10346" s="28">
        <v>37.979999999999997</v>
      </c>
    </row>
    <row r="10347" spans="1:21" x14ac:dyDescent="0.25">
      <c r="A10347" t="s">
        <v>25</v>
      </c>
      <c r="B10347" s="10" t="str">
        <f>VLOOKUP($E10347,'Overview Cluster Days'!$B:$G,3)</f>
        <v>H</v>
      </c>
      <c r="C10347" s="10" t="str">
        <f>VLOOKUP($E10347,'Overview Cluster Days'!$B:$G,5)</f>
        <v>Interseason</v>
      </c>
      <c r="D10347" s="10" t="str">
        <f>VLOOKUP($E10347,'Overview Cluster Days'!$B:$G,6)</f>
        <v>Weekend</v>
      </c>
      <c r="E10347" s="10">
        <v>20190501</v>
      </c>
      <c r="F10347" s="11">
        <v>2</v>
      </c>
      <c r="G10347" s="77">
        <v>-240</v>
      </c>
      <c r="H10347" s="78">
        <v>-1693.3</v>
      </c>
      <c r="I10347" s="78">
        <v>6743.3</v>
      </c>
      <c r="J10347" s="78">
        <v>-2414</v>
      </c>
      <c r="K10347" s="79">
        <v>2634.6</v>
      </c>
      <c r="L10347" s="77">
        <v>-1142.5</v>
      </c>
      <c r="M10347" s="78">
        <v>-1546.9</v>
      </c>
      <c r="N10347" s="78">
        <v>2995.6</v>
      </c>
      <c r="O10347" s="78">
        <v>-3253.8</v>
      </c>
      <c r="P10347" s="78">
        <v>2947.6</v>
      </c>
      <c r="Q10347" s="26">
        <v>35.18</v>
      </c>
      <c r="R10347" s="27">
        <v>35.18</v>
      </c>
      <c r="S10347" s="27">
        <v>35.18</v>
      </c>
      <c r="T10347" s="27">
        <v>35.18</v>
      </c>
      <c r="U10347" s="28">
        <v>35.18</v>
      </c>
    </row>
    <row r="10348" spans="1:21" x14ac:dyDescent="0.25">
      <c r="A10348" t="s">
        <v>25</v>
      </c>
      <c r="B10348" s="10" t="str">
        <f>VLOOKUP($E10348,'Overview Cluster Days'!$B:$G,3)</f>
        <v>H</v>
      </c>
      <c r="C10348" s="10" t="str">
        <f>VLOOKUP($E10348,'Overview Cluster Days'!$B:$G,5)</f>
        <v>Interseason</v>
      </c>
      <c r="D10348" s="10" t="str">
        <f>VLOOKUP($E10348,'Overview Cluster Days'!$B:$G,6)</f>
        <v>Weekend</v>
      </c>
      <c r="E10348" s="10">
        <v>20190501</v>
      </c>
      <c r="F10348" s="11">
        <v>3</v>
      </c>
      <c r="G10348" s="77">
        <v>-584.1</v>
      </c>
      <c r="H10348" s="78">
        <v>-503.8</v>
      </c>
      <c r="I10348" s="78">
        <v>6796.1</v>
      </c>
      <c r="J10348" s="78">
        <v>-3350.8</v>
      </c>
      <c r="K10348" s="79">
        <v>2850.7</v>
      </c>
      <c r="L10348" s="77">
        <v>-1451.2</v>
      </c>
      <c r="M10348" s="78">
        <v>-390.1</v>
      </c>
      <c r="N10348" s="78">
        <v>3048.4</v>
      </c>
      <c r="O10348" s="78">
        <v>-4270.8</v>
      </c>
      <c r="P10348" s="78">
        <v>3063.7</v>
      </c>
      <c r="Q10348" s="26">
        <v>32.700000000000003</v>
      </c>
      <c r="R10348" s="27">
        <v>32.700000000000003</v>
      </c>
      <c r="S10348" s="27">
        <v>32.700000000000003</v>
      </c>
      <c r="T10348" s="27">
        <v>32.700000000000003</v>
      </c>
      <c r="U10348" s="28">
        <v>32.700000000000003</v>
      </c>
    </row>
    <row r="10349" spans="1:21" x14ac:dyDescent="0.25">
      <c r="A10349" t="s">
        <v>25</v>
      </c>
      <c r="B10349" s="10" t="str">
        <f>VLOOKUP($E10349,'Overview Cluster Days'!$B:$G,3)</f>
        <v>H</v>
      </c>
      <c r="C10349" s="10" t="str">
        <f>VLOOKUP($E10349,'Overview Cluster Days'!$B:$G,5)</f>
        <v>Interseason</v>
      </c>
      <c r="D10349" s="10" t="str">
        <f>VLOOKUP($E10349,'Overview Cluster Days'!$B:$G,6)</f>
        <v>Weekend</v>
      </c>
      <c r="E10349" s="10">
        <v>20190501</v>
      </c>
      <c r="F10349" s="11">
        <v>4</v>
      </c>
      <c r="G10349" s="77">
        <v>20.8</v>
      </c>
      <c r="H10349" s="78">
        <v>-902.5</v>
      </c>
      <c r="I10349" s="78">
        <v>7716.2</v>
      </c>
      <c r="J10349" s="78">
        <v>-3841.5</v>
      </c>
      <c r="K10349" s="79">
        <v>2236.6</v>
      </c>
      <c r="L10349" s="77">
        <v>-846.3</v>
      </c>
      <c r="M10349" s="78">
        <v>-1618.3</v>
      </c>
      <c r="N10349" s="78">
        <v>3968.5</v>
      </c>
      <c r="O10349" s="78">
        <v>-4061.5</v>
      </c>
      <c r="P10349" s="78">
        <v>2557.6</v>
      </c>
      <c r="Q10349" s="26">
        <v>31.19</v>
      </c>
      <c r="R10349" s="27">
        <v>31.39</v>
      </c>
      <c r="S10349" s="27">
        <v>31.19</v>
      </c>
      <c r="T10349" s="27">
        <v>31.64</v>
      </c>
      <c r="U10349" s="28">
        <v>31.34</v>
      </c>
    </row>
    <row r="10350" spans="1:21" x14ac:dyDescent="0.25">
      <c r="A10350" t="s">
        <v>25</v>
      </c>
      <c r="B10350" s="10" t="str">
        <f>VLOOKUP($E10350,'Overview Cluster Days'!$B:$G,3)</f>
        <v>H</v>
      </c>
      <c r="C10350" s="10" t="str">
        <f>VLOOKUP($E10350,'Overview Cluster Days'!$B:$G,5)</f>
        <v>Interseason</v>
      </c>
      <c r="D10350" s="10" t="str">
        <f>VLOOKUP($E10350,'Overview Cluster Days'!$B:$G,6)</f>
        <v>Weekend</v>
      </c>
      <c r="E10350" s="10">
        <v>20190501</v>
      </c>
      <c r="F10350" s="11">
        <v>5</v>
      </c>
      <c r="G10350" s="77">
        <v>-28.7</v>
      </c>
      <c r="H10350" s="78">
        <v>-1134.9000000000001</v>
      </c>
      <c r="I10350" s="78">
        <v>8342</v>
      </c>
      <c r="J10350" s="78">
        <v>-3613.2</v>
      </c>
      <c r="K10350" s="79">
        <v>1252.5</v>
      </c>
      <c r="L10350" s="77">
        <v>-895.8</v>
      </c>
      <c r="M10350" s="78">
        <v>-1867.9</v>
      </c>
      <c r="N10350" s="78">
        <v>4594.3</v>
      </c>
      <c r="O10350" s="78">
        <v>-3414.1</v>
      </c>
      <c r="P10350" s="78">
        <v>1583.5</v>
      </c>
      <c r="Q10350" s="26">
        <v>26.94</v>
      </c>
      <c r="R10350" s="27">
        <v>29.58</v>
      </c>
      <c r="S10350" s="27">
        <v>26.94</v>
      </c>
      <c r="T10350" s="27">
        <v>32.799999999999997</v>
      </c>
      <c r="U10350" s="28">
        <v>28.89</v>
      </c>
    </row>
    <row r="10351" spans="1:21" x14ac:dyDescent="0.25">
      <c r="A10351" t="s">
        <v>25</v>
      </c>
      <c r="B10351" s="10" t="str">
        <f>VLOOKUP($E10351,'Overview Cluster Days'!$B:$G,3)</f>
        <v>H</v>
      </c>
      <c r="C10351" s="10" t="str">
        <f>VLOOKUP($E10351,'Overview Cluster Days'!$B:$G,5)</f>
        <v>Interseason</v>
      </c>
      <c r="D10351" s="10" t="str">
        <f>VLOOKUP($E10351,'Overview Cluster Days'!$B:$G,6)</f>
        <v>Weekend</v>
      </c>
      <c r="E10351" s="10">
        <v>20190501</v>
      </c>
      <c r="F10351" s="11">
        <v>6</v>
      </c>
      <c r="G10351" s="77">
        <v>-609.4</v>
      </c>
      <c r="H10351" s="78">
        <v>804.9</v>
      </c>
      <c r="I10351" s="78">
        <v>7184.5</v>
      </c>
      <c r="J10351" s="78">
        <v>-4320.8</v>
      </c>
      <c r="K10351" s="79">
        <v>1331.4</v>
      </c>
      <c r="L10351" s="77">
        <v>-1476.5</v>
      </c>
      <c r="M10351" s="78">
        <v>951.3</v>
      </c>
      <c r="N10351" s="78">
        <v>3810.8</v>
      </c>
      <c r="O10351" s="78">
        <v>-5079</v>
      </c>
      <c r="P10351" s="78">
        <v>1793.4</v>
      </c>
      <c r="Q10351" s="26">
        <v>29.6</v>
      </c>
      <c r="R10351" s="27">
        <v>29.6</v>
      </c>
      <c r="S10351" s="27">
        <v>29.6</v>
      </c>
      <c r="T10351" s="27">
        <v>29.6</v>
      </c>
      <c r="U10351" s="28">
        <v>29.6</v>
      </c>
    </row>
    <row r="10352" spans="1:21" x14ac:dyDescent="0.25">
      <c r="A10352" t="s">
        <v>25</v>
      </c>
      <c r="B10352" s="10" t="str">
        <f>VLOOKUP($E10352,'Overview Cluster Days'!$B:$G,3)</f>
        <v>H</v>
      </c>
      <c r="C10352" s="10" t="str">
        <f>VLOOKUP($E10352,'Overview Cluster Days'!$B:$G,5)</f>
        <v>Interseason</v>
      </c>
      <c r="D10352" s="10" t="str">
        <f>VLOOKUP($E10352,'Overview Cluster Days'!$B:$G,6)</f>
        <v>Weekend</v>
      </c>
      <c r="E10352" s="10">
        <v>20190501</v>
      </c>
      <c r="F10352" s="11">
        <v>7</v>
      </c>
      <c r="G10352" s="77">
        <v>-165.7</v>
      </c>
      <c r="H10352" s="78">
        <v>1786.2</v>
      </c>
      <c r="I10352" s="78">
        <v>7447.4</v>
      </c>
      <c r="J10352" s="78">
        <v>-4841.7</v>
      </c>
      <c r="K10352" s="79">
        <v>647.20000000000005</v>
      </c>
      <c r="L10352" s="77">
        <v>-1032.8</v>
      </c>
      <c r="M10352" s="78">
        <v>701.3</v>
      </c>
      <c r="N10352" s="78">
        <v>4073.7</v>
      </c>
      <c r="O10352" s="78">
        <v>-4884.3999999999996</v>
      </c>
      <c r="P10352" s="78">
        <v>1142.2</v>
      </c>
      <c r="Q10352" s="26">
        <v>24.52</v>
      </c>
      <c r="R10352" s="27">
        <v>27.55</v>
      </c>
      <c r="S10352" s="27">
        <v>24.52</v>
      </c>
      <c r="T10352" s="27">
        <v>31.27</v>
      </c>
      <c r="U10352" s="28">
        <v>26.76</v>
      </c>
    </row>
    <row r="10353" spans="1:21" x14ac:dyDescent="0.25">
      <c r="A10353" t="s">
        <v>25</v>
      </c>
      <c r="B10353" s="10" t="str">
        <f>VLOOKUP($E10353,'Overview Cluster Days'!$B:$G,3)</f>
        <v>H</v>
      </c>
      <c r="C10353" s="10" t="str">
        <f>VLOOKUP($E10353,'Overview Cluster Days'!$B:$G,5)</f>
        <v>Interseason</v>
      </c>
      <c r="D10353" s="10" t="str">
        <f>VLOOKUP($E10353,'Overview Cluster Days'!$B:$G,6)</f>
        <v>Weekend</v>
      </c>
      <c r="E10353" s="10">
        <v>20190501</v>
      </c>
      <c r="F10353" s="11">
        <v>8</v>
      </c>
      <c r="G10353" s="77">
        <v>-137.6</v>
      </c>
      <c r="H10353" s="78">
        <v>2886.8</v>
      </c>
      <c r="I10353" s="78">
        <v>7921.3</v>
      </c>
      <c r="J10353" s="78">
        <v>-5209.8</v>
      </c>
      <c r="K10353" s="79">
        <v>413.9</v>
      </c>
      <c r="L10353" s="77">
        <v>-1092.8</v>
      </c>
      <c r="M10353" s="78">
        <v>1560</v>
      </c>
      <c r="N10353" s="78">
        <v>4129.8</v>
      </c>
      <c r="O10353" s="78">
        <v>-5411.9</v>
      </c>
      <c r="P10353" s="78">
        <v>814.9</v>
      </c>
      <c r="Q10353" s="26">
        <v>24.94</v>
      </c>
      <c r="R10353" s="27">
        <v>29.02</v>
      </c>
      <c r="S10353" s="27">
        <v>24.94</v>
      </c>
      <c r="T10353" s="27">
        <v>33.700000000000003</v>
      </c>
      <c r="U10353" s="28">
        <v>27.94</v>
      </c>
    </row>
    <row r="10354" spans="1:21" x14ac:dyDescent="0.25">
      <c r="A10354" t="s">
        <v>25</v>
      </c>
      <c r="B10354" s="10" t="str">
        <f>VLOOKUP($E10354,'Overview Cluster Days'!$B:$G,3)</f>
        <v>H</v>
      </c>
      <c r="C10354" s="10" t="str">
        <f>VLOOKUP($E10354,'Overview Cluster Days'!$B:$G,5)</f>
        <v>Interseason</v>
      </c>
      <c r="D10354" s="10" t="str">
        <f>VLOOKUP($E10354,'Overview Cluster Days'!$B:$G,6)</f>
        <v>Weekend</v>
      </c>
      <c r="E10354" s="10">
        <v>20190501</v>
      </c>
      <c r="F10354" s="11">
        <v>9</v>
      </c>
      <c r="G10354" s="77">
        <v>-189.6</v>
      </c>
      <c r="H10354" s="78">
        <v>4356.3</v>
      </c>
      <c r="I10354" s="78">
        <v>6560.6</v>
      </c>
      <c r="J10354" s="78">
        <v>-5434.2</v>
      </c>
      <c r="K10354" s="79">
        <v>319.39999999999998</v>
      </c>
      <c r="L10354" s="77">
        <v>-1215.7</v>
      </c>
      <c r="M10354" s="78">
        <v>3287.3</v>
      </c>
      <c r="N10354" s="78">
        <v>2769.1</v>
      </c>
      <c r="O10354" s="78">
        <v>-5346.1</v>
      </c>
      <c r="P10354" s="78">
        <v>505.4</v>
      </c>
      <c r="Q10354" s="26">
        <v>21.77</v>
      </c>
      <c r="R10354" s="27">
        <v>29.99</v>
      </c>
      <c r="S10354" s="27">
        <v>21.77</v>
      </c>
      <c r="T10354" s="27">
        <v>40</v>
      </c>
      <c r="U10354" s="28">
        <v>27.8</v>
      </c>
    </row>
    <row r="10355" spans="1:21" x14ac:dyDescent="0.25">
      <c r="A10355" t="s">
        <v>25</v>
      </c>
      <c r="B10355" s="10" t="str">
        <f>VLOOKUP($E10355,'Overview Cluster Days'!$B:$G,3)</f>
        <v>H</v>
      </c>
      <c r="C10355" s="10" t="str">
        <f>VLOOKUP($E10355,'Overview Cluster Days'!$B:$G,5)</f>
        <v>Interseason</v>
      </c>
      <c r="D10355" s="10" t="str">
        <f>VLOOKUP($E10355,'Overview Cluster Days'!$B:$G,6)</f>
        <v>Weekend</v>
      </c>
      <c r="E10355" s="10">
        <v>20190501</v>
      </c>
      <c r="F10355" s="11">
        <v>10</v>
      </c>
      <c r="G10355" s="77">
        <v>-260.60000000000002</v>
      </c>
      <c r="H10355" s="78">
        <v>5477.2</v>
      </c>
      <c r="I10355" s="78">
        <v>6758.3</v>
      </c>
      <c r="J10355" s="78">
        <v>-5445.5</v>
      </c>
      <c r="K10355" s="79">
        <v>-136.69999999999999</v>
      </c>
      <c r="L10355" s="77">
        <v>-1286.7</v>
      </c>
      <c r="M10355" s="78">
        <v>4266.6000000000004</v>
      </c>
      <c r="N10355" s="78">
        <v>2966.8</v>
      </c>
      <c r="O10355" s="78">
        <v>-5901</v>
      </c>
      <c r="P10355" s="78">
        <v>-45.7</v>
      </c>
      <c r="Q10355" s="26">
        <v>23.96</v>
      </c>
      <c r="R10355" s="27">
        <v>30.08</v>
      </c>
      <c r="S10355" s="27">
        <v>23.96</v>
      </c>
      <c r="T10355" s="27">
        <v>37.020000000000003</v>
      </c>
      <c r="U10355" s="28">
        <v>30.08</v>
      </c>
    </row>
    <row r="10356" spans="1:21" x14ac:dyDescent="0.25">
      <c r="A10356" t="s">
        <v>25</v>
      </c>
      <c r="B10356" s="10" t="str">
        <f>VLOOKUP($E10356,'Overview Cluster Days'!$B:$G,3)</f>
        <v>H</v>
      </c>
      <c r="C10356" s="10" t="str">
        <f>VLOOKUP($E10356,'Overview Cluster Days'!$B:$G,5)</f>
        <v>Interseason</v>
      </c>
      <c r="D10356" s="10" t="str">
        <f>VLOOKUP($E10356,'Overview Cluster Days'!$B:$G,6)</f>
        <v>Weekend</v>
      </c>
      <c r="E10356" s="10">
        <v>20190501</v>
      </c>
      <c r="F10356" s="11">
        <v>11</v>
      </c>
      <c r="G10356" s="77">
        <v>-56.7</v>
      </c>
      <c r="H10356" s="78">
        <v>5978</v>
      </c>
      <c r="I10356" s="78">
        <v>5776.4</v>
      </c>
      <c r="J10356" s="78">
        <v>-5273.3</v>
      </c>
      <c r="K10356" s="79">
        <v>-348.7</v>
      </c>
      <c r="L10356" s="77">
        <v>-1082.8</v>
      </c>
      <c r="M10356" s="78">
        <v>4705.5</v>
      </c>
      <c r="N10356" s="78">
        <v>2258.9</v>
      </c>
      <c r="O10356" s="78">
        <v>-5809.9</v>
      </c>
      <c r="P10356" s="78">
        <v>-71.7</v>
      </c>
      <c r="Q10356" s="26">
        <v>33.340000000000003</v>
      </c>
      <c r="R10356" s="27">
        <v>29.04</v>
      </c>
      <c r="S10356" s="27">
        <v>31.65</v>
      </c>
      <c r="T10356" s="27">
        <v>37.04</v>
      </c>
      <c r="U10356" s="28">
        <v>30.03</v>
      </c>
    </row>
    <row r="10357" spans="1:21" x14ac:dyDescent="0.25">
      <c r="A10357" t="s">
        <v>25</v>
      </c>
      <c r="B10357" s="10" t="str">
        <f>VLOOKUP($E10357,'Overview Cluster Days'!$B:$G,3)</f>
        <v>H</v>
      </c>
      <c r="C10357" s="10" t="str">
        <f>VLOOKUP($E10357,'Overview Cluster Days'!$B:$G,5)</f>
        <v>Interseason</v>
      </c>
      <c r="D10357" s="10" t="str">
        <f>VLOOKUP($E10357,'Overview Cluster Days'!$B:$G,6)</f>
        <v>Weekend</v>
      </c>
      <c r="E10357" s="10">
        <v>20190501</v>
      </c>
      <c r="F10357" s="11">
        <v>12</v>
      </c>
      <c r="G10357" s="77">
        <v>194.7</v>
      </c>
      <c r="H10357" s="78">
        <v>4777.3</v>
      </c>
      <c r="I10357" s="78">
        <v>6549.4</v>
      </c>
      <c r="J10357" s="78">
        <v>-5015.2</v>
      </c>
      <c r="K10357" s="79">
        <v>-531</v>
      </c>
      <c r="L10357" s="77">
        <v>-831.4</v>
      </c>
      <c r="M10357" s="78">
        <v>3765.6</v>
      </c>
      <c r="N10357" s="78">
        <v>3031.9</v>
      </c>
      <c r="O10357" s="78">
        <v>-5457.1</v>
      </c>
      <c r="P10357" s="78">
        <v>-509</v>
      </c>
      <c r="Q10357" s="26">
        <v>34.909999999999997</v>
      </c>
      <c r="R10357" s="27">
        <v>27.1</v>
      </c>
      <c r="S10357" s="27">
        <v>31.85</v>
      </c>
      <c r="T10357" s="27">
        <v>37.03</v>
      </c>
      <c r="U10357" s="28">
        <v>28.89</v>
      </c>
    </row>
    <row r="10358" spans="1:21" x14ac:dyDescent="0.25">
      <c r="A10358" t="s">
        <v>25</v>
      </c>
      <c r="B10358" s="10" t="str">
        <f>VLOOKUP($E10358,'Overview Cluster Days'!$B:$G,3)</f>
        <v>H</v>
      </c>
      <c r="C10358" s="10" t="str">
        <f>VLOOKUP($E10358,'Overview Cluster Days'!$B:$G,5)</f>
        <v>Interseason</v>
      </c>
      <c r="D10358" s="10" t="str">
        <f>VLOOKUP($E10358,'Overview Cluster Days'!$B:$G,6)</f>
        <v>Weekend</v>
      </c>
      <c r="E10358" s="10">
        <v>20190501</v>
      </c>
      <c r="F10358" s="11">
        <v>13</v>
      </c>
      <c r="G10358" s="77">
        <v>503.8</v>
      </c>
      <c r="H10358" s="78">
        <v>4986.5</v>
      </c>
      <c r="I10358" s="78">
        <v>4950.8999999999996</v>
      </c>
      <c r="J10358" s="78">
        <v>-4221.2</v>
      </c>
      <c r="K10358" s="79">
        <v>-867.6</v>
      </c>
      <c r="L10358" s="77">
        <v>-522.29999999999995</v>
      </c>
      <c r="M10358" s="78">
        <v>4014.6</v>
      </c>
      <c r="N10358" s="78">
        <v>1606.4</v>
      </c>
      <c r="O10358" s="78">
        <v>-4194.1000000000004</v>
      </c>
      <c r="P10358" s="78">
        <v>-904.6</v>
      </c>
      <c r="Q10358" s="26">
        <v>41.09</v>
      </c>
      <c r="R10358" s="27">
        <v>17.3</v>
      </c>
      <c r="S10358" s="27">
        <v>32</v>
      </c>
      <c r="T10358" s="27">
        <v>45.15</v>
      </c>
      <c r="U10358" s="28">
        <v>22.75</v>
      </c>
    </row>
    <row r="10359" spans="1:21" x14ac:dyDescent="0.25">
      <c r="A10359" t="s">
        <v>25</v>
      </c>
      <c r="B10359" s="10" t="str">
        <f>VLOOKUP($E10359,'Overview Cluster Days'!$B:$G,3)</f>
        <v>H</v>
      </c>
      <c r="C10359" s="10" t="str">
        <f>VLOOKUP($E10359,'Overview Cluster Days'!$B:$G,5)</f>
        <v>Interseason</v>
      </c>
      <c r="D10359" s="10" t="str">
        <f>VLOOKUP($E10359,'Overview Cluster Days'!$B:$G,6)</f>
        <v>Weekend</v>
      </c>
      <c r="E10359" s="10">
        <v>20190501</v>
      </c>
      <c r="F10359" s="11">
        <v>14</v>
      </c>
      <c r="G10359" s="77">
        <v>810.2</v>
      </c>
      <c r="H10359" s="78">
        <v>5009.7</v>
      </c>
      <c r="I10359" s="78">
        <v>4303.1000000000004</v>
      </c>
      <c r="J10359" s="78">
        <v>-3863.3</v>
      </c>
      <c r="K10359" s="79">
        <v>-754.7</v>
      </c>
      <c r="L10359" s="77">
        <v>-215.9</v>
      </c>
      <c r="M10359" s="78">
        <v>4213.2</v>
      </c>
      <c r="N10359" s="78">
        <v>837.6</v>
      </c>
      <c r="O10359" s="78">
        <v>-3836.2</v>
      </c>
      <c r="P10359" s="78">
        <v>-998.7</v>
      </c>
      <c r="Q10359" s="26">
        <v>37.75</v>
      </c>
      <c r="R10359" s="27">
        <v>5.88</v>
      </c>
      <c r="S10359" s="27">
        <v>22.48</v>
      </c>
      <c r="T10359" s="27">
        <v>55.5</v>
      </c>
      <c r="U10359" s="28">
        <v>5.88</v>
      </c>
    </row>
    <row r="10360" spans="1:21" x14ac:dyDescent="0.25">
      <c r="A10360" t="s">
        <v>25</v>
      </c>
      <c r="B10360" s="10" t="str">
        <f>VLOOKUP($E10360,'Overview Cluster Days'!$B:$G,3)</f>
        <v>H</v>
      </c>
      <c r="C10360" s="10" t="str">
        <f>VLOOKUP($E10360,'Overview Cluster Days'!$B:$G,5)</f>
        <v>Interseason</v>
      </c>
      <c r="D10360" s="10" t="str">
        <f>VLOOKUP($E10360,'Overview Cluster Days'!$B:$G,6)</f>
        <v>Weekend</v>
      </c>
      <c r="E10360" s="10">
        <v>20190501</v>
      </c>
      <c r="F10360" s="11">
        <v>15</v>
      </c>
      <c r="G10360" s="77">
        <v>683.8</v>
      </c>
      <c r="H10360" s="78">
        <v>5170.8999999999996</v>
      </c>
      <c r="I10360" s="78">
        <v>4943</v>
      </c>
      <c r="J10360" s="78">
        <v>-4005.1</v>
      </c>
      <c r="K10360" s="79">
        <v>-932.7</v>
      </c>
      <c r="L10360" s="77">
        <v>-342.3</v>
      </c>
      <c r="M10360" s="78">
        <v>4073.5</v>
      </c>
      <c r="N10360" s="78">
        <v>1425.5</v>
      </c>
      <c r="O10360" s="78">
        <v>-3917</v>
      </c>
      <c r="P10360" s="78">
        <v>-1239.7</v>
      </c>
      <c r="Q10360" s="26">
        <v>26.22</v>
      </c>
      <c r="R10360" s="27">
        <v>0</v>
      </c>
      <c r="S10360" s="27">
        <v>13.7</v>
      </c>
      <c r="T10360" s="27">
        <v>41</v>
      </c>
      <c r="U10360" s="28">
        <v>0</v>
      </c>
    </row>
    <row r="10361" spans="1:21" x14ac:dyDescent="0.25">
      <c r="A10361" t="s">
        <v>25</v>
      </c>
      <c r="B10361" s="10" t="str">
        <f>VLOOKUP($E10361,'Overview Cluster Days'!$B:$G,3)</f>
        <v>H</v>
      </c>
      <c r="C10361" s="10" t="str">
        <f>VLOOKUP($E10361,'Overview Cluster Days'!$B:$G,5)</f>
        <v>Interseason</v>
      </c>
      <c r="D10361" s="10" t="str">
        <f>VLOOKUP($E10361,'Overview Cluster Days'!$B:$G,6)</f>
        <v>Weekend</v>
      </c>
      <c r="E10361" s="10">
        <v>20190501</v>
      </c>
      <c r="F10361" s="11">
        <v>16</v>
      </c>
      <c r="G10361" s="77">
        <v>676.4</v>
      </c>
      <c r="H10361" s="78">
        <v>4340.1000000000004</v>
      </c>
      <c r="I10361" s="78">
        <v>5534.1</v>
      </c>
      <c r="J10361" s="78">
        <v>-4156.7</v>
      </c>
      <c r="K10361" s="79">
        <v>-604</v>
      </c>
      <c r="L10361" s="77">
        <v>-349.7</v>
      </c>
      <c r="M10361" s="78">
        <v>3364.1</v>
      </c>
      <c r="N10361" s="78">
        <v>2016.6</v>
      </c>
      <c r="O10361" s="78">
        <v>-4110</v>
      </c>
      <c r="P10361" s="78">
        <v>-921</v>
      </c>
      <c r="Q10361" s="26">
        <v>24.49</v>
      </c>
      <c r="R10361" s="27">
        <v>-2.42</v>
      </c>
      <c r="S10361" s="27">
        <v>11.59</v>
      </c>
      <c r="T10361" s="27">
        <v>39.43</v>
      </c>
      <c r="U10361" s="28">
        <v>-2.42</v>
      </c>
    </row>
    <row r="10362" spans="1:21" x14ac:dyDescent="0.25">
      <c r="A10362" t="s">
        <v>25</v>
      </c>
      <c r="B10362" s="10" t="str">
        <f>VLOOKUP($E10362,'Overview Cluster Days'!$B:$G,3)</f>
        <v>H</v>
      </c>
      <c r="C10362" s="10" t="str">
        <f>VLOOKUP($E10362,'Overview Cluster Days'!$B:$G,5)</f>
        <v>Interseason</v>
      </c>
      <c r="D10362" s="10" t="str">
        <f>VLOOKUP($E10362,'Overview Cluster Days'!$B:$G,6)</f>
        <v>Weekend</v>
      </c>
      <c r="E10362" s="10">
        <v>20190501</v>
      </c>
      <c r="F10362" s="11">
        <v>17</v>
      </c>
      <c r="G10362" s="77">
        <v>632.4</v>
      </c>
      <c r="H10362" s="78">
        <v>2508.4</v>
      </c>
      <c r="I10362" s="78">
        <v>7304.8</v>
      </c>
      <c r="J10362" s="78">
        <v>-4554.5</v>
      </c>
      <c r="K10362" s="79">
        <v>-556.70000000000005</v>
      </c>
      <c r="L10362" s="77">
        <v>-393.7</v>
      </c>
      <c r="M10362" s="78">
        <v>1906.4</v>
      </c>
      <c r="N10362" s="78">
        <v>3787.3</v>
      </c>
      <c r="O10362" s="78">
        <v>-4745.3</v>
      </c>
      <c r="P10362" s="78">
        <v>-554.70000000000005</v>
      </c>
      <c r="Q10362" s="26">
        <v>24.79</v>
      </c>
      <c r="R10362" s="27">
        <v>1.31</v>
      </c>
      <c r="S10362" s="27">
        <v>13.49</v>
      </c>
      <c r="T10362" s="27">
        <v>37.880000000000003</v>
      </c>
      <c r="U10362" s="28">
        <v>1.31</v>
      </c>
    </row>
    <row r="10363" spans="1:21" x14ac:dyDescent="0.25">
      <c r="A10363" t="s">
        <v>25</v>
      </c>
      <c r="B10363" s="10" t="str">
        <f>VLOOKUP($E10363,'Overview Cluster Days'!$B:$G,3)</f>
        <v>H</v>
      </c>
      <c r="C10363" s="10" t="str">
        <f>VLOOKUP($E10363,'Overview Cluster Days'!$B:$G,5)</f>
        <v>Interseason</v>
      </c>
      <c r="D10363" s="10" t="str">
        <f>VLOOKUP($E10363,'Overview Cluster Days'!$B:$G,6)</f>
        <v>Weekend</v>
      </c>
      <c r="E10363" s="10">
        <v>20190501</v>
      </c>
      <c r="F10363" s="11">
        <v>18</v>
      </c>
      <c r="G10363" s="77">
        <v>183.5</v>
      </c>
      <c r="H10363" s="78">
        <v>2895.1</v>
      </c>
      <c r="I10363" s="78">
        <v>8226.1</v>
      </c>
      <c r="J10363" s="78">
        <v>-4982.5</v>
      </c>
      <c r="K10363" s="79">
        <v>-225.4</v>
      </c>
      <c r="L10363" s="77">
        <v>-842.6</v>
      </c>
      <c r="M10363" s="78">
        <v>2265.6999999999998</v>
      </c>
      <c r="N10363" s="78">
        <v>4434.6000000000004</v>
      </c>
      <c r="O10363" s="78">
        <v>-5336.3</v>
      </c>
      <c r="P10363" s="78">
        <v>-521.4</v>
      </c>
      <c r="Q10363" s="26">
        <v>24.9</v>
      </c>
      <c r="R10363" s="27">
        <v>19.899999999999999</v>
      </c>
      <c r="S10363" s="27">
        <v>23.2</v>
      </c>
      <c r="T10363" s="27">
        <v>36.82</v>
      </c>
      <c r="U10363" s="28">
        <v>21.17</v>
      </c>
    </row>
    <row r="10364" spans="1:21" x14ac:dyDescent="0.25">
      <c r="A10364" t="s">
        <v>25</v>
      </c>
      <c r="B10364" s="10" t="str">
        <f>VLOOKUP($E10364,'Overview Cluster Days'!$B:$G,3)</f>
        <v>H</v>
      </c>
      <c r="C10364" s="10" t="str">
        <f>VLOOKUP($E10364,'Overview Cluster Days'!$B:$G,5)</f>
        <v>Interseason</v>
      </c>
      <c r="D10364" s="10" t="str">
        <f>VLOOKUP($E10364,'Overview Cluster Days'!$B:$G,6)</f>
        <v>Weekend</v>
      </c>
      <c r="E10364" s="10">
        <v>20190501</v>
      </c>
      <c r="F10364" s="11">
        <v>19</v>
      </c>
      <c r="G10364" s="77">
        <v>-388.3</v>
      </c>
      <c r="H10364" s="78">
        <v>1821.1</v>
      </c>
      <c r="I10364" s="78">
        <v>9770.7999999999993</v>
      </c>
      <c r="J10364" s="78">
        <v>-5119</v>
      </c>
      <c r="K10364" s="79">
        <v>-29.3</v>
      </c>
      <c r="L10364" s="77">
        <v>-1414.4</v>
      </c>
      <c r="M10364" s="78">
        <v>1738.4</v>
      </c>
      <c r="N10364" s="78">
        <v>5529.3</v>
      </c>
      <c r="O10364" s="78">
        <v>-5548</v>
      </c>
      <c r="P10364" s="78">
        <v>-305.3</v>
      </c>
      <c r="Q10364" s="26">
        <v>31.11</v>
      </c>
      <c r="R10364" s="27">
        <v>29.72</v>
      </c>
      <c r="S10364" s="27">
        <v>30.64</v>
      </c>
      <c r="T10364" s="27">
        <v>34.5</v>
      </c>
      <c r="U10364" s="28">
        <v>30.08</v>
      </c>
    </row>
    <row r="10365" spans="1:21" x14ac:dyDescent="0.25">
      <c r="A10365" t="s">
        <v>25</v>
      </c>
      <c r="B10365" s="10" t="str">
        <f>VLOOKUP($E10365,'Overview Cluster Days'!$B:$G,3)</f>
        <v>H</v>
      </c>
      <c r="C10365" s="10" t="str">
        <f>VLOOKUP($E10365,'Overview Cluster Days'!$B:$G,5)</f>
        <v>Interseason</v>
      </c>
      <c r="D10365" s="10" t="str">
        <f>VLOOKUP($E10365,'Overview Cluster Days'!$B:$G,6)</f>
        <v>Weekend</v>
      </c>
      <c r="E10365" s="10">
        <v>20190501</v>
      </c>
      <c r="F10365" s="11">
        <v>20</v>
      </c>
      <c r="G10365" s="77">
        <v>-639.5</v>
      </c>
      <c r="H10365" s="78">
        <v>1344.4</v>
      </c>
      <c r="I10365" s="78">
        <v>8895.4</v>
      </c>
      <c r="J10365" s="78">
        <v>-4822.2</v>
      </c>
      <c r="K10365" s="79">
        <v>453</v>
      </c>
      <c r="L10365" s="77">
        <v>-1665.6</v>
      </c>
      <c r="M10365" s="78">
        <v>1870.9</v>
      </c>
      <c r="N10365" s="78">
        <v>4653.8999999999996</v>
      </c>
      <c r="O10365" s="78">
        <v>-5214.2</v>
      </c>
      <c r="P10365" s="78">
        <v>355</v>
      </c>
      <c r="Q10365" s="26">
        <v>36.96</v>
      </c>
      <c r="R10365" s="27">
        <v>36.74</v>
      </c>
      <c r="S10365" s="27">
        <v>36.880000000000003</v>
      </c>
      <c r="T10365" s="27">
        <v>37.4</v>
      </c>
      <c r="U10365" s="28">
        <v>36.74</v>
      </c>
    </row>
    <row r="10366" spans="1:21" x14ac:dyDescent="0.25">
      <c r="A10366" t="s">
        <v>25</v>
      </c>
      <c r="B10366" s="10" t="str">
        <f>VLOOKUP($E10366,'Overview Cluster Days'!$B:$G,3)</f>
        <v>H</v>
      </c>
      <c r="C10366" s="10" t="str">
        <f>VLOOKUP($E10366,'Overview Cluster Days'!$B:$G,5)</f>
        <v>Interseason</v>
      </c>
      <c r="D10366" s="10" t="str">
        <f>VLOOKUP($E10366,'Overview Cluster Days'!$B:$G,6)</f>
        <v>Weekend</v>
      </c>
      <c r="E10366" s="10">
        <v>20190501</v>
      </c>
      <c r="F10366" s="11">
        <v>21</v>
      </c>
      <c r="G10366" s="77">
        <v>-627.1</v>
      </c>
      <c r="H10366" s="78">
        <v>1214.7</v>
      </c>
      <c r="I10366" s="78">
        <v>8077.1</v>
      </c>
      <c r="J10366" s="78">
        <v>-4763.8</v>
      </c>
      <c r="K10366" s="79">
        <v>544</v>
      </c>
      <c r="L10366" s="77">
        <v>-1653.2</v>
      </c>
      <c r="M10366" s="78">
        <v>2185.4</v>
      </c>
      <c r="N10366" s="78">
        <v>3835.6</v>
      </c>
      <c r="O10366" s="78">
        <v>-4841.8</v>
      </c>
      <c r="P10366" s="78">
        <v>474</v>
      </c>
      <c r="Q10366" s="26">
        <v>38.9</v>
      </c>
      <c r="R10366" s="27">
        <v>38.49</v>
      </c>
      <c r="S10366" s="27">
        <v>38.76</v>
      </c>
      <c r="T10366" s="27">
        <v>39.76</v>
      </c>
      <c r="U10366" s="28">
        <v>38.49</v>
      </c>
    </row>
    <row r="10367" spans="1:21" x14ac:dyDescent="0.25">
      <c r="A10367" t="s">
        <v>25</v>
      </c>
      <c r="B10367" s="10" t="str">
        <f>VLOOKUP($E10367,'Overview Cluster Days'!$B:$G,3)</f>
        <v>H</v>
      </c>
      <c r="C10367" s="10" t="str">
        <f>VLOOKUP($E10367,'Overview Cluster Days'!$B:$G,5)</f>
        <v>Interseason</v>
      </c>
      <c r="D10367" s="10" t="str">
        <f>VLOOKUP($E10367,'Overview Cluster Days'!$B:$G,6)</f>
        <v>Weekend</v>
      </c>
      <c r="E10367" s="10">
        <v>20190501</v>
      </c>
      <c r="F10367" s="11">
        <v>22</v>
      </c>
      <c r="G10367" s="77">
        <v>-836.2</v>
      </c>
      <c r="H10367" s="78">
        <v>1539.9</v>
      </c>
      <c r="I10367" s="78">
        <v>7393</v>
      </c>
      <c r="J10367" s="78">
        <v>-4341.5</v>
      </c>
      <c r="K10367" s="79">
        <v>353.7</v>
      </c>
      <c r="L10367" s="77">
        <v>-1862.3</v>
      </c>
      <c r="M10367" s="78">
        <v>2193.5</v>
      </c>
      <c r="N10367" s="78">
        <v>3601.5</v>
      </c>
      <c r="O10367" s="78">
        <v>-4314.3999999999996</v>
      </c>
      <c r="P10367" s="78">
        <v>381.7</v>
      </c>
      <c r="Q10367" s="26">
        <v>40.799999999999997</v>
      </c>
      <c r="R10367" s="27">
        <v>36.06</v>
      </c>
      <c r="S10367" s="27">
        <v>39.17</v>
      </c>
      <c r="T10367" s="27">
        <v>51</v>
      </c>
      <c r="U10367" s="28">
        <v>36.06</v>
      </c>
    </row>
    <row r="10368" spans="1:21" x14ac:dyDescent="0.25">
      <c r="A10368" t="s">
        <v>25</v>
      </c>
      <c r="B10368" s="10" t="str">
        <f>VLOOKUP($E10368,'Overview Cluster Days'!$B:$G,3)</f>
        <v>H</v>
      </c>
      <c r="C10368" s="10" t="str">
        <f>VLOOKUP($E10368,'Overview Cluster Days'!$B:$G,5)</f>
        <v>Interseason</v>
      </c>
      <c r="D10368" s="10" t="str">
        <f>VLOOKUP($E10368,'Overview Cluster Days'!$B:$G,6)</f>
        <v>Weekend</v>
      </c>
      <c r="E10368" s="10">
        <v>20190501</v>
      </c>
      <c r="F10368" s="11">
        <v>23</v>
      </c>
      <c r="G10368" s="77">
        <v>-883.4</v>
      </c>
      <c r="H10368" s="78">
        <v>1597.8</v>
      </c>
      <c r="I10368" s="78">
        <v>6517.4</v>
      </c>
      <c r="J10368" s="78">
        <v>-3832.7</v>
      </c>
      <c r="K10368" s="79">
        <v>122.5</v>
      </c>
      <c r="L10368" s="77">
        <v>-1909.5</v>
      </c>
      <c r="M10368" s="78">
        <v>2861.4</v>
      </c>
      <c r="N10368" s="78">
        <v>2725.9</v>
      </c>
      <c r="O10368" s="78">
        <v>-3716.3</v>
      </c>
      <c r="P10368" s="78">
        <v>38.5</v>
      </c>
      <c r="Q10368" s="26">
        <v>46.17</v>
      </c>
      <c r="R10368" s="27">
        <v>36.200000000000003</v>
      </c>
      <c r="S10368" s="27">
        <v>41.4</v>
      </c>
      <c r="T10368" s="27">
        <v>51.9</v>
      </c>
      <c r="U10368" s="28">
        <v>33.200000000000003</v>
      </c>
    </row>
    <row r="10369" spans="1:21" x14ac:dyDescent="0.25">
      <c r="A10369" t="s">
        <v>25</v>
      </c>
      <c r="B10369" s="10" t="str">
        <f>VLOOKUP($E10369,'Overview Cluster Days'!$B:$G,3)</f>
        <v>H</v>
      </c>
      <c r="C10369" s="10" t="str">
        <f>VLOOKUP($E10369,'Overview Cluster Days'!$B:$G,5)</f>
        <v>Interseason</v>
      </c>
      <c r="D10369" s="10" t="str">
        <f>VLOOKUP($E10369,'Overview Cluster Days'!$B:$G,6)</f>
        <v>Weekend</v>
      </c>
      <c r="E10369" s="10">
        <v>20190501</v>
      </c>
      <c r="F10369" s="11">
        <v>24</v>
      </c>
      <c r="G10369" s="77">
        <v>-552.79999999999995</v>
      </c>
      <c r="H10369" s="78">
        <v>1305.5</v>
      </c>
      <c r="I10369" s="78">
        <v>5470.3</v>
      </c>
      <c r="J10369" s="78">
        <v>-3578</v>
      </c>
      <c r="K10369" s="79">
        <v>-106.2</v>
      </c>
      <c r="L10369" s="77">
        <v>-1497.9</v>
      </c>
      <c r="M10369" s="78">
        <v>2813.4</v>
      </c>
      <c r="N10369" s="78">
        <v>1678.8</v>
      </c>
      <c r="O10369" s="78">
        <v>-2736.1</v>
      </c>
      <c r="P10369" s="78">
        <v>-258.2</v>
      </c>
      <c r="Q10369" s="26">
        <v>39.81</v>
      </c>
      <c r="R10369" s="27">
        <v>28.9</v>
      </c>
      <c r="S10369" s="27">
        <v>35.1</v>
      </c>
      <c r="T10369" s="27">
        <v>41.65</v>
      </c>
      <c r="U10369" s="28">
        <v>31.09</v>
      </c>
    </row>
    <row r="10370" spans="1:21" x14ac:dyDescent="0.25">
      <c r="A10370" t="s">
        <v>25</v>
      </c>
      <c r="B10370" s="10" t="str">
        <f>VLOOKUP($E10370,'Overview Cluster Days'!$B:$G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502</v>
      </c>
      <c r="F10370" s="11">
        <v>1</v>
      </c>
      <c r="G10370" s="77">
        <v>-794.8</v>
      </c>
      <c r="H10370" s="78">
        <v>3854.3</v>
      </c>
      <c r="I10370" s="78">
        <v>3292.7</v>
      </c>
      <c r="J10370" s="78">
        <v>-3019.6</v>
      </c>
      <c r="K10370" s="79">
        <v>-360.7</v>
      </c>
      <c r="L10370" s="77">
        <v>-1629.5</v>
      </c>
      <c r="M10370" s="78">
        <v>5854.5</v>
      </c>
      <c r="N10370" s="78">
        <v>-620</v>
      </c>
      <c r="O10370" s="78">
        <v>-3254.3</v>
      </c>
      <c r="P10370" s="78">
        <v>-350.7</v>
      </c>
      <c r="Q10370" s="26">
        <v>33.72</v>
      </c>
      <c r="R10370" s="27">
        <v>30.2</v>
      </c>
      <c r="S10370" s="27">
        <v>32.39</v>
      </c>
      <c r="T10370" s="27">
        <v>33.5</v>
      </c>
      <c r="U10370" s="28">
        <v>31.21</v>
      </c>
    </row>
    <row r="10371" spans="1:21" x14ac:dyDescent="0.25">
      <c r="A10371" t="s">
        <v>25</v>
      </c>
      <c r="B10371" s="10" t="str">
        <f>VLOOKUP($E10371,'Overview Cluster Days'!$B:$G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502</v>
      </c>
      <c r="F10371" s="11">
        <v>2</v>
      </c>
      <c r="G10371" s="77">
        <v>-497.8</v>
      </c>
      <c r="H10371" s="78">
        <v>3499</v>
      </c>
      <c r="I10371" s="78">
        <v>4001.8</v>
      </c>
      <c r="J10371" s="78">
        <v>-3235.7</v>
      </c>
      <c r="K10371" s="79">
        <v>-588.29999999999995</v>
      </c>
      <c r="L10371" s="77">
        <v>-1332.5</v>
      </c>
      <c r="M10371" s="78">
        <v>5058.2</v>
      </c>
      <c r="N10371" s="78">
        <v>-96.9</v>
      </c>
      <c r="O10371" s="78">
        <v>-3281.5</v>
      </c>
      <c r="P10371" s="78">
        <v>-347.3</v>
      </c>
      <c r="Q10371" s="26">
        <v>31.7</v>
      </c>
      <c r="R10371" s="27">
        <v>27.01</v>
      </c>
      <c r="S10371" s="27">
        <v>29.93</v>
      </c>
      <c r="T10371" s="27">
        <v>31.86</v>
      </c>
      <c r="U10371" s="28">
        <v>28.35</v>
      </c>
    </row>
    <row r="10372" spans="1:21" x14ac:dyDescent="0.25">
      <c r="A10372" t="s">
        <v>25</v>
      </c>
      <c r="B10372" s="10" t="str">
        <f>VLOOKUP($E10372,'Overview Cluster Days'!$B:$G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502</v>
      </c>
      <c r="F10372" s="11">
        <v>3</v>
      </c>
      <c r="G10372" s="77">
        <v>-697.3</v>
      </c>
      <c r="H10372" s="78">
        <v>3428.1</v>
      </c>
      <c r="I10372" s="78">
        <v>4071.7</v>
      </c>
      <c r="J10372" s="78">
        <v>-2970.8</v>
      </c>
      <c r="K10372" s="79">
        <v>-677.9</v>
      </c>
      <c r="L10372" s="77">
        <v>-1478.3</v>
      </c>
      <c r="M10372" s="78">
        <v>4890.6000000000004</v>
      </c>
      <c r="N10372" s="78">
        <v>-27</v>
      </c>
      <c r="O10372" s="78">
        <v>-2919.4</v>
      </c>
      <c r="P10372" s="78">
        <v>-465.9</v>
      </c>
      <c r="Q10372" s="26">
        <v>29.28</v>
      </c>
      <c r="R10372" s="27">
        <v>27.7</v>
      </c>
      <c r="S10372" s="27">
        <v>28.78</v>
      </c>
      <c r="T10372" s="27">
        <v>32.51</v>
      </c>
      <c r="U10372" s="28">
        <v>28.21</v>
      </c>
    </row>
    <row r="10373" spans="1:21" x14ac:dyDescent="0.25">
      <c r="A10373" t="s">
        <v>25</v>
      </c>
      <c r="B10373" s="10" t="str">
        <f>VLOOKUP($E10373,'Overview Cluster Days'!$B:$G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502</v>
      </c>
      <c r="F10373" s="11">
        <v>4</v>
      </c>
      <c r="G10373" s="77">
        <v>-879.6</v>
      </c>
      <c r="H10373" s="78">
        <v>2717.5</v>
      </c>
      <c r="I10373" s="78">
        <v>5693.6</v>
      </c>
      <c r="J10373" s="78">
        <v>-2895.2</v>
      </c>
      <c r="K10373" s="79">
        <v>-1224.5999999999999</v>
      </c>
      <c r="L10373" s="77">
        <v>-1660.6</v>
      </c>
      <c r="M10373" s="78">
        <v>4412.5</v>
      </c>
      <c r="N10373" s="78">
        <v>1493.9</v>
      </c>
      <c r="O10373" s="78">
        <v>-2875.2</v>
      </c>
      <c r="P10373" s="78">
        <v>-1370.6</v>
      </c>
      <c r="Q10373" s="26">
        <v>28.31</v>
      </c>
      <c r="R10373" s="27">
        <v>26.44</v>
      </c>
      <c r="S10373" s="27">
        <v>27.72</v>
      </c>
      <c r="T10373" s="27">
        <v>32.119999999999997</v>
      </c>
      <c r="U10373" s="28">
        <v>27.05</v>
      </c>
    </row>
    <row r="10374" spans="1:21" x14ac:dyDescent="0.25">
      <c r="A10374" t="s">
        <v>25</v>
      </c>
      <c r="B10374" s="10" t="str">
        <f>VLOOKUP($E10374,'Overview Cluster Days'!$B:$G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502</v>
      </c>
      <c r="F10374" s="11">
        <v>5</v>
      </c>
      <c r="G10374" s="77">
        <v>-803.6</v>
      </c>
      <c r="H10374" s="78">
        <v>2513.8000000000002</v>
      </c>
      <c r="I10374" s="78">
        <v>6108.5</v>
      </c>
      <c r="J10374" s="78">
        <v>-3005.2</v>
      </c>
      <c r="K10374" s="79">
        <v>-1492.2</v>
      </c>
      <c r="L10374" s="77">
        <v>-1584.6</v>
      </c>
      <c r="M10374" s="78">
        <v>4502.3999999999996</v>
      </c>
      <c r="N10374" s="78">
        <v>1908.8</v>
      </c>
      <c r="O10374" s="78">
        <v>-3196.4</v>
      </c>
      <c r="P10374" s="78">
        <v>-1630.2</v>
      </c>
      <c r="Q10374" s="26">
        <v>27.62</v>
      </c>
      <c r="R10374" s="27">
        <v>26.81</v>
      </c>
      <c r="S10374" s="27">
        <v>27.32</v>
      </c>
      <c r="T10374" s="27">
        <v>27.69</v>
      </c>
      <c r="U10374" s="28">
        <v>27.04</v>
      </c>
    </row>
    <row r="10375" spans="1:21" x14ac:dyDescent="0.25">
      <c r="A10375" t="s">
        <v>25</v>
      </c>
      <c r="B10375" s="10" t="str">
        <f>VLOOKUP($E10375,'Overview Cluster Days'!$B:$G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502</v>
      </c>
      <c r="F10375" s="11">
        <v>6</v>
      </c>
      <c r="G10375" s="77">
        <v>-683.2</v>
      </c>
      <c r="H10375" s="78">
        <v>3168.3</v>
      </c>
      <c r="I10375" s="78">
        <v>5397.6</v>
      </c>
      <c r="J10375" s="78">
        <v>-2550.5</v>
      </c>
      <c r="K10375" s="79">
        <v>-1294.2</v>
      </c>
      <c r="L10375" s="77">
        <v>-1464.2</v>
      </c>
      <c r="M10375" s="78">
        <v>4962</v>
      </c>
      <c r="N10375" s="78">
        <v>1197.9000000000001</v>
      </c>
      <c r="O10375" s="78">
        <v>-2770.5</v>
      </c>
      <c r="P10375" s="78">
        <v>-1925.2</v>
      </c>
      <c r="Q10375" s="26">
        <v>33.01</v>
      </c>
      <c r="R10375" s="27">
        <v>30.81</v>
      </c>
      <c r="S10375" s="27">
        <v>32.18</v>
      </c>
      <c r="T10375" s="27">
        <v>33.4</v>
      </c>
      <c r="U10375" s="28">
        <v>31.44</v>
      </c>
    </row>
    <row r="10376" spans="1:21" x14ac:dyDescent="0.25">
      <c r="A10376" t="s">
        <v>25</v>
      </c>
      <c r="B10376" s="10" t="str">
        <f>VLOOKUP($E10376,'Overview Cluster Days'!$B:$G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502</v>
      </c>
      <c r="F10376" s="11">
        <v>7</v>
      </c>
      <c r="G10376" s="77">
        <v>-1139.5999999999999</v>
      </c>
      <c r="H10376" s="78">
        <v>-727.7</v>
      </c>
      <c r="I10376" s="78">
        <v>6079.7</v>
      </c>
      <c r="J10376" s="78">
        <v>-848.6</v>
      </c>
      <c r="K10376" s="79">
        <v>-1879.3</v>
      </c>
      <c r="L10376" s="77">
        <v>-1920.6</v>
      </c>
      <c r="M10376" s="78">
        <v>979.7</v>
      </c>
      <c r="N10376" s="78">
        <v>2733.2</v>
      </c>
      <c r="O10376" s="78">
        <v>94</v>
      </c>
      <c r="P10376" s="78">
        <v>-1886.3</v>
      </c>
      <c r="Q10376" s="26">
        <v>41.91</v>
      </c>
      <c r="R10376" s="27">
        <v>41.91</v>
      </c>
      <c r="S10376" s="27">
        <v>41.91</v>
      </c>
      <c r="T10376" s="27">
        <v>41.91</v>
      </c>
      <c r="U10376" s="28">
        <v>41.91</v>
      </c>
    </row>
    <row r="10377" spans="1:21" x14ac:dyDescent="0.25">
      <c r="A10377" t="s">
        <v>25</v>
      </c>
      <c r="B10377" s="10" t="str">
        <f>VLOOKUP($E10377,'Overview Cluster Days'!$B:$G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502</v>
      </c>
      <c r="F10377" s="11">
        <v>8</v>
      </c>
      <c r="G10377" s="77">
        <v>-1641.3</v>
      </c>
      <c r="H10377" s="78">
        <v>223.4</v>
      </c>
      <c r="I10377" s="78">
        <v>6876.7</v>
      </c>
      <c r="J10377" s="78">
        <v>-542</v>
      </c>
      <c r="K10377" s="79">
        <v>-1423.3</v>
      </c>
      <c r="L10377" s="77">
        <v>-2480</v>
      </c>
      <c r="M10377" s="78">
        <v>2126</v>
      </c>
      <c r="N10377" s="78">
        <v>1997.2</v>
      </c>
      <c r="O10377" s="78">
        <v>394.1</v>
      </c>
      <c r="P10377" s="78">
        <v>-2037.3</v>
      </c>
      <c r="Q10377" s="26">
        <v>45.37</v>
      </c>
      <c r="R10377" s="27">
        <v>45.37</v>
      </c>
      <c r="S10377" s="27">
        <v>45.37</v>
      </c>
      <c r="T10377" s="27">
        <v>45.37</v>
      </c>
      <c r="U10377" s="28">
        <v>45.37</v>
      </c>
    </row>
    <row r="10378" spans="1:21" x14ac:dyDescent="0.25">
      <c r="A10378" t="s">
        <v>25</v>
      </c>
      <c r="B10378" s="10" t="str">
        <f>VLOOKUP($E10378,'Overview Cluster Days'!$B:$G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502</v>
      </c>
      <c r="F10378" s="11">
        <v>9</v>
      </c>
      <c r="G10378" s="77">
        <v>-1815</v>
      </c>
      <c r="H10378" s="78">
        <v>3336</v>
      </c>
      <c r="I10378" s="78">
        <v>5127.8999999999996</v>
      </c>
      <c r="J10378" s="78">
        <v>-1053.4000000000001</v>
      </c>
      <c r="K10378" s="79">
        <v>-1022.6</v>
      </c>
      <c r="L10378" s="77">
        <v>-2841.1</v>
      </c>
      <c r="M10378" s="78">
        <v>5238.6000000000004</v>
      </c>
      <c r="N10378" s="78">
        <v>248.4</v>
      </c>
      <c r="O10378" s="78">
        <v>-965.3</v>
      </c>
      <c r="P10378" s="78">
        <v>-1680.6</v>
      </c>
      <c r="Q10378" s="26">
        <v>46.87</v>
      </c>
      <c r="R10378" s="27">
        <v>46.64</v>
      </c>
      <c r="S10378" s="27">
        <v>46.79</v>
      </c>
      <c r="T10378" s="27">
        <v>46.9</v>
      </c>
      <c r="U10378" s="28">
        <v>46.71</v>
      </c>
    </row>
    <row r="10379" spans="1:21" x14ac:dyDescent="0.25">
      <c r="A10379" t="s">
        <v>25</v>
      </c>
      <c r="B10379" s="10" t="str">
        <f>VLOOKUP($E10379,'Overview Cluster Days'!$B:$G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502</v>
      </c>
      <c r="F10379" s="11">
        <v>10</v>
      </c>
      <c r="G10379" s="77">
        <v>-1579.1</v>
      </c>
      <c r="H10379" s="78">
        <v>4612</v>
      </c>
      <c r="I10379" s="78">
        <v>6559.8</v>
      </c>
      <c r="J10379" s="78">
        <v>-925.8</v>
      </c>
      <c r="K10379" s="79">
        <v>-3188.3</v>
      </c>
      <c r="L10379" s="77">
        <v>-2605.1999999999998</v>
      </c>
      <c r="M10379" s="78">
        <v>5877.9</v>
      </c>
      <c r="N10379" s="78">
        <v>1571.3</v>
      </c>
      <c r="O10379" s="78">
        <v>-898.7</v>
      </c>
      <c r="P10379" s="78">
        <v>-3945.3</v>
      </c>
      <c r="Q10379" s="26">
        <v>50.4</v>
      </c>
      <c r="R10379" s="27">
        <v>40.89</v>
      </c>
      <c r="S10379" s="27">
        <v>45.7</v>
      </c>
      <c r="T10379" s="27">
        <v>50.4</v>
      </c>
      <c r="U10379" s="28">
        <v>42.8</v>
      </c>
    </row>
    <row r="10380" spans="1:21" x14ac:dyDescent="0.25">
      <c r="A10380" t="s">
        <v>25</v>
      </c>
      <c r="B10380" s="10" t="str">
        <f>VLOOKUP($E10380,'Overview Cluster Days'!$B:$G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502</v>
      </c>
      <c r="F10380" s="11">
        <v>11</v>
      </c>
      <c r="G10380" s="77">
        <v>-1396.9</v>
      </c>
      <c r="H10380" s="78">
        <v>6112.4</v>
      </c>
      <c r="I10380" s="78">
        <v>5743.7</v>
      </c>
      <c r="J10380" s="78">
        <v>-749.3</v>
      </c>
      <c r="K10380" s="79">
        <v>-3993.5</v>
      </c>
      <c r="L10380" s="77">
        <v>-2423</v>
      </c>
      <c r="M10380" s="78">
        <v>6557.5</v>
      </c>
      <c r="N10380" s="78">
        <v>1128.2</v>
      </c>
      <c r="O10380" s="78">
        <v>-722.2</v>
      </c>
      <c r="P10380" s="78">
        <v>-4540.5</v>
      </c>
      <c r="Q10380" s="26">
        <v>52.77</v>
      </c>
      <c r="R10380" s="27">
        <v>37.69</v>
      </c>
      <c r="S10380" s="27">
        <v>45.07</v>
      </c>
      <c r="T10380" s="27">
        <v>52.77</v>
      </c>
      <c r="U10380" s="28">
        <v>40.450000000000003</v>
      </c>
    </row>
    <row r="10381" spans="1:21" x14ac:dyDescent="0.25">
      <c r="A10381" t="s">
        <v>25</v>
      </c>
      <c r="B10381" s="10" t="str">
        <f>VLOOKUP($E10381,'Overview Cluster Days'!$B:$G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502</v>
      </c>
      <c r="F10381" s="11">
        <v>12</v>
      </c>
      <c r="G10381" s="77">
        <v>-1674.7</v>
      </c>
      <c r="H10381" s="78">
        <v>6901.8</v>
      </c>
      <c r="I10381" s="78">
        <v>5245.8</v>
      </c>
      <c r="J10381" s="78">
        <v>-787.2</v>
      </c>
      <c r="K10381" s="79">
        <v>-4281.5</v>
      </c>
      <c r="L10381" s="77">
        <v>-2319.3000000000002</v>
      </c>
      <c r="M10381" s="78">
        <v>7124.1</v>
      </c>
      <c r="N10381" s="78">
        <v>630.29999999999995</v>
      </c>
      <c r="O10381" s="78">
        <v>-513.6</v>
      </c>
      <c r="P10381" s="78">
        <v>-4921.5</v>
      </c>
      <c r="Q10381" s="26">
        <v>47.44</v>
      </c>
      <c r="R10381" s="27">
        <v>36.08</v>
      </c>
      <c r="S10381" s="27">
        <v>42.38</v>
      </c>
      <c r="T10381" s="27">
        <v>47.25</v>
      </c>
      <c r="U10381" s="28">
        <v>40.950000000000003</v>
      </c>
    </row>
    <row r="10382" spans="1:21" x14ac:dyDescent="0.25">
      <c r="A10382" t="s">
        <v>25</v>
      </c>
      <c r="B10382" s="10" t="str">
        <f>VLOOKUP($E10382,'Overview Cluster Days'!$B:$G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502</v>
      </c>
      <c r="F10382" s="11">
        <v>13</v>
      </c>
      <c r="G10382" s="77">
        <v>-1472.9</v>
      </c>
      <c r="H10382" s="78">
        <v>7973.3</v>
      </c>
      <c r="I10382" s="78">
        <v>3682.7</v>
      </c>
      <c r="J10382" s="78">
        <v>-686.1</v>
      </c>
      <c r="K10382" s="79">
        <v>-4040.9</v>
      </c>
      <c r="L10382" s="77">
        <v>-2229.5</v>
      </c>
      <c r="M10382" s="78">
        <v>8342.2999999999993</v>
      </c>
      <c r="N10382" s="78">
        <v>-932.8</v>
      </c>
      <c r="O10382" s="78">
        <v>-410.1</v>
      </c>
      <c r="P10382" s="78">
        <v>-4769.8999999999996</v>
      </c>
      <c r="Q10382" s="26">
        <v>42.33</v>
      </c>
      <c r="R10382" s="27">
        <v>32.08</v>
      </c>
      <c r="S10382" s="27">
        <v>38.590000000000003</v>
      </c>
      <c r="T10382" s="27">
        <v>42.15</v>
      </c>
      <c r="U10382" s="28">
        <v>40.090000000000003</v>
      </c>
    </row>
    <row r="10383" spans="1:21" x14ac:dyDescent="0.25">
      <c r="A10383" t="s">
        <v>25</v>
      </c>
      <c r="B10383" s="10" t="str">
        <f>VLOOKUP($E10383,'Overview Cluster Days'!$B:$G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502</v>
      </c>
      <c r="F10383" s="11">
        <v>14</v>
      </c>
      <c r="G10383" s="77">
        <v>-1341.8</v>
      </c>
      <c r="H10383" s="78">
        <v>7526.5</v>
      </c>
      <c r="I10383" s="78">
        <v>3640.2</v>
      </c>
      <c r="J10383" s="78">
        <v>-641.79999999999995</v>
      </c>
      <c r="K10383" s="79">
        <v>-4202.8</v>
      </c>
      <c r="L10383" s="77">
        <v>-2217.6999999999998</v>
      </c>
      <c r="M10383" s="78">
        <v>7904.8</v>
      </c>
      <c r="N10383" s="78">
        <v>-975.3</v>
      </c>
      <c r="O10383" s="78">
        <v>70</v>
      </c>
      <c r="P10383" s="78">
        <v>-4781.8</v>
      </c>
      <c r="Q10383" s="26">
        <v>44.41</v>
      </c>
      <c r="R10383" s="27">
        <v>31.45</v>
      </c>
      <c r="S10383" s="27">
        <v>39.4</v>
      </c>
      <c r="T10383" s="27">
        <v>44.23</v>
      </c>
      <c r="U10383" s="28">
        <v>35.81</v>
      </c>
    </row>
    <row r="10384" spans="1:21" x14ac:dyDescent="0.25">
      <c r="A10384" t="s">
        <v>25</v>
      </c>
      <c r="B10384" s="10" t="str">
        <f>VLOOKUP($E10384,'Overview Cluster Days'!$B:$G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502</v>
      </c>
      <c r="F10384" s="11">
        <v>15</v>
      </c>
      <c r="G10384" s="77">
        <v>-1296.9000000000001</v>
      </c>
      <c r="H10384" s="78">
        <v>7790.3</v>
      </c>
      <c r="I10384" s="78">
        <v>4214.5</v>
      </c>
      <c r="J10384" s="78">
        <v>-850.4</v>
      </c>
      <c r="K10384" s="79">
        <v>-4034.6</v>
      </c>
      <c r="L10384" s="77">
        <v>-2253.1</v>
      </c>
      <c r="M10384" s="78">
        <v>8366.7000000000007</v>
      </c>
      <c r="N10384" s="78">
        <v>-401</v>
      </c>
      <c r="O10384" s="78">
        <v>-1160</v>
      </c>
      <c r="P10384" s="78">
        <v>-4552.6000000000004</v>
      </c>
      <c r="Q10384" s="26">
        <v>36.24</v>
      </c>
      <c r="R10384" s="27">
        <v>34.4</v>
      </c>
      <c r="S10384" s="27">
        <v>35.840000000000003</v>
      </c>
      <c r="T10384" s="27">
        <v>38.82</v>
      </c>
      <c r="U10384" s="28">
        <v>36.07</v>
      </c>
    </row>
    <row r="10385" spans="1:21" x14ac:dyDescent="0.25">
      <c r="A10385" t="s">
        <v>25</v>
      </c>
      <c r="B10385" s="10" t="str">
        <f>VLOOKUP($E10385,'Overview Cluster Days'!$B:$G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502</v>
      </c>
      <c r="F10385" s="11">
        <v>16</v>
      </c>
      <c r="G10385" s="77">
        <v>-1265.4000000000001</v>
      </c>
      <c r="H10385" s="78">
        <v>6830.3</v>
      </c>
      <c r="I10385" s="78">
        <v>5056.8</v>
      </c>
      <c r="J10385" s="78">
        <v>-1157</v>
      </c>
      <c r="K10385" s="79">
        <v>-3935.4</v>
      </c>
      <c r="L10385" s="77">
        <v>-2221.6</v>
      </c>
      <c r="M10385" s="78">
        <v>7573.7</v>
      </c>
      <c r="N10385" s="78">
        <v>441.3</v>
      </c>
      <c r="O10385" s="78">
        <v>-1488</v>
      </c>
      <c r="P10385" s="78">
        <v>-4305.3999999999996</v>
      </c>
      <c r="Q10385" s="26">
        <v>37.130000000000003</v>
      </c>
      <c r="R10385" s="27">
        <v>37.08</v>
      </c>
      <c r="S10385" s="27">
        <v>37.119999999999997</v>
      </c>
      <c r="T10385" s="27">
        <v>37.200000000000003</v>
      </c>
      <c r="U10385" s="28">
        <v>37.11</v>
      </c>
    </row>
    <row r="10386" spans="1:21" x14ac:dyDescent="0.25">
      <c r="A10386" t="s">
        <v>25</v>
      </c>
      <c r="B10386" s="10" t="str">
        <f>VLOOKUP($E10386,'Overview Cluster Days'!$B:$G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502</v>
      </c>
      <c r="F10386" s="11">
        <v>17</v>
      </c>
      <c r="G10386" s="77">
        <v>-1209.4000000000001</v>
      </c>
      <c r="H10386" s="78">
        <v>4110.8</v>
      </c>
      <c r="I10386" s="78">
        <v>7050.3</v>
      </c>
      <c r="J10386" s="78">
        <v>-964.6</v>
      </c>
      <c r="K10386" s="79">
        <v>-3841.9</v>
      </c>
      <c r="L10386" s="77">
        <v>-2165.6</v>
      </c>
      <c r="M10386" s="78">
        <v>5259.3</v>
      </c>
      <c r="N10386" s="78">
        <v>2434.8000000000002</v>
      </c>
      <c r="O10386" s="78">
        <v>-1295.5999999999999</v>
      </c>
      <c r="P10386" s="78">
        <v>-4232.8999999999996</v>
      </c>
      <c r="Q10386" s="26">
        <v>37.4</v>
      </c>
      <c r="R10386" s="27">
        <v>37.4</v>
      </c>
      <c r="S10386" s="27">
        <v>37.4</v>
      </c>
      <c r="T10386" s="27">
        <v>37.4</v>
      </c>
      <c r="U10386" s="28">
        <v>37.4</v>
      </c>
    </row>
    <row r="10387" spans="1:21" x14ac:dyDescent="0.25">
      <c r="A10387" t="s">
        <v>25</v>
      </c>
      <c r="B10387" s="10" t="str">
        <f>VLOOKUP($E10387,'Overview Cluster Days'!$B:$G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502</v>
      </c>
      <c r="F10387" s="11">
        <v>18</v>
      </c>
      <c r="G10387" s="77">
        <v>-1460.4</v>
      </c>
      <c r="H10387" s="78">
        <v>1468.5</v>
      </c>
      <c r="I10387" s="78">
        <v>10427.5</v>
      </c>
      <c r="J10387" s="78">
        <v>-855.2</v>
      </c>
      <c r="K10387" s="79">
        <v>-3768.9</v>
      </c>
      <c r="L10387" s="77">
        <v>-2464.1999999999998</v>
      </c>
      <c r="M10387" s="78">
        <v>2774.3</v>
      </c>
      <c r="N10387" s="78">
        <v>5252</v>
      </c>
      <c r="O10387" s="78">
        <v>-1247.2</v>
      </c>
      <c r="P10387" s="78">
        <v>-4314.8999999999996</v>
      </c>
      <c r="Q10387" s="26">
        <v>40.04</v>
      </c>
      <c r="R10387" s="27">
        <v>40.04</v>
      </c>
      <c r="S10387" s="27">
        <v>40.04</v>
      </c>
      <c r="T10387" s="27">
        <v>40.04</v>
      </c>
      <c r="U10387" s="28">
        <v>40.04</v>
      </c>
    </row>
    <row r="10388" spans="1:21" x14ac:dyDescent="0.25">
      <c r="A10388" t="s">
        <v>25</v>
      </c>
      <c r="B10388" s="10" t="str">
        <f>VLOOKUP($E10388,'Overview Cluster Days'!$B:$G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502</v>
      </c>
      <c r="F10388" s="11">
        <v>19</v>
      </c>
      <c r="G10388" s="77">
        <v>-1666.3</v>
      </c>
      <c r="H10388" s="78">
        <v>-743</v>
      </c>
      <c r="I10388" s="78">
        <v>9996.7000000000007</v>
      </c>
      <c r="J10388" s="78">
        <v>-488</v>
      </c>
      <c r="K10388" s="79">
        <v>-1690.5</v>
      </c>
      <c r="L10388" s="77">
        <v>-2692.4</v>
      </c>
      <c r="M10388" s="78">
        <v>1159.5999999999999</v>
      </c>
      <c r="N10388" s="78">
        <v>4372.2</v>
      </c>
      <c r="O10388" s="78">
        <v>-460.9</v>
      </c>
      <c r="P10388" s="78">
        <v>-2378.5</v>
      </c>
      <c r="Q10388" s="26">
        <v>45.36</v>
      </c>
      <c r="R10388" s="27">
        <v>45.36</v>
      </c>
      <c r="S10388" s="27">
        <v>45.36</v>
      </c>
      <c r="T10388" s="27">
        <v>45.36</v>
      </c>
      <c r="U10388" s="28">
        <v>45.36</v>
      </c>
    </row>
    <row r="10389" spans="1:21" x14ac:dyDescent="0.25">
      <c r="A10389" t="s">
        <v>25</v>
      </c>
      <c r="B10389" s="10" t="str">
        <f>VLOOKUP($E10389,'Overview Cluster Days'!$B:$G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502</v>
      </c>
      <c r="F10389" s="11">
        <v>20</v>
      </c>
      <c r="G10389" s="77">
        <v>-1612.1</v>
      </c>
      <c r="H10389" s="78">
        <v>-2546.8000000000002</v>
      </c>
      <c r="I10389" s="78">
        <v>10396.700000000001</v>
      </c>
      <c r="J10389" s="78">
        <v>-419.1</v>
      </c>
      <c r="K10389" s="79">
        <v>-279.8</v>
      </c>
      <c r="L10389" s="77">
        <v>-2638.2</v>
      </c>
      <c r="M10389" s="78">
        <v>-644.20000000000005</v>
      </c>
      <c r="N10389" s="78">
        <v>4772.2</v>
      </c>
      <c r="O10389" s="78">
        <v>-392</v>
      </c>
      <c r="P10389" s="78">
        <v>-1097.8</v>
      </c>
      <c r="Q10389" s="26">
        <v>46.48</v>
      </c>
      <c r="R10389" s="27">
        <v>47.12</v>
      </c>
      <c r="S10389" s="27">
        <v>45.97</v>
      </c>
      <c r="T10389" s="27">
        <v>47.12</v>
      </c>
      <c r="U10389" s="28">
        <v>47.12</v>
      </c>
    </row>
    <row r="10390" spans="1:21" x14ac:dyDescent="0.25">
      <c r="A10390" t="s">
        <v>25</v>
      </c>
      <c r="B10390" s="10" t="str">
        <f>VLOOKUP($E10390,'Overview Cluster Days'!$B:$G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502</v>
      </c>
      <c r="F10390" s="11">
        <v>21</v>
      </c>
      <c r="G10390" s="77">
        <v>-1592.4</v>
      </c>
      <c r="H10390" s="78">
        <v>-2789.1</v>
      </c>
      <c r="I10390" s="78">
        <v>10768.1</v>
      </c>
      <c r="J10390" s="78">
        <v>-376.2</v>
      </c>
      <c r="K10390" s="79">
        <v>-321.5</v>
      </c>
      <c r="L10390" s="77">
        <v>-2618.5</v>
      </c>
      <c r="M10390" s="78">
        <v>-886.5</v>
      </c>
      <c r="N10390" s="78">
        <v>5143.6000000000004</v>
      </c>
      <c r="O10390" s="78">
        <v>-349.1</v>
      </c>
      <c r="P10390" s="78">
        <v>-1289.5</v>
      </c>
      <c r="Q10390" s="26">
        <v>45.8</v>
      </c>
      <c r="R10390" s="27">
        <v>46.98</v>
      </c>
      <c r="S10390" s="27">
        <v>45.08</v>
      </c>
      <c r="T10390" s="27">
        <v>46.85</v>
      </c>
      <c r="U10390" s="28">
        <v>46.98</v>
      </c>
    </row>
    <row r="10391" spans="1:21" x14ac:dyDescent="0.25">
      <c r="A10391" t="s">
        <v>25</v>
      </c>
      <c r="B10391" s="10" t="str">
        <f>VLOOKUP($E10391,'Overview Cluster Days'!$B:$G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502</v>
      </c>
      <c r="F10391" s="11">
        <v>22</v>
      </c>
      <c r="G10391" s="77">
        <v>-1699.2</v>
      </c>
      <c r="H10391" s="78">
        <v>-2820.4</v>
      </c>
      <c r="I10391" s="78">
        <v>11541.7</v>
      </c>
      <c r="J10391" s="78">
        <v>-509.7</v>
      </c>
      <c r="K10391" s="79">
        <v>-823.5</v>
      </c>
      <c r="L10391" s="77">
        <v>-2725.3</v>
      </c>
      <c r="M10391" s="78">
        <v>-917.8</v>
      </c>
      <c r="N10391" s="78">
        <v>5917.2</v>
      </c>
      <c r="O10391" s="78">
        <v>-482.6</v>
      </c>
      <c r="P10391" s="78">
        <v>-1791.5</v>
      </c>
      <c r="Q10391" s="26">
        <v>44.74</v>
      </c>
      <c r="R10391" s="27">
        <v>44.74</v>
      </c>
      <c r="S10391" s="27">
        <v>44.74</v>
      </c>
      <c r="T10391" s="27">
        <v>44.74</v>
      </c>
      <c r="U10391" s="28">
        <v>44.74</v>
      </c>
    </row>
    <row r="10392" spans="1:21" x14ac:dyDescent="0.25">
      <c r="A10392" t="s">
        <v>25</v>
      </c>
      <c r="B10392" s="10" t="str">
        <f>VLOOKUP($E10392,'Overview Cluster Days'!$B:$G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502</v>
      </c>
      <c r="F10392" s="11">
        <v>23</v>
      </c>
      <c r="G10392" s="77">
        <v>-1620.8</v>
      </c>
      <c r="H10392" s="78">
        <v>-1063.4000000000001</v>
      </c>
      <c r="I10392" s="78">
        <v>9056.2000000000007</v>
      </c>
      <c r="J10392" s="78">
        <v>-19.3</v>
      </c>
      <c r="K10392" s="79">
        <v>-773.6</v>
      </c>
      <c r="L10392" s="77">
        <v>-2646.9</v>
      </c>
      <c r="M10392" s="78">
        <v>888</v>
      </c>
      <c r="N10392" s="78">
        <v>3431.7</v>
      </c>
      <c r="O10392" s="78">
        <v>68.8</v>
      </c>
      <c r="P10392" s="78">
        <v>-1741.6</v>
      </c>
      <c r="Q10392" s="26">
        <v>44.3</v>
      </c>
      <c r="R10392" s="27">
        <v>44.3</v>
      </c>
      <c r="S10392" s="27">
        <v>44.3</v>
      </c>
      <c r="T10392" s="27">
        <v>44.3</v>
      </c>
      <c r="U10392" s="28">
        <v>44.3</v>
      </c>
    </row>
    <row r="10393" spans="1:21" x14ac:dyDescent="0.25">
      <c r="A10393" t="s">
        <v>25</v>
      </c>
      <c r="B10393" s="10" t="str">
        <f>VLOOKUP($E10393,'Overview Cluster Days'!$B:$G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502</v>
      </c>
      <c r="F10393" s="11">
        <v>24</v>
      </c>
      <c r="G10393" s="77">
        <v>-1196.2</v>
      </c>
      <c r="H10393" s="78">
        <v>1288.0999999999999</v>
      </c>
      <c r="I10393" s="78">
        <v>5622.3</v>
      </c>
      <c r="J10393" s="78">
        <v>282.39999999999998</v>
      </c>
      <c r="K10393" s="79">
        <v>-1491.9</v>
      </c>
      <c r="L10393" s="77">
        <v>-2113.6</v>
      </c>
      <c r="M10393" s="78">
        <v>3129.3</v>
      </c>
      <c r="N10393" s="78">
        <v>432.8</v>
      </c>
      <c r="O10393" s="78">
        <v>982.4</v>
      </c>
      <c r="P10393" s="78">
        <v>-2430.9</v>
      </c>
      <c r="Q10393" s="26">
        <v>40.99</v>
      </c>
      <c r="R10393" s="27">
        <v>40.99</v>
      </c>
      <c r="S10393" s="27">
        <v>40.99</v>
      </c>
      <c r="T10393" s="27">
        <v>40.99</v>
      </c>
      <c r="U10393" s="28">
        <v>40.99</v>
      </c>
    </row>
    <row r="10394" spans="1:21" x14ac:dyDescent="0.25">
      <c r="A10394" t="s">
        <v>25</v>
      </c>
      <c r="B10394" s="10" t="str">
        <f>VLOOKUP($E10394,'Overview Cluster Days'!$B:$G,3)</f>
        <v>E</v>
      </c>
      <c r="C10394" s="10" t="str">
        <f>VLOOKUP($E10394,'Overview Cluster Days'!$B:$G,5)</f>
        <v>Interseason</v>
      </c>
      <c r="D10394" s="10" t="str">
        <f>VLOOKUP($E10394,'Overview Cluster Days'!$B:$G,6)</f>
        <v>Weekday</v>
      </c>
      <c r="E10394" s="10">
        <v>20190503</v>
      </c>
      <c r="F10394" s="11">
        <v>1</v>
      </c>
      <c r="G10394" s="77">
        <v>-933.9</v>
      </c>
      <c r="H10394" s="78">
        <v>2791.3</v>
      </c>
      <c r="I10394" s="78">
        <v>5848.1</v>
      </c>
      <c r="J10394" s="78">
        <v>-182</v>
      </c>
      <c r="K10394" s="79">
        <v>-1760.4</v>
      </c>
      <c r="L10394" s="77">
        <v>-1794.9</v>
      </c>
      <c r="M10394" s="78">
        <v>3698.9</v>
      </c>
      <c r="N10394" s="78">
        <v>1057.4000000000001</v>
      </c>
      <c r="O10394" s="78">
        <v>-774</v>
      </c>
      <c r="P10394" s="78">
        <v>-2187.4</v>
      </c>
      <c r="Q10394" s="26">
        <v>34.020000000000003</v>
      </c>
      <c r="R10394" s="27">
        <v>34.020000000000003</v>
      </c>
      <c r="S10394" s="27">
        <v>34.020000000000003</v>
      </c>
      <c r="T10394" s="27">
        <v>34.020000000000003</v>
      </c>
      <c r="U10394" s="28">
        <v>34.020000000000003</v>
      </c>
    </row>
    <row r="10395" spans="1:21" x14ac:dyDescent="0.25">
      <c r="A10395" t="s">
        <v>25</v>
      </c>
      <c r="B10395" s="10" t="str">
        <f>VLOOKUP($E10395,'Overview Cluster Days'!$B:$G,3)</f>
        <v>E</v>
      </c>
      <c r="C10395" s="10" t="str">
        <f>VLOOKUP($E10395,'Overview Cluster Days'!$B:$G,5)</f>
        <v>Interseason</v>
      </c>
      <c r="D10395" s="10" t="str">
        <f>VLOOKUP($E10395,'Overview Cluster Days'!$B:$G,6)</f>
        <v>Weekday</v>
      </c>
      <c r="E10395" s="10">
        <v>20190503</v>
      </c>
      <c r="F10395" s="11">
        <v>2</v>
      </c>
      <c r="G10395" s="77">
        <v>-510.4</v>
      </c>
      <c r="H10395" s="78">
        <v>2038.9</v>
      </c>
      <c r="I10395" s="78">
        <v>6227.7</v>
      </c>
      <c r="J10395" s="78">
        <v>-154.30000000000001</v>
      </c>
      <c r="K10395" s="79">
        <v>-1413.4</v>
      </c>
      <c r="L10395" s="77">
        <v>-1371.4</v>
      </c>
      <c r="M10395" s="78">
        <v>2279.6</v>
      </c>
      <c r="N10395" s="78">
        <v>1437</v>
      </c>
      <c r="O10395" s="78">
        <v>-495.8</v>
      </c>
      <c r="P10395" s="78">
        <v>-1849.4</v>
      </c>
      <c r="Q10395" s="26">
        <v>35.159999999999997</v>
      </c>
      <c r="R10395" s="27">
        <v>35.159999999999997</v>
      </c>
      <c r="S10395" s="27">
        <v>35.159999999999997</v>
      </c>
      <c r="T10395" s="27">
        <v>35.159999999999997</v>
      </c>
      <c r="U10395" s="28">
        <v>35.159999999999997</v>
      </c>
    </row>
    <row r="10396" spans="1:21" x14ac:dyDescent="0.25">
      <c r="A10396" t="s">
        <v>25</v>
      </c>
      <c r="B10396" s="10" t="str">
        <f>VLOOKUP($E10396,'Overview Cluster Days'!$B:$G,3)</f>
        <v>E</v>
      </c>
      <c r="C10396" s="10" t="str">
        <f>VLOOKUP($E10396,'Overview Cluster Days'!$B:$G,5)</f>
        <v>Interseason</v>
      </c>
      <c r="D10396" s="10" t="str">
        <f>VLOOKUP($E10396,'Overview Cluster Days'!$B:$G,6)</f>
        <v>Weekday</v>
      </c>
      <c r="E10396" s="10">
        <v>20190503</v>
      </c>
      <c r="F10396" s="11">
        <v>3</v>
      </c>
      <c r="G10396" s="77">
        <v>-354.5</v>
      </c>
      <c r="H10396" s="78">
        <v>2293.4</v>
      </c>
      <c r="I10396" s="78">
        <v>6261.4</v>
      </c>
      <c r="J10396" s="78">
        <v>-251.7</v>
      </c>
      <c r="K10396" s="79">
        <v>-1312.5</v>
      </c>
      <c r="L10396" s="77">
        <v>-1179</v>
      </c>
      <c r="M10396" s="78">
        <v>2439.8000000000002</v>
      </c>
      <c r="N10396" s="78">
        <v>1470.7</v>
      </c>
      <c r="O10396" s="78">
        <v>-854</v>
      </c>
      <c r="P10396" s="78">
        <v>-1877.5</v>
      </c>
      <c r="Q10396" s="26">
        <v>34.15</v>
      </c>
      <c r="R10396" s="27">
        <v>34.15</v>
      </c>
      <c r="S10396" s="27">
        <v>34.15</v>
      </c>
      <c r="T10396" s="27">
        <v>34.15</v>
      </c>
      <c r="U10396" s="28">
        <v>34.15</v>
      </c>
    </row>
    <row r="10397" spans="1:21" x14ac:dyDescent="0.25">
      <c r="A10397" t="s">
        <v>25</v>
      </c>
      <c r="B10397" s="10" t="str">
        <f>VLOOKUP($E10397,'Overview Cluster Days'!$B:$G,3)</f>
        <v>E</v>
      </c>
      <c r="C10397" s="10" t="str">
        <f>VLOOKUP($E10397,'Overview Cluster Days'!$B:$G,5)</f>
        <v>Interseason</v>
      </c>
      <c r="D10397" s="10" t="str">
        <f>VLOOKUP($E10397,'Overview Cluster Days'!$B:$G,6)</f>
        <v>Weekday</v>
      </c>
      <c r="E10397" s="10">
        <v>20190503</v>
      </c>
      <c r="F10397" s="11">
        <v>4</v>
      </c>
      <c r="G10397" s="77">
        <v>-343.5</v>
      </c>
      <c r="H10397" s="78">
        <v>1350.1</v>
      </c>
      <c r="I10397" s="78">
        <v>7293.4</v>
      </c>
      <c r="J10397" s="78">
        <v>-367.6</v>
      </c>
      <c r="K10397" s="79">
        <v>-1161.2</v>
      </c>
      <c r="L10397" s="77">
        <v>-1168</v>
      </c>
      <c r="M10397" s="78">
        <v>1496.5</v>
      </c>
      <c r="N10397" s="78">
        <v>2502.6999999999998</v>
      </c>
      <c r="O10397" s="78">
        <v>-1143</v>
      </c>
      <c r="P10397" s="78">
        <v>-1688.2</v>
      </c>
      <c r="Q10397" s="26">
        <v>33.03</v>
      </c>
      <c r="R10397" s="27">
        <v>33.03</v>
      </c>
      <c r="S10397" s="27">
        <v>33.03</v>
      </c>
      <c r="T10397" s="27">
        <v>33.03</v>
      </c>
      <c r="U10397" s="28">
        <v>33.03</v>
      </c>
    </row>
    <row r="10398" spans="1:21" x14ac:dyDescent="0.25">
      <c r="A10398" t="s">
        <v>25</v>
      </c>
      <c r="B10398" s="10" t="str">
        <f>VLOOKUP($E10398,'Overview Cluster Days'!$B:$G,3)</f>
        <v>E</v>
      </c>
      <c r="C10398" s="10" t="str">
        <f>VLOOKUP($E10398,'Overview Cluster Days'!$B:$G,5)</f>
        <v>Interseason</v>
      </c>
      <c r="D10398" s="10" t="str">
        <f>VLOOKUP($E10398,'Overview Cluster Days'!$B:$G,6)</f>
        <v>Weekday</v>
      </c>
      <c r="E10398" s="10">
        <v>20190503</v>
      </c>
      <c r="F10398" s="11">
        <v>5</v>
      </c>
      <c r="G10398" s="77">
        <v>-444.4</v>
      </c>
      <c r="H10398" s="78">
        <v>225.8</v>
      </c>
      <c r="I10398" s="78">
        <v>8007.5</v>
      </c>
      <c r="J10398" s="78">
        <v>-321</v>
      </c>
      <c r="K10398" s="79">
        <v>-1035.5999999999999</v>
      </c>
      <c r="L10398" s="77">
        <v>-1268.9000000000001</v>
      </c>
      <c r="M10398" s="78">
        <v>595.70000000000005</v>
      </c>
      <c r="N10398" s="78">
        <v>3216.8</v>
      </c>
      <c r="O10398" s="78">
        <v>-913</v>
      </c>
      <c r="P10398" s="78">
        <v>-1630.6</v>
      </c>
      <c r="Q10398" s="26">
        <v>33.28</v>
      </c>
      <c r="R10398" s="27">
        <v>33.28</v>
      </c>
      <c r="S10398" s="27">
        <v>33.28</v>
      </c>
      <c r="T10398" s="27">
        <v>33.28</v>
      </c>
      <c r="U10398" s="28">
        <v>33.28</v>
      </c>
    </row>
    <row r="10399" spans="1:21" x14ac:dyDescent="0.25">
      <c r="A10399" t="s">
        <v>25</v>
      </c>
      <c r="B10399" s="10" t="str">
        <f>VLOOKUP($E10399,'Overview Cluster Days'!$B:$G,3)</f>
        <v>E</v>
      </c>
      <c r="C10399" s="10" t="str">
        <f>VLOOKUP($E10399,'Overview Cluster Days'!$B:$G,5)</f>
        <v>Interseason</v>
      </c>
      <c r="D10399" s="10" t="str">
        <f>VLOOKUP($E10399,'Overview Cluster Days'!$B:$G,6)</f>
        <v>Weekday</v>
      </c>
      <c r="E10399" s="10">
        <v>20190503</v>
      </c>
      <c r="F10399" s="11">
        <v>6</v>
      </c>
      <c r="G10399" s="77">
        <v>-748.9</v>
      </c>
      <c r="H10399" s="78">
        <v>200.1</v>
      </c>
      <c r="I10399" s="78">
        <v>7037.7</v>
      </c>
      <c r="J10399" s="78">
        <v>241.4</v>
      </c>
      <c r="K10399" s="79">
        <v>-874.3</v>
      </c>
      <c r="L10399" s="77">
        <v>-1573.4</v>
      </c>
      <c r="M10399" s="78">
        <v>515.29999999999995</v>
      </c>
      <c r="N10399" s="78">
        <v>2247</v>
      </c>
      <c r="O10399" s="78">
        <v>-350.6</v>
      </c>
      <c r="P10399" s="78">
        <v>-838.3</v>
      </c>
      <c r="Q10399" s="26">
        <v>36.67</v>
      </c>
      <c r="R10399" s="27">
        <v>36.67</v>
      </c>
      <c r="S10399" s="27">
        <v>36.67</v>
      </c>
      <c r="T10399" s="27">
        <v>36.67</v>
      </c>
      <c r="U10399" s="28">
        <v>36.67</v>
      </c>
    </row>
    <row r="10400" spans="1:21" x14ac:dyDescent="0.25">
      <c r="A10400" t="s">
        <v>25</v>
      </c>
      <c r="B10400" s="10" t="str">
        <f>VLOOKUP($E10400,'Overview Cluster Days'!$B:$G,3)</f>
        <v>E</v>
      </c>
      <c r="C10400" s="10" t="str">
        <f>VLOOKUP($E10400,'Overview Cluster Days'!$B:$G,5)</f>
        <v>Interseason</v>
      </c>
      <c r="D10400" s="10" t="str">
        <f>VLOOKUP($E10400,'Overview Cluster Days'!$B:$G,6)</f>
        <v>Weekday</v>
      </c>
      <c r="E10400" s="10">
        <v>20190503</v>
      </c>
      <c r="F10400" s="11">
        <v>7</v>
      </c>
      <c r="G10400" s="77">
        <v>-1479</v>
      </c>
      <c r="H10400" s="78">
        <v>-1304.4000000000001</v>
      </c>
      <c r="I10400" s="78">
        <v>7621.8</v>
      </c>
      <c r="J10400" s="78">
        <v>924.5</v>
      </c>
      <c r="K10400" s="79">
        <v>-1206.2</v>
      </c>
      <c r="L10400" s="77">
        <v>-2303.5</v>
      </c>
      <c r="M10400" s="78">
        <v>107.3</v>
      </c>
      <c r="N10400" s="78">
        <v>2831.1</v>
      </c>
      <c r="O10400" s="78">
        <v>597.29999999999995</v>
      </c>
      <c r="P10400" s="78">
        <v>-1232.2</v>
      </c>
      <c r="Q10400" s="26">
        <v>42.36</v>
      </c>
      <c r="R10400" s="27">
        <v>42.36</v>
      </c>
      <c r="S10400" s="27">
        <v>42.36</v>
      </c>
      <c r="T10400" s="27">
        <v>42.36</v>
      </c>
      <c r="U10400" s="28">
        <v>42.36</v>
      </c>
    </row>
    <row r="10401" spans="1:21" x14ac:dyDescent="0.25">
      <c r="A10401" t="s">
        <v>25</v>
      </c>
      <c r="B10401" s="10" t="str">
        <f>VLOOKUP($E10401,'Overview Cluster Days'!$B:$G,3)</f>
        <v>E</v>
      </c>
      <c r="C10401" s="10" t="str">
        <f>VLOOKUP($E10401,'Overview Cluster Days'!$B:$G,5)</f>
        <v>Interseason</v>
      </c>
      <c r="D10401" s="10" t="str">
        <f>VLOOKUP($E10401,'Overview Cluster Days'!$B:$G,6)</f>
        <v>Weekday</v>
      </c>
      <c r="E10401" s="10">
        <v>20190503</v>
      </c>
      <c r="F10401" s="11">
        <v>8</v>
      </c>
      <c r="G10401" s="77">
        <v>-1519.1</v>
      </c>
      <c r="H10401" s="78">
        <v>-621.6</v>
      </c>
      <c r="I10401" s="78">
        <v>7840.2</v>
      </c>
      <c r="J10401" s="78">
        <v>53</v>
      </c>
      <c r="K10401" s="79">
        <v>-195</v>
      </c>
      <c r="L10401" s="77">
        <v>-2428.6999999999998</v>
      </c>
      <c r="M10401" s="78">
        <v>650.9</v>
      </c>
      <c r="N10401" s="78">
        <v>2215.6999999999998</v>
      </c>
      <c r="O10401" s="78">
        <v>141.1</v>
      </c>
      <c r="P10401" s="78">
        <v>-579</v>
      </c>
      <c r="Q10401" s="26">
        <v>47.1</v>
      </c>
      <c r="R10401" s="27">
        <v>47.1</v>
      </c>
      <c r="S10401" s="27">
        <v>47.1</v>
      </c>
      <c r="T10401" s="27">
        <v>47.1</v>
      </c>
      <c r="U10401" s="28">
        <v>47.1</v>
      </c>
    </row>
    <row r="10402" spans="1:21" x14ac:dyDescent="0.25">
      <c r="A10402" t="s">
        <v>25</v>
      </c>
      <c r="B10402" s="10" t="str">
        <f>VLOOKUP($E10402,'Overview Cluster Days'!$B:$G,3)</f>
        <v>E</v>
      </c>
      <c r="C10402" s="10" t="str">
        <f>VLOOKUP($E10402,'Overview Cluster Days'!$B:$G,5)</f>
        <v>Interseason</v>
      </c>
      <c r="D10402" s="10" t="str">
        <f>VLOOKUP($E10402,'Overview Cluster Days'!$B:$G,6)</f>
        <v>Weekday</v>
      </c>
      <c r="E10402" s="10">
        <v>20190503</v>
      </c>
      <c r="F10402" s="11">
        <v>9</v>
      </c>
      <c r="G10402" s="77">
        <v>-1480.1</v>
      </c>
      <c r="H10402" s="78">
        <v>331.7</v>
      </c>
      <c r="I10402" s="78">
        <v>6741.3</v>
      </c>
      <c r="J10402" s="78">
        <v>-641</v>
      </c>
      <c r="K10402" s="79">
        <v>614.20000000000005</v>
      </c>
      <c r="L10402" s="77">
        <v>-2506.1999999999998</v>
      </c>
      <c r="M10402" s="78">
        <v>2097.1</v>
      </c>
      <c r="N10402" s="78">
        <v>1116.8</v>
      </c>
      <c r="O10402" s="78">
        <v>-552.9</v>
      </c>
      <c r="P10402" s="78">
        <v>-154.80000000000001</v>
      </c>
      <c r="Q10402" s="26">
        <v>50.51</v>
      </c>
      <c r="R10402" s="27">
        <v>50.51</v>
      </c>
      <c r="S10402" s="27">
        <v>50.51</v>
      </c>
      <c r="T10402" s="27">
        <v>50.51</v>
      </c>
      <c r="U10402" s="28">
        <v>50.51</v>
      </c>
    </row>
    <row r="10403" spans="1:21" x14ac:dyDescent="0.25">
      <c r="A10403" t="s">
        <v>25</v>
      </c>
      <c r="B10403" s="10" t="str">
        <f>VLOOKUP($E10403,'Overview Cluster Days'!$B:$G,3)</f>
        <v>E</v>
      </c>
      <c r="C10403" s="10" t="str">
        <f>VLOOKUP($E10403,'Overview Cluster Days'!$B:$G,5)</f>
        <v>Interseason</v>
      </c>
      <c r="D10403" s="10" t="str">
        <f>VLOOKUP($E10403,'Overview Cluster Days'!$B:$G,6)</f>
        <v>Weekday</v>
      </c>
      <c r="E10403" s="10">
        <v>20190503</v>
      </c>
      <c r="F10403" s="11">
        <v>10</v>
      </c>
      <c r="G10403" s="77">
        <v>-1299.9000000000001</v>
      </c>
      <c r="H10403" s="78">
        <v>1683.2</v>
      </c>
      <c r="I10403" s="78">
        <v>6547.2</v>
      </c>
      <c r="J10403" s="78">
        <v>-768.5</v>
      </c>
      <c r="K10403" s="79">
        <v>-937</v>
      </c>
      <c r="L10403" s="77">
        <v>-2326</v>
      </c>
      <c r="M10403" s="78">
        <v>3389.7</v>
      </c>
      <c r="N10403" s="78">
        <v>1371.7</v>
      </c>
      <c r="O10403" s="78">
        <v>-741.4</v>
      </c>
      <c r="P10403" s="78">
        <v>-1694</v>
      </c>
      <c r="Q10403" s="26">
        <v>47.94</v>
      </c>
      <c r="R10403" s="27">
        <v>47.94</v>
      </c>
      <c r="S10403" s="27">
        <v>47.94</v>
      </c>
      <c r="T10403" s="27">
        <v>47.94</v>
      </c>
      <c r="U10403" s="28">
        <v>47.94</v>
      </c>
    </row>
    <row r="10404" spans="1:21" x14ac:dyDescent="0.25">
      <c r="A10404" t="s">
        <v>25</v>
      </c>
      <c r="B10404" s="10" t="str">
        <f>VLOOKUP($E10404,'Overview Cluster Days'!$B:$G,3)</f>
        <v>E</v>
      </c>
      <c r="C10404" s="10" t="str">
        <f>VLOOKUP($E10404,'Overview Cluster Days'!$B:$G,5)</f>
        <v>Interseason</v>
      </c>
      <c r="D10404" s="10" t="str">
        <f>VLOOKUP($E10404,'Overview Cluster Days'!$B:$G,6)</f>
        <v>Weekday</v>
      </c>
      <c r="E10404" s="10">
        <v>20190503</v>
      </c>
      <c r="F10404" s="11">
        <v>11</v>
      </c>
      <c r="G10404" s="77">
        <v>-1297.4000000000001</v>
      </c>
      <c r="H10404" s="78">
        <v>1299.0999999999999</v>
      </c>
      <c r="I10404" s="78">
        <v>7125.3</v>
      </c>
      <c r="J10404" s="78">
        <v>-617.4</v>
      </c>
      <c r="K10404" s="79">
        <v>-1983.3</v>
      </c>
      <c r="L10404" s="77">
        <v>-2323.5</v>
      </c>
      <c r="M10404" s="78">
        <v>3103.3</v>
      </c>
      <c r="N10404" s="78">
        <v>2509.8000000000002</v>
      </c>
      <c r="O10404" s="78">
        <v>-590.29999999999995</v>
      </c>
      <c r="P10404" s="78">
        <v>-2699.3</v>
      </c>
      <c r="Q10404" s="26">
        <v>46.9</v>
      </c>
      <c r="R10404" s="27">
        <v>46.9</v>
      </c>
      <c r="S10404" s="27">
        <v>46.9</v>
      </c>
      <c r="T10404" s="27">
        <v>46.9</v>
      </c>
      <c r="U10404" s="28">
        <v>46.9</v>
      </c>
    </row>
    <row r="10405" spans="1:21" x14ac:dyDescent="0.25">
      <c r="A10405" t="s">
        <v>25</v>
      </c>
      <c r="B10405" s="10" t="str">
        <f>VLOOKUP($E10405,'Overview Cluster Days'!$B:$G,3)</f>
        <v>E</v>
      </c>
      <c r="C10405" s="10" t="str">
        <f>VLOOKUP($E10405,'Overview Cluster Days'!$B:$G,5)</f>
        <v>Interseason</v>
      </c>
      <c r="D10405" s="10" t="str">
        <f>VLOOKUP($E10405,'Overview Cluster Days'!$B:$G,6)</f>
        <v>Weekday</v>
      </c>
      <c r="E10405" s="10">
        <v>20190503</v>
      </c>
      <c r="F10405" s="11">
        <v>12</v>
      </c>
      <c r="G10405" s="77">
        <v>-1978.1</v>
      </c>
      <c r="H10405" s="78">
        <v>2021.5</v>
      </c>
      <c r="I10405" s="78">
        <v>7406.9</v>
      </c>
      <c r="J10405" s="78">
        <v>-423.7</v>
      </c>
      <c r="K10405" s="79">
        <v>-2585.6999999999998</v>
      </c>
      <c r="L10405" s="77">
        <v>-3004.2</v>
      </c>
      <c r="M10405" s="78">
        <v>3924.1</v>
      </c>
      <c r="N10405" s="78">
        <v>2791.4</v>
      </c>
      <c r="O10405" s="78">
        <v>-396.6</v>
      </c>
      <c r="P10405" s="78">
        <v>-3314.7</v>
      </c>
      <c r="Q10405" s="26">
        <v>46.47</v>
      </c>
      <c r="R10405" s="27">
        <v>46.47</v>
      </c>
      <c r="S10405" s="27">
        <v>46.47</v>
      </c>
      <c r="T10405" s="27">
        <v>46.47</v>
      </c>
      <c r="U10405" s="28">
        <v>46.47</v>
      </c>
    </row>
    <row r="10406" spans="1:21" x14ac:dyDescent="0.25">
      <c r="A10406" t="s">
        <v>25</v>
      </c>
      <c r="B10406" s="10" t="str">
        <f>VLOOKUP($E10406,'Overview Cluster Days'!$B:$G,3)</f>
        <v>E</v>
      </c>
      <c r="C10406" s="10" t="str">
        <f>VLOOKUP($E10406,'Overview Cluster Days'!$B:$G,5)</f>
        <v>Interseason</v>
      </c>
      <c r="D10406" s="10" t="str">
        <f>VLOOKUP($E10406,'Overview Cluster Days'!$B:$G,6)</f>
        <v>Weekday</v>
      </c>
      <c r="E10406" s="10">
        <v>20190503</v>
      </c>
      <c r="F10406" s="11">
        <v>13</v>
      </c>
      <c r="G10406" s="77">
        <v>-1752.8</v>
      </c>
      <c r="H10406" s="78">
        <v>4033.8</v>
      </c>
      <c r="I10406" s="78">
        <v>6097.6</v>
      </c>
      <c r="J10406" s="78">
        <v>-93.9</v>
      </c>
      <c r="K10406" s="79">
        <v>-3741.1</v>
      </c>
      <c r="L10406" s="77">
        <v>-2778.9</v>
      </c>
      <c r="M10406" s="78">
        <v>5777.4</v>
      </c>
      <c r="N10406" s="78">
        <v>1482.1</v>
      </c>
      <c r="O10406" s="78">
        <v>-10.5</v>
      </c>
      <c r="P10406" s="78">
        <v>-4470.1000000000004</v>
      </c>
      <c r="Q10406" s="26">
        <v>43.62</v>
      </c>
      <c r="R10406" s="27">
        <v>43.62</v>
      </c>
      <c r="S10406" s="27">
        <v>43.62</v>
      </c>
      <c r="T10406" s="27">
        <v>43.62</v>
      </c>
      <c r="U10406" s="28">
        <v>43.62</v>
      </c>
    </row>
    <row r="10407" spans="1:21" x14ac:dyDescent="0.25">
      <c r="A10407" t="s">
        <v>25</v>
      </c>
      <c r="B10407" s="10" t="str">
        <f>VLOOKUP($E10407,'Overview Cluster Days'!$B:$G,3)</f>
        <v>E</v>
      </c>
      <c r="C10407" s="10" t="str">
        <f>VLOOKUP($E10407,'Overview Cluster Days'!$B:$G,5)</f>
        <v>Interseason</v>
      </c>
      <c r="D10407" s="10" t="str">
        <f>VLOOKUP($E10407,'Overview Cluster Days'!$B:$G,6)</f>
        <v>Weekday</v>
      </c>
      <c r="E10407" s="10">
        <v>20190503</v>
      </c>
      <c r="F10407" s="11">
        <v>14</v>
      </c>
      <c r="G10407" s="77">
        <v>-1641</v>
      </c>
      <c r="H10407" s="78">
        <v>5343.3</v>
      </c>
      <c r="I10407" s="78">
        <v>6063</v>
      </c>
      <c r="J10407" s="78">
        <v>-14.9</v>
      </c>
      <c r="K10407" s="79">
        <v>-3960.8</v>
      </c>
      <c r="L10407" s="77">
        <v>-2667.1</v>
      </c>
      <c r="M10407" s="78">
        <v>6255.3</v>
      </c>
      <c r="N10407" s="78">
        <v>1447.5</v>
      </c>
      <c r="O10407" s="78">
        <v>-345.9</v>
      </c>
      <c r="P10407" s="78">
        <v>-4689.8</v>
      </c>
      <c r="Q10407" s="26">
        <v>40.049999999999997</v>
      </c>
      <c r="R10407" s="27">
        <v>40.049999999999997</v>
      </c>
      <c r="S10407" s="27">
        <v>40.049999999999997</v>
      </c>
      <c r="T10407" s="27">
        <v>40.049999999999997</v>
      </c>
      <c r="U10407" s="28">
        <v>40.049999999999997</v>
      </c>
    </row>
    <row r="10408" spans="1:21" x14ac:dyDescent="0.25">
      <c r="A10408" t="s">
        <v>25</v>
      </c>
      <c r="B10408" s="10" t="str">
        <f>VLOOKUP($E10408,'Overview Cluster Days'!$B:$G,3)</f>
        <v>E</v>
      </c>
      <c r="C10408" s="10" t="str">
        <f>VLOOKUP($E10408,'Overview Cluster Days'!$B:$G,5)</f>
        <v>Interseason</v>
      </c>
      <c r="D10408" s="10" t="str">
        <f>VLOOKUP($E10408,'Overview Cluster Days'!$B:$G,6)</f>
        <v>Weekday</v>
      </c>
      <c r="E10408" s="10">
        <v>20190503</v>
      </c>
      <c r="F10408" s="11">
        <v>15</v>
      </c>
      <c r="G10408" s="77">
        <v>-1443.5</v>
      </c>
      <c r="H10408" s="78">
        <v>6834.4</v>
      </c>
      <c r="I10408" s="78">
        <v>5892.7</v>
      </c>
      <c r="J10408" s="78">
        <v>21.8</v>
      </c>
      <c r="K10408" s="79">
        <v>-3964.6</v>
      </c>
      <c r="L10408" s="77">
        <v>-2401.6999999999998</v>
      </c>
      <c r="M10408" s="78">
        <v>6676.8</v>
      </c>
      <c r="N10408" s="78">
        <v>1277.2</v>
      </c>
      <c r="O10408" s="78">
        <v>-858.7</v>
      </c>
      <c r="P10408" s="78">
        <v>-4693.6000000000004</v>
      </c>
      <c r="Q10408" s="26">
        <v>37.9</v>
      </c>
      <c r="R10408" s="27">
        <v>37.9</v>
      </c>
      <c r="S10408" s="27">
        <v>37.9</v>
      </c>
      <c r="T10408" s="27">
        <v>37.9</v>
      </c>
      <c r="U10408" s="28">
        <v>37.9</v>
      </c>
    </row>
    <row r="10409" spans="1:21" x14ac:dyDescent="0.25">
      <c r="A10409" t="s">
        <v>25</v>
      </c>
      <c r="B10409" s="10" t="str">
        <f>VLOOKUP($E10409,'Overview Cluster Days'!$B:$G,3)</f>
        <v>E</v>
      </c>
      <c r="C10409" s="10" t="str">
        <f>VLOOKUP($E10409,'Overview Cluster Days'!$B:$G,5)</f>
        <v>Interseason</v>
      </c>
      <c r="D10409" s="10" t="str">
        <f>VLOOKUP($E10409,'Overview Cluster Days'!$B:$G,6)</f>
        <v>Weekday</v>
      </c>
      <c r="E10409" s="10">
        <v>20190503</v>
      </c>
      <c r="F10409" s="11">
        <v>16</v>
      </c>
      <c r="G10409" s="77">
        <v>-1278.5999999999999</v>
      </c>
      <c r="H10409" s="78">
        <v>6217.9</v>
      </c>
      <c r="I10409" s="78">
        <v>6872.2</v>
      </c>
      <c r="J10409" s="78">
        <v>-97</v>
      </c>
      <c r="K10409" s="79">
        <v>-3918.9</v>
      </c>
      <c r="L10409" s="77">
        <v>-2228.6999999999998</v>
      </c>
      <c r="M10409" s="78">
        <v>6029.8</v>
      </c>
      <c r="N10409" s="78">
        <v>2256.6999999999998</v>
      </c>
      <c r="O10409" s="78">
        <v>-1427.9</v>
      </c>
      <c r="P10409" s="78">
        <v>-4629.8999999999996</v>
      </c>
      <c r="Q10409" s="26">
        <v>36.299999999999997</v>
      </c>
      <c r="R10409" s="27">
        <v>36.299999999999997</v>
      </c>
      <c r="S10409" s="27">
        <v>36.299999999999997</v>
      </c>
      <c r="T10409" s="27">
        <v>36.299999999999997</v>
      </c>
      <c r="U10409" s="28">
        <v>36.299999999999997</v>
      </c>
    </row>
    <row r="10410" spans="1:21" x14ac:dyDescent="0.25">
      <c r="A10410" t="s">
        <v>25</v>
      </c>
      <c r="B10410" s="10" t="str">
        <f>VLOOKUP($E10410,'Overview Cluster Days'!$B:$G,3)</f>
        <v>E</v>
      </c>
      <c r="C10410" s="10" t="str">
        <f>VLOOKUP($E10410,'Overview Cluster Days'!$B:$G,5)</f>
        <v>Interseason</v>
      </c>
      <c r="D10410" s="10" t="str">
        <f>VLOOKUP($E10410,'Overview Cluster Days'!$B:$G,6)</f>
        <v>Weekday</v>
      </c>
      <c r="E10410" s="10">
        <v>20190503</v>
      </c>
      <c r="F10410" s="11">
        <v>17</v>
      </c>
      <c r="G10410" s="77">
        <v>-1253</v>
      </c>
      <c r="H10410" s="78">
        <v>5720.3</v>
      </c>
      <c r="I10410" s="78">
        <v>7339.8</v>
      </c>
      <c r="J10410" s="78">
        <v>-268.89999999999998</v>
      </c>
      <c r="K10410" s="79">
        <v>-3727.1</v>
      </c>
      <c r="L10410" s="77">
        <v>-2203.1</v>
      </c>
      <c r="M10410" s="78">
        <v>5548.4</v>
      </c>
      <c r="N10410" s="78">
        <v>2724.3</v>
      </c>
      <c r="O10410" s="78">
        <v>-1647.5</v>
      </c>
      <c r="P10410" s="78">
        <v>-4422.1000000000004</v>
      </c>
      <c r="Q10410" s="26">
        <v>35.83</v>
      </c>
      <c r="R10410" s="27">
        <v>35.83</v>
      </c>
      <c r="S10410" s="27">
        <v>35.83</v>
      </c>
      <c r="T10410" s="27">
        <v>35.83</v>
      </c>
      <c r="U10410" s="28">
        <v>35.83</v>
      </c>
    </row>
    <row r="10411" spans="1:21" x14ac:dyDescent="0.25">
      <c r="A10411" t="s">
        <v>25</v>
      </c>
      <c r="B10411" s="10" t="str">
        <f>VLOOKUP($E10411,'Overview Cluster Days'!$B:$G,3)</f>
        <v>E</v>
      </c>
      <c r="C10411" s="10" t="str">
        <f>VLOOKUP($E10411,'Overview Cluster Days'!$B:$G,5)</f>
        <v>Interseason</v>
      </c>
      <c r="D10411" s="10" t="str">
        <f>VLOOKUP($E10411,'Overview Cluster Days'!$B:$G,6)</f>
        <v>Weekday</v>
      </c>
      <c r="E10411" s="10">
        <v>20190503</v>
      </c>
      <c r="F10411" s="11">
        <v>18</v>
      </c>
      <c r="G10411" s="77">
        <v>-1431.7</v>
      </c>
      <c r="H10411" s="78">
        <v>3646.9</v>
      </c>
      <c r="I10411" s="78">
        <v>8534.2000000000007</v>
      </c>
      <c r="J10411" s="78">
        <v>13.2</v>
      </c>
      <c r="K10411" s="79">
        <v>-3370.2</v>
      </c>
      <c r="L10411" s="77">
        <v>-2381.8000000000002</v>
      </c>
      <c r="M10411" s="78">
        <v>3646.9</v>
      </c>
      <c r="N10411" s="78">
        <v>3358.7</v>
      </c>
      <c r="O10411" s="78">
        <v>-560.6</v>
      </c>
      <c r="P10411" s="78">
        <v>-4063.2</v>
      </c>
      <c r="Q10411" s="26">
        <v>39.049999999999997</v>
      </c>
      <c r="R10411" s="27">
        <v>39.049999999999997</v>
      </c>
      <c r="S10411" s="27">
        <v>39.049999999999997</v>
      </c>
      <c r="T10411" s="27">
        <v>39.049999999999997</v>
      </c>
      <c r="U10411" s="28">
        <v>39.049999999999997</v>
      </c>
    </row>
    <row r="10412" spans="1:21" x14ac:dyDescent="0.25">
      <c r="A10412" t="s">
        <v>25</v>
      </c>
      <c r="B10412" s="10" t="str">
        <f>VLOOKUP($E10412,'Overview Cluster Days'!$B:$G,3)</f>
        <v>E</v>
      </c>
      <c r="C10412" s="10" t="str">
        <f>VLOOKUP($E10412,'Overview Cluster Days'!$B:$G,5)</f>
        <v>Interseason</v>
      </c>
      <c r="D10412" s="10" t="str">
        <f>VLOOKUP($E10412,'Overview Cluster Days'!$B:$G,6)</f>
        <v>Weekday</v>
      </c>
      <c r="E10412" s="10">
        <v>20190503</v>
      </c>
      <c r="F10412" s="11">
        <v>19</v>
      </c>
      <c r="G10412" s="77">
        <v>-1529.1</v>
      </c>
      <c r="H10412" s="78">
        <v>1939.9</v>
      </c>
      <c r="I10412" s="78">
        <v>8635.6</v>
      </c>
      <c r="J10412" s="78">
        <v>493.8</v>
      </c>
      <c r="K10412" s="79">
        <v>-3225.5</v>
      </c>
      <c r="L10412" s="77">
        <v>-2555.1999999999998</v>
      </c>
      <c r="M10412" s="78">
        <v>2753.6</v>
      </c>
      <c r="N10412" s="78">
        <v>3550.3</v>
      </c>
      <c r="O10412" s="78">
        <v>162.80000000000001</v>
      </c>
      <c r="P10412" s="78">
        <v>-3911.5</v>
      </c>
      <c r="Q10412" s="26">
        <v>42.5</v>
      </c>
      <c r="R10412" s="27">
        <v>42.5</v>
      </c>
      <c r="S10412" s="27">
        <v>42.5</v>
      </c>
      <c r="T10412" s="27">
        <v>42.5</v>
      </c>
      <c r="U10412" s="28">
        <v>42.5</v>
      </c>
    </row>
    <row r="10413" spans="1:21" x14ac:dyDescent="0.25">
      <c r="A10413" t="s">
        <v>25</v>
      </c>
      <c r="B10413" s="10" t="str">
        <f>VLOOKUP($E10413,'Overview Cluster Days'!$B:$G,3)</f>
        <v>E</v>
      </c>
      <c r="C10413" s="10" t="str">
        <f>VLOOKUP($E10413,'Overview Cluster Days'!$B:$G,5)</f>
        <v>Interseason</v>
      </c>
      <c r="D10413" s="10" t="str">
        <f>VLOOKUP($E10413,'Overview Cluster Days'!$B:$G,6)</f>
        <v>Weekday</v>
      </c>
      <c r="E10413" s="10">
        <v>20190503</v>
      </c>
      <c r="F10413" s="11">
        <v>20</v>
      </c>
      <c r="G10413" s="77">
        <v>-1472.4</v>
      </c>
      <c r="H10413" s="78">
        <v>97</v>
      </c>
      <c r="I10413" s="78">
        <v>8810.7999999999993</v>
      </c>
      <c r="J10413" s="78">
        <v>544</v>
      </c>
      <c r="K10413" s="79">
        <v>-2088</v>
      </c>
      <c r="L10413" s="77">
        <v>-2498.5</v>
      </c>
      <c r="M10413" s="78">
        <v>1368.4</v>
      </c>
      <c r="N10413" s="78">
        <v>3561.6</v>
      </c>
      <c r="O10413" s="78">
        <v>474.5</v>
      </c>
      <c r="P10413" s="78">
        <v>-2906</v>
      </c>
      <c r="Q10413" s="26">
        <v>44</v>
      </c>
      <c r="R10413" s="27">
        <v>44</v>
      </c>
      <c r="S10413" s="27">
        <v>44</v>
      </c>
      <c r="T10413" s="27">
        <v>44</v>
      </c>
      <c r="U10413" s="28">
        <v>44</v>
      </c>
    </row>
    <row r="10414" spans="1:21" x14ac:dyDescent="0.25">
      <c r="A10414" t="s">
        <v>25</v>
      </c>
      <c r="B10414" s="10" t="str">
        <f>VLOOKUP($E10414,'Overview Cluster Days'!$B:$G,3)</f>
        <v>E</v>
      </c>
      <c r="C10414" s="10" t="str">
        <f>VLOOKUP($E10414,'Overview Cluster Days'!$B:$G,5)</f>
        <v>Interseason</v>
      </c>
      <c r="D10414" s="10" t="str">
        <f>VLOOKUP($E10414,'Overview Cluster Days'!$B:$G,6)</f>
        <v>Weekday</v>
      </c>
      <c r="E10414" s="10">
        <v>20190503</v>
      </c>
      <c r="F10414" s="11">
        <v>21</v>
      </c>
      <c r="G10414" s="77">
        <v>-1432.5</v>
      </c>
      <c r="H10414" s="78">
        <v>-1315.4</v>
      </c>
      <c r="I10414" s="78">
        <v>9956.7999999999993</v>
      </c>
      <c r="J10414" s="78">
        <v>723.7</v>
      </c>
      <c r="K10414" s="79">
        <v>-1982.1</v>
      </c>
      <c r="L10414" s="77">
        <v>-2458.6</v>
      </c>
      <c r="M10414" s="78">
        <v>480.1</v>
      </c>
      <c r="N10414" s="78">
        <v>4332.3</v>
      </c>
      <c r="O10414" s="78">
        <v>596.29999999999995</v>
      </c>
      <c r="P10414" s="78">
        <v>-2950.1</v>
      </c>
      <c r="Q10414" s="26">
        <v>44.33</v>
      </c>
      <c r="R10414" s="27">
        <v>44.33</v>
      </c>
      <c r="S10414" s="27">
        <v>44.33</v>
      </c>
      <c r="T10414" s="27">
        <v>44.33</v>
      </c>
      <c r="U10414" s="28">
        <v>44.33</v>
      </c>
    </row>
    <row r="10415" spans="1:21" x14ac:dyDescent="0.25">
      <c r="A10415" t="s">
        <v>25</v>
      </c>
      <c r="B10415" s="10" t="str">
        <f>VLOOKUP($E10415,'Overview Cluster Days'!$B:$G,3)</f>
        <v>E</v>
      </c>
      <c r="C10415" s="10" t="str">
        <f>VLOOKUP($E10415,'Overview Cluster Days'!$B:$G,5)</f>
        <v>Interseason</v>
      </c>
      <c r="D10415" s="10" t="str">
        <f>VLOOKUP($E10415,'Overview Cluster Days'!$B:$G,6)</f>
        <v>Weekday</v>
      </c>
      <c r="E10415" s="10">
        <v>20190503</v>
      </c>
      <c r="F10415" s="11">
        <v>22</v>
      </c>
      <c r="G10415" s="77">
        <v>-1411.9</v>
      </c>
      <c r="H10415" s="78">
        <v>-1475.3</v>
      </c>
      <c r="I10415" s="78">
        <v>10153.5</v>
      </c>
      <c r="J10415" s="78">
        <v>655.4</v>
      </c>
      <c r="K10415" s="79">
        <v>-1787.4</v>
      </c>
      <c r="L10415" s="77">
        <v>-2438</v>
      </c>
      <c r="M10415" s="78">
        <v>331.3</v>
      </c>
      <c r="N10415" s="78">
        <v>4529</v>
      </c>
      <c r="O10415" s="78">
        <v>333.1</v>
      </c>
      <c r="P10415" s="78">
        <v>-2755.4</v>
      </c>
      <c r="Q10415" s="26">
        <v>44.95</v>
      </c>
      <c r="R10415" s="27">
        <v>44.95</v>
      </c>
      <c r="S10415" s="27">
        <v>44.95</v>
      </c>
      <c r="T10415" s="27">
        <v>44.95</v>
      </c>
      <c r="U10415" s="28">
        <v>44.95</v>
      </c>
    </row>
    <row r="10416" spans="1:21" x14ac:dyDescent="0.25">
      <c r="A10416" t="s">
        <v>25</v>
      </c>
      <c r="B10416" s="10" t="str">
        <f>VLOOKUP($E10416,'Overview Cluster Days'!$B:$G,3)</f>
        <v>E</v>
      </c>
      <c r="C10416" s="10" t="str">
        <f>VLOOKUP($E10416,'Overview Cluster Days'!$B:$G,5)</f>
        <v>Interseason</v>
      </c>
      <c r="D10416" s="10" t="str">
        <f>VLOOKUP($E10416,'Overview Cluster Days'!$B:$G,6)</f>
        <v>Weekday</v>
      </c>
      <c r="E10416" s="10">
        <v>20190503</v>
      </c>
      <c r="F10416" s="11">
        <v>23</v>
      </c>
      <c r="G10416" s="77">
        <v>-1427.1</v>
      </c>
      <c r="H10416" s="78">
        <v>-822.5</v>
      </c>
      <c r="I10416" s="78">
        <v>8715.2000000000007</v>
      </c>
      <c r="J10416" s="78">
        <v>965.8</v>
      </c>
      <c r="K10416" s="79">
        <v>-1495.3</v>
      </c>
      <c r="L10416" s="77">
        <v>-2406.6</v>
      </c>
      <c r="M10416" s="78">
        <v>1128.9000000000001</v>
      </c>
      <c r="N10416" s="78">
        <v>3090.7</v>
      </c>
      <c r="O10416" s="78">
        <v>640.29999999999995</v>
      </c>
      <c r="P10416" s="78">
        <v>-2453.3000000000002</v>
      </c>
      <c r="Q10416" s="26">
        <v>45.54</v>
      </c>
      <c r="R10416" s="27">
        <v>45.54</v>
      </c>
      <c r="S10416" s="27">
        <v>45.54</v>
      </c>
      <c r="T10416" s="27">
        <v>45.54</v>
      </c>
      <c r="U10416" s="28">
        <v>45.54</v>
      </c>
    </row>
    <row r="10417" spans="1:21" x14ac:dyDescent="0.25">
      <c r="A10417" t="s">
        <v>25</v>
      </c>
      <c r="B10417" s="10" t="str">
        <f>VLOOKUP($E10417,'Overview Cluster Days'!$B:$G,3)</f>
        <v>E</v>
      </c>
      <c r="C10417" s="10" t="str">
        <f>VLOOKUP($E10417,'Overview Cluster Days'!$B:$G,5)</f>
        <v>Interseason</v>
      </c>
      <c r="D10417" s="10" t="str">
        <f>VLOOKUP($E10417,'Overview Cluster Days'!$B:$G,6)</f>
        <v>Weekday</v>
      </c>
      <c r="E10417" s="10">
        <v>20190503</v>
      </c>
      <c r="F10417" s="11">
        <v>24</v>
      </c>
      <c r="G10417" s="77">
        <v>-1158.0999999999999</v>
      </c>
      <c r="H10417" s="78">
        <v>918.5</v>
      </c>
      <c r="I10417" s="78">
        <v>5948.8</v>
      </c>
      <c r="J10417" s="78">
        <v>821.2</v>
      </c>
      <c r="K10417" s="79">
        <v>-1543.2</v>
      </c>
      <c r="L10417" s="77">
        <v>-1932</v>
      </c>
      <c r="M10417" s="78">
        <v>2546.1999999999998</v>
      </c>
      <c r="N10417" s="78">
        <v>759.3</v>
      </c>
      <c r="O10417" s="78">
        <v>735.7</v>
      </c>
      <c r="P10417" s="78">
        <v>-2109.1999999999998</v>
      </c>
      <c r="Q10417" s="26">
        <v>42.05</v>
      </c>
      <c r="R10417" s="27">
        <v>42.05</v>
      </c>
      <c r="S10417" s="27">
        <v>42.05</v>
      </c>
      <c r="T10417" s="27">
        <v>42.05</v>
      </c>
      <c r="U10417" s="28">
        <v>42.05</v>
      </c>
    </row>
    <row r="10418" spans="1:21" x14ac:dyDescent="0.25">
      <c r="A10418" t="s">
        <v>25</v>
      </c>
      <c r="B10418" s="10" t="str">
        <f>VLOOKUP($E10418,'Overview Cluster Days'!$B:$G,3)</f>
        <v>H</v>
      </c>
      <c r="C10418" s="10" t="str">
        <f>VLOOKUP($E10418,'Overview Cluster Days'!$B:$G,5)</f>
        <v>Interseason</v>
      </c>
      <c r="D10418" s="10" t="str">
        <f>VLOOKUP($E10418,'Overview Cluster Days'!$B:$G,6)</f>
        <v>Weekend</v>
      </c>
      <c r="E10418" s="10">
        <v>20190504</v>
      </c>
      <c r="F10418" s="11">
        <v>1</v>
      </c>
      <c r="G10418" s="77">
        <v>-639.29999999999995</v>
      </c>
      <c r="H10418" s="78">
        <v>1626.2</v>
      </c>
      <c r="I10418" s="78">
        <v>6679.3</v>
      </c>
      <c r="J10418" s="78">
        <v>-731.5</v>
      </c>
      <c r="K10418" s="79">
        <v>-190.2</v>
      </c>
      <c r="L10418" s="77">
        <v>-1337.2</v>
      </c>
      <c r="M10418" s="78">
        <v>1821.4</v>
      </c>
      <c r="N10418" s="78">
        <v>1488.6</v>
      </c>
      <c r="O10418" s="78">
        <v>-1170.5999999999999</v>
      </c>
      <c r="P10418" s="78">
        <v>-802.2</v>
      </c>
      <c r="Q10418" s="26">
        <v>40.590000000000003</v>
      </c>
      <c r="R10418" s="27">
        <v>40.590000000000003</v>
      </c>
      <c r="S10418" s="27">
        <v>40.590000000000003</v>
      </c>
      <c r="T10418" s="27">
        <v>40.590000000000003</v>
      </c>
      <c r="U10418" s="28">
        <v>40.590000000000003</v>
      </c>
    </row>
    <row r="10419" spans="1:21" x14ac:dyDescent="0.25">
      <c r="A10419" t="s">
        <v>25</v>
      </c>
      <c r="B10419" s="10" t="str">
        <f>VLOOKUP($E10419,'Overview Cluster Days'!$B:$G,3)</f>
        <v>H</v>
      </c>
      <c r="C10419" s="10" t="str">
        <f>VLOOKUP($E10419,'Overview Cluster Days'!$B:$G,5)</f>
        <v>Interseason</v>
      </c>
      <c r="D10419" s="10" t="str">
        <f>VLOOKUP($E10419,'Overview Cluster Days'!$B:$G,6)</f>
        <v>Weekend</v>
      </c>
      <c r="E10419" s="10">
        <v>20190504</v>
      </c>
      <c r="F10419" s="11">
        <v>2</v>
      </c>
      <c r="G10419" s="77">
        <v>-277.7</v>
      </c>
      <c r="H10419" s="78">
        <v>2556.1</v>
      </c>
      <c r="I10419" s="78">
        <v>6684.1</v>
      </c>
      <c r="J10419" s="78">
        <v>-1493.4</v>
      </c>
      <c r="K10419" s="79">
        <v>-1.6</v>
      </c>
      <c r="L10419" s="77">
        <v>-975.6</v>
      </c>
      <c r="M10419" s="78">
        <v>2500.5</v>
      </c>
      <c r="N10419" s="78">
        <v>1493.4</v>
      </c>
      <c r="O10419" s="78">
        <v>-2450.6999999999998</v>
      </c>
      <c r="P10419" s="78">
        <v>-567.6</v>
      </c>
      <c r="Q10419" s="26">
        <v>38.26</v>
      </c>
      <c r="R10419" s="27">
        <v>38.26</v>
      </c>
      <c r="S10419" s="27">
        <v>38.26</v>
      </c>
      <c r="T10419" s="27">
        <v>38.26</v>
      </c>
      <c r="U10419" s="28">
        <v>38.26</v>
      </c>
    </row>
    <row r="10420" spans="1:21" x14ac:dyDescent="0.25">
      <c r="A10420" t="s">
        <v>25</v>
      </c>
      <c r="B10420" s="10" t="str">
        <f>VLOOKUP($E10420,'Overview Cluster Days'!$B:$G,3)</f>
        <v>H</v>
      </c>
      <c r="C10420" s="10" t="str">
        <f>VLOOKUP($E10420,'Overview Cluster Days'!$B:$G,5)</f>
        <v>Interseason</v>
      </c>
      <c r="D10420" s="10" t="str">
        <f>VLOOKUP($E10420,'Overview Cluster Days'!$B:$G,6)</f>
        <v>Weekend</v>
      </c>
      <c r="E10420" s="10">
        <v>20190504</v>
      </c>
      <c r="F10420" s="11">
        <v>3</v>
      </c>
      <c r="G10420" s="77">
        <v>61.3</v>
      </c>
      <c r="H10420" s="78">
        <v>2997.8</v>
      </c>
      <c r="I10420" s="78">
        <v>7086.7</v>
      </c>
      <c r="J10420" s="78">
        <v>-1890.8</v>
      </c>
      <c r="K10420" s="79">
        <v>-131.30000000000001</v>
      </c>
      <c r="L10420" s="77">
        <v>-636.6</v>
      </c>
      <c r="M10420" s="78">
        <v>2663.7</v>
      </c>
      <c r="N10420" s="78">
        <v>1896</v>
      </c>
      <c r="O10420" s="78">
        <v>-3172.8</v>
      </c>
      <c r="P10420" s="78">
        <v>-750.3</v>
      </c>
      <c r="Q10420" s="26">
        <v>35.869999999999997</v>
      </c>
      <c r="R10420" s="27">
        <v>35.869999999999997</v>
      </c>
      <c r="S10420" s="27">
        <v>35.869999999999997</v>
      </c>
      <c r="T10420" s="27">
        <v>35.869999999999997</v>
      </c>
      <c r="U10420" s="28">
        <v>35.869999999999997</v>
      </c>
    </row>
    <row r="10421" spans="1:21" x14ac:dyDescent="0.25">
      <c r="A10421" t="s">
        <v>25</v>
      </c>
      <c r="B10421" s="10" t="str">
        <f>VLOOKUP($E10421,'Overview Cluster Days'!$B:$G,3)</f>
        <v>H</v>
      </c>
      <c r="C10421" s="10" t="str">
        <f>VLOOKUP($E10421,'Overview Cluster Days'!$B:$G,5)</f>
        <v>Interseason</v>
      </c>
      <c r="D10421" s="10" t="str">
        <f>VLOOKUP($E10421,'Overview Cluster Days'!$B:$G,6)</f>
        <v>Weekend</v>
      </c>
      <c r="E10421" s="10">
        <v>20190504</v>
      </c>
      <c r="F10421" s="11">
        <v>4</v>
      </c>
      <c r="G10421" s="77">
        <v>330.5</v>
      </c>
      <c r="H10421" s="78">
        <v>2568.1999999999998</v>
      </c>
      <c r="I10421" s="78">
        <v>7492.1</v>
      </c>
      <c r="J10421" s="78">
        <v>-1931</v>
      </c>
      <c r="K10421" s="79">
        <v>12.2</v>
      </c>
      <c r="L10421" s="77">
        <v>-367.4</v>
      </c>
      <c r="M10421" s="78">
        <v>1906.8</v>
      </c>
      <c r="N10421" s="78">
        <v>2301.4</v>
      </c>
      <c r="O10421" s="78">
        <v>-3213</v>
      </c>
      <c r="P10421" s="78">
        <v>-627.79999999999995</v>
      </c>
      <c r="Q10421" s="26">
        <v>34.950000000000003</v>
      </c>
      <c r="R10421" s="27">
        <v>34.950000000000003</v>
      </c>
      <c r="S10421" s="27">
        <v>34.950000000000003</v>
      </c>
      <c r="T10421" s="27">
        <v>34.950000000000003</v>
      </c>
      <c r="U10421" s="28">
        <v>34.950000000000003</v>
      </c>
    </row>
    <row r="10422" spans="1:21" x14ac:dyDescent="0.25">
      <c r="A10422" t="s">
        <v>25</v>
      </c>
      <c r="B10422" s="10" t="str">
        <f>VLOOKUP($E10422,'Overview Cluster Days'!$B:$G,3)</f>
        <v>H</v>
      </c>
      <c r="C10422" s="10" t="str">
        <f>VLOOKUP($E10422,'Overview Cluster Days'!$B:$G,5)</f>
        <v>Interseason</v>
      </c>
      <c r="D10422" s="10" t="str">
        <f>VLOOKUP($E10422,'Overview Cluster Days'!$B:$G,6)</f>
        <v>Weekend</v>
      </c>
      <c r="E10422" s="10">
        <v>20190504</v>
      </c>
      <c r="F10422" s="11">
        <v>5</v>
      </c>
      <c r="G10422" s="77">
        <v>494</v>
      </c>
      <c r="H10422" s="78">
        <v>1572.6</v>
      </c>
      <c r="I10422" s="78">
        <v>8228.4</v>
      </c>
      <c r="J10422" s="78">
        <v>-1652</v>
      </c>
      <c r="K10422" s="79">
        <v>88.5</v>
      </c>
      <c r="L10422" s="77">
        <v>-203.9</v>
      </c>
      <c r="M10422" s="78">
        <v>696.7</v>
      </c>
      <c r="N10422" s="78">
        <v>3037.7</v>
      </c>
      <c r="O10422" s="78">
        <v>-2934</v>
      </c>
      <c r="P10422" s="78">
        <v>-596.5</v>
      </c>
      <c r="Q10422" s="26">
        <v>35.18</v>
      </c>
      <c r="R10422" s="27">
        <v>35.18</v>
      </c>
      <c r="S10422" s="27">
        <v>35.18</v>
      </c>
      <c r="T10422" s="27">
        <v>35.18</v>
      </c>
      <c r="U10422" s="28">
        <v>35.18</v>
      </c>
    </row>
    <row r="10423" spans="1:21" x14ac:dyDescent="0.25">
      <c r="A10423" t="s">
        <v>25</v>
      </c>
      <c r="B10423" s="10" t="str">
        <f>VLOOKUP($E10423,'Overview Cluster Days'!$B:$G,3)</f>
        <v>H</v>
      </c>
      <c r="C10423" s="10" t="str">
        <f>VLOOKUP($E10423,'Overview Cluster Days'!$B:$G,5)</f>
        <v>Interseason</v>
      </c>
      <c r="D10423" s="10" t="str">
        <f>VLOOKUP($E10423,'Overview Cluster Days'!$B:$G,6)</f>
        <v>Weekend</v>
      </c>
      <c r="E10423" s="10">
        <v>20190504</v>
      </c>
      <c r="F10423" s="11">
        <v>6</v>
      </c>
      <c r="G10423" s="77">
        <v>482</v>
      </c>
      <c r="H10423" s="78">
        <v>1500.8</v>
      </c>
      <c r="I10423" s="78">
        <v>7906</v>
      </c>
      <c r="J10423" s="78">
        <v>-1475</v>
      </c>
      <c r="K10423" s="79">
        <v>-188.2</v>
      </c>
      <c r="L10423" s="77">
        <v>-215.9</v>
      </c>
      <c r="M10423" s="78">
        <v>-6.2</v>
      </c>
      <c r="N10423" s="78">
        <v>3306.3</v>
      </c>
      <c r="O10423" s="78">
        <v>-2426</v>
      </c>
      <c r="P10423" s="78">
        <v>-658.2</v>
      </c>
      <c r="Q10423" s="26">
        <v>34.549999999999997</v>
      </c>
      <c r="R10423" s="27">
        <v>34.549999999999997</v>
      </c>
      <c r="S10423" s="27">
        <v>34.549999999999997</v>
      </c>
      <c r="T10423" s="27">
        <v>34.549999999999997</v>
      </c>
      <c r="U10423" s="28">
        <v>34.549999999999997</v>
      </c>
    </row>
    <row r="10424" spans="1:21" x14ac:dyDescent="0.25">
      <c r="A10424" t="s">
        <v>25</v>
      </c>
      <c r="B10424" s="10" t="str">
        <f>VLOOKUP($E10424,'Overview Cluster Days'!$B:$G,3)</f>
        <v>H</v>
      </c>
      <c r="C10424" s="10" t="str">
        <f>VLOOKUP($E10424,'Overview Cluster Days'!$B:$G,5)</f>
        <v>Interseason</v>
      </c>
      <c r="D10424" s="10" t="str">
        <f>VLOOKUP($E10424,'Overview Cluster Days'!$B:$G,6)</f>
        <v>Weekend</v>
      </c>
      <c r="E10424" s="10">
        <v>20190504</v>
      </c>
      <c r="F10424" s="11">
        <v>7</v>
      </c>
      <c r="G10424" s="77">
        <v>513</v>
      </c>
      <c r="H10424" s="78">
        <v>2130.8000000000002</v>
      </c>
      <c r="I10424" s="78">
        <v>7046</v>
      </c>
      <c r="J10424" s="78">
        <v>-1107.5</v>
      </c>
      <c r="K10424" s="79">
        <v>-933.2</v>
      </c>
      <c r="L10424" s="77">
        <v>-184.9</v>
      </c>
      <c r="M10424" s="78">
        <v>235.7</v>
      </c>
      <c r="N10424" s="78">
        <v>2446.3000000000002</v>
      </c>
      <c r="O10424" s="78">
        <v>-1653.9</v>
      </c>
      <c r="P10424" s="78">
        <v>-843.2</v>
      </c>
      <c r="Q10424" s="26">
        <v>35.700000000000003</v>
      </c>
      <c r="R10424" s="27">
        <v>35.700000000000003</v>
      </c>
      <c r="S10424" s="27">
        <v>35.700000000000003</v>
      </c>
      <c r="T10424" s="27">
        <v>35.700000000000003</v>
      </c>
      <c r="U10424" s="28">
        <v>35.700000000000003</v>
      </c>
    </row>
    <row r="10425" spans="1:21" x14ac:dyDescent="0.25">
      <c r="A10425" t="s">
        <v>25</v>
      </c>
      <c r="B10425" s="10" t="str">
        <f>VLOOKUP($E10425,'Overview Cluster Days'!$B:$G,3)</f>
        <v>H</v>
      </c>
      <c r="C10425" s="10" t="str">
        <f>VLOOKUP($E10425,'Overview Cluster Days'!$B:$G,5)</f>
        <v>Interseason</v>
      </c>
      <c r="D10425" s="10" t="str">
        <f>VLOOKUP($E10425,'Overview Cluster Days'!$B:$G,6)</f>
        <v>Weekend</v>
      </c>
      <c r="E10425" s="10">
        <v>20190504</v>
      </c>
      <c r="F10425" s="11">
        <v>8</v>
      </c>
      <c r="G10425" s="77">
        <v>470.9</v>
      </c>
      <c r="H10425" s="78">
        <v>1344.2</v>
      </c>
      <c r="I10425" s="78">
        <v>6450.3</v>
      </c>
      <c r="J10425" s="78">
        <v>-696</v>
      </c>
      <c r="K10425" s="79">
        <v>-1157</v>
      </c>
      <c r="L10425" s="77">
        <v>-227</v>
      </c>
      <c r="M10425" s="78">
        <v>343.5</v>
      </c>
      <c r="N10425" s="78">
        <v>1905.6</v>
      </c>
      <c r="O10425" s="78">
        <v>-728.1</v>
      </c>
      <c r="P10425" s="78">
        <v>-1294</v>
      </c>
      <c r="Q10425" s="26">
        <v>40.79</v>
      </c>
      <c r="R10425" s="27">
        <v>40.79</v>
      </c>
      <c r="S10425" s="27">
        <v>40.79</v>
      </c>
      <c r="T10425" s="27">
        <v>40.79</v>
      </c>
      <c r="U10425" s="28">
        <v>40.79</v>
      </c>
    </row>
    <row r="10426" spans="1:21" x14ac:dyDescent="0.25">
      <c r="A10426" t="s">
        <v>25</v>
      </c>
      <c r="B10426" s="10" t="str">
        <f>VLOOKUP($E10426,'Overview Cluster Days'!$B:$G,3)</f>
        <v>H</v>
      </c>
      <c r="C10426" s="10" t="str">
        <f>VLOOKUP($E10426,'Overview Cluster Days'!$B:$G,5)</f>
        <v>Interseason</v>
      </c>
      <c r="D10426" s="10" t="str">
        <f>VLOOKUP($E10426,'Overview Cluster Days'!$B:$G,6)</f>
        <v>Weekend</v>
      </c>
      <c r="E10426" s="10">
        <v>20190504</v>
      </c>
      <c r="F10426" s="11">
        <v>9</v>
      </c>
      <c r="G10426" s="77">
        <v>420.4</v>
      </c>
      <c r="H10426" s="78">
        <v>898.6</v>
      </c>
      <c r="I10426" s="78">
        <v>5948.2</v>
      </c>
      <c r="J10426" s="78">
        <v>-586.6</v>
      </c>
      <c r="K10426" s="79">
        <v>-1544.1</v>
      </c>
      <c r="L10426" s="77">
        <v>-277.5</v>
      </c>
      <c r="M10426" s="78">
        <v>1047.3</v>
      </c>
      <c r="N10426" s="78">
        <v>1403.5</v>
      </c>
      <c r="O10426" s="78">
        <v>-260.2</v>
      </c>
      <c r="P10426" s="78">
        <v>-1913.1</v>
      </c>
      <c r="Q10426" s="26">
        <v>44.96</v>
      </c>
      <c r="R10426" s="27">
        <v>44.96</v>
      </c>
      <c r="S10426" s="27">
        <v>44.96</v>
      </c>
      <c r="T10426" s="27">
        <v>44.96</v>
      </c>
      <c r="U10426" s="28">
        <v>44.96</v>
      </c>
    </row>
    <row r="10427" spans="1:21" x14ac:dyDescent="0.25">
      <c r="A10427" t="s">
        <v>25</v>
      </c>
      <c r="B10427" s="10" t="str">
        <f>VLOOKUP($E10427,'Overview Cluster Days'!$B:$G,3)</f>
        <v>H</v>
      </c>
      <c r="C10427" s="10" t="str">
        <f>VLOOKUP($E10427,'Overview Cluster Days'!$B:$G,5)</f>
        <v>Interseason</v>
      </c>
      <c r="D10427" s="10" t="str">
        <f>VLOOKUP($E10427,'Overview Cluster Days'!$B:$G,6)</f>
        <v>Weekend</v>
      </c>
      <c r="E10427" s="10">
        <v>20190504</v>
      </c>
      <c r="F10427" s="11">
        <v>10</v>
      </c>
      <c r="G10427" s="77">
        <v>589.1</v>
      </c>
      <c r="H10427" s="78">
        <v>946.6</v>
      </c>
      <c r="I10427" s="78">
        <v>6614.7</v>
      </c>
      <c r="J10427" s="78">
        <v>-470.3</v>
      </c>
      <c r="K10427" s="79">
        <v>-1975.3</v>
      </c>
      <c r="L10427" s="77">
        <v>-108.8</v>
      </c>
      <c r="M10427" s="78">
        <v>1137.7</v>
      </c>
      <c r="N10427" s="78">
        <v>2094</v>
      </c>
      <c r="O10427" s="78">
        <v>-629.6</v>
      </c>
      <c r="P10427" s="78">
        <v>-2493.3000000000002</v>
      </c>
      <c r="Q10427" s="26">
        <v>45.07</v>
      </c>
      <c r="R10427" s="27">
        <v>45.07</v>
      </c>
      <c r="S10427" s="27">
        <v>45.07</v>
      </c>
      <c r="T10427" s="27">
        <v>45.07</v>
      </c>
      <c r="U10427" s="28">
        <v>45.07</v>
      </c>
    </row>
    <row r="10428" spans="1:21" x14ac:dyDescent="0.25">
      <c r="A10428" t="s">
        <v>25</v>
      </c>
      <c r="B10428" s="10" t="str">
        <f>VLOOKUP($E10428,'Overview Cluster Days'!$B:$G,3)</f>
        <v>H</v>
      </c>
      <c r="C10428" s="10" t="str">
        <f>VLOOKUP($E10428,'Overview Cluster Days'!$B:$G,5)</f>
        <v>Interseason</v>
      </c>
      <c r="D10428" s="10" t="str">
        <f>VLOOKUP($E10428,'Overview Cluster Days'!$B:$G,6)</f>
        <v>Weekend</v>
      </c>
      <c r="E10428" s="10">
        <v>20190504</v>
      </c>
      <c r="F10428" s="11">
        <v>11</v>
      </c>
      <c r="G10428" s="77">
        <v>951.7</v>
      </c>
      <c r="H10428" s="78">
        <v>481.4</v>
      </c>
      <c r="I10428" s="78">
        <v>7366.8</v>
      </c>
      <c r="J10428" s="78">
        <v>-129.6</v>
      </c>
      <c r="K10428" s="79">
        <v>-2713.4</v>
      </c>
      <c r="L10428" s="77">
        <v>253.8</v>
      </c>
      <c r="M10428" s="78">
        <v>714.1</v>
      </c>
      <c r="N10428" s="78">
        <v>3219.1</v>
      </c>
      <c r="O10428" s="78">
        <v>-1038.5999999999999</v>
      </c>
      <c r="P10428" s="78">
        <v>-3148.4</v>
      </c>
      <c r="Q10428" s="26">
        <v>43.69</v>
      </c>
      <c r="R10428" s="27">
        <v>43.69</v>
      </c>
      <c r="S10428" s="27">
        <v>43.69</v>
      </c>
      <c r="T10428" s="27">
        <v>43.69</v>
      </c>
      <c r="U10428" s="28">
        <v>43.69</v>
      </c>
    </row>
    <row r="10429" spans="1:21" x14ac:dyDescent="0.25">
      <c r="A10429" t="s">
        <v>25</v>
      </c>
      <c r="B10429" s="10" t="str">
        <f>VLOOKUP($E10429,'Overview Cluster Days'!$B:$G,3)</f>
        <v>H</v>
      </c>
      <c r="C10429" s="10" t="str">
        <f>VLOOKUP($E10429,'Overview Cluster Days'!$B:$G,5)</f>
        <v>Interseason</v>
      </c>
      <c r="D10429" s="10" t="str">
        <f>VLOOKUP($E10429,'Overview Cluster Days'!$B:$G,6)</f>
        <v>Weekend</v>
      </c>
      <c r="E10429" s="10">
        <v>20190504</v>
      </c>
      <c r="F10429" s="11">
        <v>12</v>
      </c>
      <c r="G10429" s="77">
        <v>1313.2</v>
      </c>
      <c r="H10429" s="78">
        <v>346.2</v>
      </c>
      <c r="I10429" s="78">
        <v>7413.2</v>
      </c>
      <c r="J10429" s="78">
        <v>112.7</v>
      </c>
      <c r="K10429" s="79">
        <v>-2677.8</v>
      </c>
      <c r="L10429" s="77">
        <v>615.29999999999995</v>
      </c>
      <c r="M10429" s="78">
        <v>281.89999999999998</v>
      </c>
      <c r="N10429" s="78">
        <v>3265.5</v>
      </c>
      <c r="O10429" s="78">
        <v>-829.9</v>
      </c>
      <c r="P10429" s="78">
        <v>-3332.8</v>
      </c>
      <c r="Q10429" s="26">
        <v>42.78</v>
      </c>
      <c r="R10429" s="27">
        <v>42.78</v>
      </c>
      <c r="S10429" s="27">
        <v>42.78</v>
      </c>
      <c r="T10429" s="27">
        <v>42.78</v>
      </c>
      <c r="U10429" s="28">
        <v>42.78</v>
      </c>
    </row>
    <row r="10430" spans="1:21" x14ac:dyDescent="0.25">
      <c r="A10430" t="s">
        <v>25</v>
      </c>
      <c r="B10430" s="10" t="str">
        <f>VLOOKUP($E10430,'Overview Cluster Days'!$B:$G,3)</f>
        <v>H</v>
      </c>
      <c r="C10430" s="10" t="str">
        <f>VLOOKUP($E10430,'Overview Cluster Days'!$B:$G,5)</f>
        <v>Interseason</v>
      </c>
      <c r="D10430" s="10" t="str">
        <f>VLOOKUP($E10430,'Overview Cluster Days'!$B:$G,6)</f>
        <v>Weekend</v>
      </c>
      <c r="E10430" s="10">
        <v>20190504</v>
      </c>
      <c r="F10430" s="11">
        <v>13</v>
      </c>
      <c r="G10430" s="77">
        <v>1672.7</v>
      </c>
      <c r="H10430" s="78">
        <v>1373.6</v>
      </c>
      <c r="I10430" s="78">
        <v>6692.6</v>
      </c>
      <c r="J10430" s="78">
        <v>131.30000000000001</v>
      </c>
      <c r="K10430" s="79">
        <v>-2647.8</v>
      </c>
      <c r="L10430" s="77">
        <v>974.8</v>
      </c>
      <c r="M10430" s="78">
        <v>760.5</v>
      </c>
      <c r="N10430" s="78">
        <v>2544.9</v>
      </c>
      <c r="O10430" s="78">
        <v>-1013.4</v>
      </c>
      <c r="P10430" s="78">
        <v>-3266.8</v>
      </c>
      <c r="Q10430" s="26">
        <v>40.67</v>
      </c>
      <c r="R10430" s="27">
        <v>40.67</v>
      </c>
      <c r="S10430" s="27">
        <v>40.67</v>
      </c>
      <c r="T10430" s="27">
        <v>40.67</v>
      </c>
      <c r="U10430" s="28">
        <v>40.67</v>
      </c>
    </row>
    <row r="10431" spans="1:21" x14ac:dyDescent="0.25">
      <c r="A10431" t="s">
        <v>25</v>
      </c>
      <c r="B10431" s="10" t="str">
        <f>VLOOKUP($E10431,'Overview Cluster Days'!$B:$G,3)</f>
        <v>H</v>
      </c>
      <c r="C10431" s="10" t="str">
        <f>VLOOKUP($E10431,'Overview Cluster Days'!$B:$G,5)</f>
        <v>Interseason</v>
      </c>
      <c r="D10431" s="10" t="str">
        <f>VLOOKUP($E10431,'Overview Cluster Days'!$B:$G,6)</f>
        <v>Weekend</v>
      </c>
      <c r="E10431" s="10">
        <v>20190504</v>
      </c>
      <c r="F10431" s="11">
        <v>14</v>
      </c>
      <c r="G10431" s="77">
        <v>1974</v>
      </c>
      <c r="H10431" s="78">
        <v>2246.9</v>
      </c>
      <c r="I10431" s="78">
        <v>6498.1</v>
      </c>
      <c r="J10431" s="78">
        <v>93.9</v>
      </c>
      <c r="K10431" s="79">
        <v>-2523.5</v>
      </c>
      <c r="L10431" s="77">
        <v>1276.0999999999999</v>
      </c>
      <c r="M10431" s="78">
        <v>952.2</v>
      </c>
      <c r="N10431" s="78">
        <v>2350.4</v>
      </c>
      <c r="O10431" s="78">
        <v>-1630.2</v>
      </c>
      <c r="P10431" s="78">
        <v>-2948.5</v>
      </c>
      <c r="Q10431" s="26">
        <v>37.1</v>
      </c>
      <c r="R10431" s="27">
        <v>37.1</v>
      </c>
      <c r="S10431" s="27">
        <v>37.1</v>
      </c>
      <c r="T10431" s="27">
        <v>37.1</v>
      </c>
      <c r="U10431" s="28">
        <v>37.1</v>
      </c>
    </row>
    <row r="10432" spans="1:21" x14ac:dyDescent="0.25">
      <c r="A10432" t="s">
        <v>25</v>
      </c>
      <c r="B10432" s="10" t="str">
        <f>VLOOKUP($E10432,'Overview Cluster Days'!$B:$G,3)</f>
        <v>H</v>
      </c>
      <c r="C10432" s="10" t="str">
        <f>VLOOKUP($E10432,'Overview Cluster Days'!$B:$G,5)</f>
        <v>Interseason</v>
      </c>
      <c r="D10432" s="10" t="str">
        <f>VLOOKUP($E10432,'Overview Cluster Days'!$B:$G,6)</f>
        <v>Weekend</v>
      </c>
      <c r="E10432" s="10">
        <v>20190504</v>
      </c>
      <c r="F10432" s="11">
        <v>15</v>
      </c>
      <c r="G10432" s="77">
        <v>2203.9</v>
      </c>
      <c r="H10432" s="78">
        <v>1743</v>
      </c>
      <c r="I10432" s="78">
        <v>6884.3</v>
      </c>
      <c r="J10432" s="78">
        <v>-33.6</v>
      </c>
      <c r="K10432" s="79">
        <v>-2524.5</v>
      </c>
      <c r="L10432" s="77">
        <v>1506</v>
      </c>
      <c r="M10432" s="78">
        <v>579</v>
      </c>
      <c r="N10432" s="78">
        <v>2736.6</v>
      </c>
      <c r="O10432" s="78">
        <v>-1912.1</v>
      </c>
      <c r="P10432" s="78">
        <v>-2909.5</v>
      </c>
      <c r="Q10432" s="26">
        <v>34.979999999999997</v>
      </c>
      <c r="R10432" s="27">
        <v>34.979999999999997</v>
      </c>
      <c r="S10432" s="27">
        <v>34.979999999999997</v>
      </c>
      <c r="T10432" s="27">
        <v>34.979999999999997</v>
      </c>
      <c r="U10432" s="28">
        <v>34.979999999999997</v>
      </c>
    </row>
    <row r="10433" spans="1:21" x14ac:dyDescent="0.25">
      <c r="A10433" t="s">
        <v>25</v>
      </c>
      <c r="B10433" s="10" t="str">
        <f>VLOOKUP($E10433,'Overview Cluster Days'!$B:$G,3)</f>
        <v>H</v>
      </c>
      <c r="C10433" s="10" t="str">
        <f>VLOOKUP($E10433,'Overview Cluster Days'!$B:$G,5)</f>
        <v>Interseason</v>
      </c>
      <c r="D10433" s="10" t="str">
        <f>VLOOKUP($E10433,'Overview Cluster Days'!$B:$G,6)</f>
        <v>Weekend</v>
      </c>
      <c r="E10433" s="10">
        <v>20190504</v>
      </c>
      <c r="F10433" s="11">
        <v>16</v>
      </c>
      <c r="G10433" s="77">
        <v>2126.5</v>
      </c>
      <c r="H10433" s="78">
        <v>465.4</v>
      </c>
      <c r="I10433" s="78">
        <v>8067.5</v>
      </c>
      <c r="J10433" s="78">
        <v>-245.2</v>
      </c>
      <c r="K10433" s="79">
        <v>-2538.3000000000002</v>
      </c>
      <c r="L10433" s="77">
        <v>1428.6</v>
      </c>
      <c r="M10433" s="78">
        <v>-767.7</v>
      </c>
      <c r="N10433" s="78">
        <v>4255</v>
      </c>
      <c r="O10433" s="78">
        <v>-1968.6</v>
      </c>
      <c r="P10433" s="78">
        <v>-2947.3</v>
      </c>
      <c r="Q10433" s="26">
        <v>33</v>
      </c>
      <c r="R10433" s="27">
        <v>33</v>
      </c>
      <c r="S10433" s="27">
        <v>33</v>
      </c>
      <c r="T10433" s="27">
        <v>33</v>
      </c>
      <c r="U10433" s="28">
        <v>33</v>
      </c>
    </row>
    <row r="10434" spans="1:21" x14ac:dyDescent="0.25">
      <c r="A10434" t="s">
        <v>25</v>
      </c>
      <c r="B10434" s="10" t="str">
        <f>VLOOKUP($E10434,'Overview Cluster Days'!$B:$G,3)</f>
        <v>H</v>
      </c>
      <c r="C10434" s="10" t="str">
        <f>VLOOKUP($E10434,'Overview Cluster Days'!$B:$G,5)</f>
        <v>Interseason</v>
      </c>
      <c r="D10434" s="10" t="str">
        <f>VLOOKUP($E10434,'Overview Cluster Days'!$B:$G,6)</f>
        <v>Weekend</v>
      </c>
      <c r="E10434" s="10">
        <v>20190504</v>
      </c>
      <c r="F10434" s="11">
        <v>17</v>
      </c>
      <c r="G10434" s="77">
        <v>2014.9</v>
      </c>
      <c r="H10434" s="78">
        <v>443.9</v>
      </c>
      <c r="I10434" s="78">
        <v>8559.7999999999993</v>
      </c>
      <c r="J10434" s="78">
        <v>-408.8</v>
      </c>
      <c r="K10434" s="79">
        <v>-2146.6</v>
      </c>
      <c r="L10434" s="77">
        <v>1317</v>
      </c>
      <c r="M10434" s="78">
        <v>-1860.1</v>
      </c>
      <c r="N10434" s="78">
        <v>4572.5</v>
      </c>
      <c r="O10434" s="78">
        <v>-1585.8</v>
      </c>
      <c r="P10434" s="78">
        <v>-2443.6</v>
      </c>
      <c r="Q10434" s="26">
        <v>26.46</v>
      </c>
      <c r="R10434" s="27">
        <v>33.29</v>
      </c>
      <c r="S10434" s="27">
        <v>29.96</v>
      </c>
      <c r="T10434" s="27">
        <v>34.369999999999997</v>
      </c>
      <c r="U10434" s="28">
        <v>33.29</v>
      </c>
    </row>
    <row r="10435" spans="1:21" x14ac:dyDescent="0.25">
      <c r="A10435" t="s">
        <v>25</v>
      </c>
      <c r="B10435" s="10" t="str">
        <f>VLOOKUP($E10435,'Overview Cluster Days'!$B:$G,3)</f>
        <v>H</v>
      </c>
      <c r="C10435" s="10" t="str">
        <f>VLOOKUP($E10435,'Overview Cluster Days'!$B:$G,5)</f>
        <v>Interseason</v>
      </c>
      <c r="D10435" s="10" t="str">
        <f>VLOOKUP($E10435,'Overview Cluster Days'!$B:$G,6)</f>
        <v>Weekend</v>
      </c>
      <c r="E10435" s="10">
        <v>20190504</v>
      </c>
      <c r="F10435" s="11">
        <v>18</v>
      </c>
      <c r="G10435" s="77">
        <v>1634.2</v>
      </c>
      <c r="H10435" s="78">
        <v>1060.7</v>
      </c>
      <c r="I10435" s="78">
        <v>7792</v>
      </c>
      <c r="J10435" s="78">
        <v>-550.4</v>
      </c>
      <c r="K10435" s="79">
        <v>-1460.4</v>
      </c>
      <c r="L10435" s="77">
        <v>936.3</v>
      </c>
      <c r="M10435" s="78">
        <v>-567.79999999999995</v>
      </c>
      <c r="N10435" s="78">
        <v>3907.3</v>
      </c>
      <c r="O10435" s="78">
        <v>-2427.4</v>
      </c>
      <c r="P10435" s="78">
        <v>-1848.4</v>
      </c>
      <c r="Q10435" s="26">
        <v>31.99</v>
      </c>
      <c r="R10435" s="27">
        <v>35.869999999999997</v>
      </c>
      <c r="S10435" s="27">
        <v>30</v>
      </c>
      <c r="T10435" s="27">
        <v>35.630000000000003</v>
      </c>
      <c r="U10435" s="28">
        <v>35.869999999999997</v>
      </c>
    </row>
    <row r="10436" spans="1:21" x14ac:dyDescent="0.25">
      <c r="A10436" t="s">
        <v>25</v>
      </c>
      <c r="B10436" s="10" t="str">
        <f>VLOOKUP($E10436,'Overview Cluster Days'!$B:$G,3)</f>
        <v>H</v>
      </c>
      <c r="C10436" s="10" t="str">
        <f>VLOOKUP($E10436,'Overview Cluster Days'!$B:$G,5)</f>
        <v>Interseason</v>
      </c>
      <c r="D10436" s="10" t="str">
        <f>VLOOKUP($E10436,'Overview Cluster Days'!$B:$G,6)</f>
        <v>Weekend</v>
      </c>
      <c r="E10436" s="10">
        <v>20190504</v>
      </c>
      <c r="F10436" s="11">
        <v>19</v>
      </c>
      <c r="G10436" s="77">
        <v>1308.8</v>
      </c>
      <c r="H10436" s="78">
        <v>-895.8</v>
      </c>
      <c r="I10436" s="78">
        <v>6242.6</v>
      </c>
      <c r="J10436" s="78">
        <v>-478.6</v>
      </c>
      <c r="K10436" s="79">
        <v>-793.7</v>
      </c>
      <c r="L10436" s="77">
        <v>610.9</v>
      </c>
      <c r="M10436" s="78">
        <v>-1796.4</v>
      </c>
      <c r="N10436" s="78">
        <v>4301.8</v>
      </c>
      <c r="O10436" s="78">
        <v>-2027.6</v>
      </c>
      <c r="P10436" s="78">
        <v>-1088.7</v>
      </c>
      <c r="Q10436" s="26">
        <v>37.83</v>
      </c>
      <c r="R10436" s="27">
        <v>41.67</v>
      </c>
      <c r="S10436" s="27">
        <v>35.869999999999997</v>
      </c>
      <c r="T10436" s="27">
        <v>41.44</v>
      </c>
      <c r="U10436" s="28">
        <v>41.67</v>
      </c>
    </row>
    <row r="10437" spans="1:21" x14ac:dyDescent="0.25">
      <c r="A10437" t="s">
        <v>25</v>
      </c>
      <c r="B10437" s="10" t="str">
        <f>VLOOKUP($E10437,'Overview Cluster Days'!$B:$G,3)</f>
        <v>H</v>
      </c>
      <c r="C10437" s="10" t="str">
        <f>VLOOKUP($E10437,'Overview Cluster Days'!$B:$G,5)</f>
        <v>Interseason</v>
      </c>
      <c r="D10437" s="10" t="str">
        <f>VLOOKUP($E10437,'Overview Cluster Days'!$B:$G,6)</f>
        <v>Weekend</v>
      </c>
      <c r="E10437" s="10">
        <v>20190504</v>
      </c>
      <c r="F10437" s="11">
        <v>20</v>
      </c>
      <c r="G10437" s="77">
        <v>969.3</v>
      </c>
      <c r="H10437" s="78">
        <v>-1167.4000000000001</v>
      </c>
      <c r="I10437" s="78">
        <v>6022.1</v>
      </c>
      <c r="J10437" s="78">
        <v>-737.2</v>
      </c>
      <c r="K10437" s="79">
        <v>-1068.8</v>
      </c>
      <c r="L10437" s="77">
        <v>234.9</v>
      </c>
      <c r="M10437" s="78">
        <v>-1244.5</v>
      </c>
      <c r="N10437" s="78">
        <v>3996.5</v>
      </c>
      <c r="O10437" s="78">
        <v>-1867.1</v>
      </c>
      <c r="P10437" s="78">
        <v>-1119.8</v>
      </c>
      <c r="Q10437" s="26">
        <v>40.42</v>
      </c>
      <c r="R10437" s="27">
        <v>45.18</v>
      </c>
      <c r="S10437" s="27">
        <v>38.01</v>
      </c>
      <c r="T10437" s="27">
        <v>44.88</v>
      </c>
      <c r="U10437" s="28">
        <v>45.18</v>
      </c>
    </row>
    <row r="10438" spans="1:21" x14ac:dyDescent="0.25">
      <c r="A10438" t="s">
        <v>25</v>
      </c>
      <c r="B10438" s="10" t="str">
        <f>VLOOKUP($E10438,'Overview Cluster Days'!$B:$G,3)</f>
        <v>H</v>
      </c>
      <c r="C10438" s="10" t="str">
        <f>VLOOKUP($E10438,'Overview Cluster Days'!$B:$G,5)</f>
        <v>Interseason</v>
      </c>
      <c r="D10438" s="10" t="str">
        <f>VLOOKUP($E10438,'Overview Cluster Days'!$B:$G,6)</f>
        <v>Weekend</v>
      </c>
      <c r="E10438" s="10">
        <v>20190504</v>
      </c>
      <c r="F10438" s="11">
        <v>21</v>
      </c>
      <c r="G10438" s="77">
        <v>657.3</v>
      </c>
      <c r="H10438" s="78">
        <v>-823.4</v>
      </c>
      <c r="I10438" s="78">
        <v>7271.7</v>
      </c>
      <c r="J10438" s="78">
        <v>-1048.7</v>
      </c>
      <c r="K10438" s="79">
        <v>-1013.8</v>
      </c>
      <c r="L10438" s="77">
        <v>-161.19999999999999</v>
      </c>
      <c r="M10438" s="78">
        <v>-353.8</v>
      </c>
      <c r="N10438" s="78">
        <v>4294.3999999999996</v>
      </c>
      <c r="O10438" s="78">
        <v>-2238.6</v>
      </c>
      <c r="P10438" s="78">
        <v>-1540.8</v>
      </c>
      <c r="Q10438" s="26">
        <v>43.99</v>
      </c>
      <c r="R10438" s="27">
        <v>45.95</v>
      </c>
      <c r="S10438" s="27">
        <v>43</v>
      </c>
      <c r="T10438" s="27">
        <v>45.83</v>
      </c>
      <c r="U10438" s="28">
        <v>45.95</v>
      </c>
    </row>
    <row r="10439" spans="1:21" x14ac:dyDescent="0.25">
      <c r="A10439" t="s">
        <v>25</v>
      </c>
      <c r="B10439" s="10" t="str">
        <f>VLOOKUP($E10439,'Overview Cluster Days'!$B:$G,3)</f>
        <v>H</v>
      </c>
      <c r="C10439" s="10" t="str">
        <f>VLOOKUP($E10439,'Overview Cluster Days'!$B:$G,5)</f>
        <v>Interseason</v>
      </c>
      <c r="D10439" s="10" t="str">
        <f>VLOOKUP($E10439,'Overview Cluster Days'!$B:$G,6)</f>
        <v>Weekend</v>
      </c>
      <c r="E10439" s="10">
        <v>20190504</v>
      </c>
      <c r="F10439" s="11">
        <v>22</v>
      </c>
      <c r="G10439" s="77">
        <v>626.29999999999995</v>
      </c>
      <c r="H10439" s="78">
        <v>-958.9</v>
      </c>
      <c r="I10439" s="78">
        <v>8824.2999999999993</v>
      </c>
      <c r="J10439" s="78">
        <v>-1542.1</v>
      </c>
      <c r="K10439" s="79">
        <v>-155.30000000000001</v>
      </c>
      <c r="L10439" s="77">
        <v>-294.5</v>
      </c>
      <c r="M10439" s="78">
        <v>-852.8</v>
      </c>
      <c r="N10439" s="78">
        <v>3710.6</v>
      </c>
      <c r="O10439" s="78">
        <v>-2032</v>
      </c>
      <c r="P10439" s="78">
        <v>-531.29999999999995</v>
      </c>
      <c r="Q10439" s="26">
        <v>45.96</v>
      </c>
      <c r="R10439" s="27">
        <v>45.96</v>
      </c>
      <c r="S10439" s="27">
        <v>45.96</v>
      </c>
      <c r="T10439" s="27">
        <v>45.96</v>
      </c>
      <c r="U10439" s="28">
        <v>45.96</v>
      </c>
    </row>
    <row r="10440" spans="1:21" x14ac:dyDescent="0.25">
      <c r="A10440" t="s">
        <v>25</v>
      </c>
      <c r="B10440" s="10" t="str">
        <f>VLOOKUP($E10440,'Overview Cluster Days'!$B:$G,3)</f>
        <v>H</v>
      </c>
      <c r="C10440" s="10" t="str">
        <f>VLOOKUP($E10440,'Overview Cluster Days'!$B:$G,5)</f>
        <v>Interseason</v>
      </c>
      <c r="D10440" s="10" t="str">
        <f>VLOOKUP($E10440,'Overview Cluster Days'!$B:$G,6)</f>
        <v>Weekend</v>
      </c>
      <c r="E10440" s="10">
        <v>20190504</v>
      </c>
      <c r="F10440" s="11">
        <v>23</v>
      </c>
      <c r="G10440" s="77">
        <v>155.69999999999999</v>
      </c>
      <c r="H10440" s="78">
        <v>-379.7</v>
      </c>
      <c r="I10440" s="78">
        <v>6969.6</v>
      </c>
      <c r="J10440" s="78">
        <v>-1584.4</v>
      </c>
      <c r="K10440" s="79">
        <v>615.70000000000005</v>
      </c>
      <c r="L10440" s="77">
        <v>-730.6</v>
      </c>
      <c r="M10440" s="78">
        <v>-418.9</v>
      </c>
      <c r="N10440" s="78">
        <v>2453.6</v>
      </c>
      <c r="O10440" s="78">
        <v>-1664.8</v>
      </c>
      <c r="P10440" s="78">
        <v>360.7</v>
      </c>
      <c r="Q10440" s="26">
        <v>46.07</v>
      </c>
      <c r="R10440" s="27">
        <v>46.07</v>
      </c>
      <c r="S10440" s="27">
        <v>46.07</v>
      </c>
      <c r="T10440" s="27">
        <v>46.07</v>
      </c>
      <c r="U10440" s="28">
        <v>46.07</v>
      </c>
    </row>
    <row r="10441" spans="1:21" x14ac:dyDescent="0.25">
      <c r="A10441" t="s">
        <v>25</v>
      </c>
      <c r="B10441" s="10" t="str">
        <f>VLOOKUP($E10441,'Overview Cluster Days'!$B:$G,3)</f>
        <v>H</v>
      </c>
      <c r="C10441" s="10" t="str">
        <f>VLOOKUP($E10441,'Overview Cluster Days'!$B:$G,5)</f>
        <v>Interseason</v>
      </c>
      <c r="D10441" s="10" t="str">
        <f>VLOOKUP($E10441,'Overview Cluster Days'!$B:$G,6)</f>
        <v>Weekend</v>
      </c>
      <c r="E10441" s="10">
        <v>20190504</v>
      </c>
      <c r="F10441" s="11">
        <v>24</v>
      </c>
      <c r="G10441" s="77">
        <v>139.30000000000001</v>
      </c>
      <c r="H10441" s="78">
        <v>-128.80000000000001</v>
      </c>
      <c r="I10441" s="78">
        <v>4184.8</v>
      </c>
      <c r="J10441" s="78">
        <v>-1245</v>
      </c>
      <c r="K10441" s="79">
        <v>1292.3</v>
      </c>
      <c r="L10441" s="77">
        <v>-578.9</v>
      </c>
      <c r="M10441" s="78">
        <v>-71.2</v>
      </c>
      <c r="N10441" s="78">
        <v>512.9</v>
      </c>
      <c r="O10441" s="78">
        <v>-1638.1</v>
      </c>
      <c r="P10441" s="78">
        <v>1775.3</v>
      </c>
      <c r="Q10441" s="26">
        <v>44.7</v>
      </c>
      <c r="R10441" s="27">
        <v>44.7</v>
      </c>
      <c r="S10441" s="27">
        <v>44.7</v>
      </c>
      <c r="T10441" s="27">
        <v>44.7</v>
      </c>
      <c r="U10441" s="28">
        <v>44.7</v>
      </c>
    </row>
    <row r="10442" spans="1:21" x14ac:dyDescent="0.25">
      <c r="A10442" t="s">
        <v>25</v>
      </c>
      <c r="B10442" s="10" t="str">
        <f>VLOOKUP($E10442,'Overview Cluster Days'!$B:$G,3)</f>
        <v>H</v>
      </c>
      <c r="C10442" s="10" t="str">
        <f>VLOOKUP($E10442,'Overview Cluster Days'!$B:$G,5)</f>
        <v>Interseason</v>
      </c>
      <c r="D10442" s="10" t="str">
        <f>VLOOKUP($E10442,'Overview Cluster Days'!$B:$G,6)</f>
        <v>Weekend</v>
      </c>
      <c r="E10442" s="10">
        <v>20190505</v>
      </c>
      <c r="F10442" s="11">
        <v>1</v>
      </c>
      <c r="G10442" s="77">
        <v>396.2</v>
      </c>
      <c r="H10442" s="78">
        <v>563</v>
      </c>
      <c r="I10442" s="78">
        <v>5220.8</v>
      </c>
      <c r="J10442" s="78">
        <v>-2282.6999999999998</v>
      </c>
      <c r="K10442" s="79">
        <v>2154.3000000000002</v>
      </c>
      <c r="L10442" s="77">
        <v>-343.2</v>
      </c>
      <c r="M10442" s="78">
        <v>-830.2</v>
      </c>
      <c r="N10442" s="78">
        <v>2216.8000000000002</v>
      </c>
      <c r="O10442" s="78">
        <v>-3553.7</v>
      </c>
      <c r="P10442" s="78">
        <v>2510.3000000000002</v>
      </c>
      <c r="Q10442" s="26">
        <v>35.74</v>
      </c>
      <c r="R10442" s="27">
        <v>35.74</v>
      </c>
      <c r="S10442" s="27">
        <v>35.74</v>
      </c>
      <c r="T10442" s="27">
        <v>35.74</v>
      </c>
      <c r="U10442" s="28">
        <v>35.74</v>
      </c>
    </row>
    <row r="10443" spans="1:21" x14ac:dyDescent="0.25">
      <c r="A10443" t="s">
        <v>25</v>
      </c>
      <c r="B10443" s="10" t="str">
        <f>VLOOKUP($E10443,'Overview Cluster Days'!$B:$G,3)</f>
        <v>H</v>
      </c>
      <c r="C10443" s="10" t="str">
        <f>VLOOKUP($E10443,'Overview Cluster Days'!$B:$G,5)</f>
        <v>Interseason</v>
      </c>
      <c r="D10443" s="10" t="str">
        <f>VLOOKUP($E10443,'Overview Cluster Days'!$B:$G,6)</f>
        <v>Weekend</v>
      </c>
      <c r="E10443" s="10">
        <v>20190505</v>
      </c>
      <c r="F10443" s="11">
        <v>2</v>
      </c>
      <c r="G10443" s="77">
        <v>484.7</v>
      </c>
      <c r="H10443" s="78">
        <v>165</v>
      </c>
      <c r="I10443" s="78">
        <v>5545.4</v>
      </c>
      <c r="J10443" s="78">
        <v>-3012.4</v>
      </c>
      <c r="K10443" s="79">
        <v>1953.2</v>
      </c>
      <c r="L10443" s="77">
        <v>-254.7</v>
      </c>
      <c r="M10443" s="78">
        <v>-1369.7</v>
      </c>
      <c r="N10443" s="78">
        <v>3267.6</v>
      </c>
      <c r="O10443" s="78">
        <v>-4283.3999999999996</v>
      </c>
      <c r="P10443" s="78">
        <v>2640.2</v>
      </c>
      <c r="Q10443" s="26">
        <v>33</v>
      </c>
      <c r="R10443" s="27">
        <v>33</v>
      </c>
      <c r="S10443" s="27">
        <v>33</v>
      </c>
      <c r="T10443" s="27">
        <v>33</v>
      </c>
      <c r="U10443" s="28">
        <v>33</v>
      </c>
    </row>
    <row r="10444" spans="1:21" x14ac:dyDescent="0.25">
      <c r="A10444" t="s">
        <v>25</v>
      </c>
      <c r="B10444" s="10" t="str">
        <f>VLOOKUP($E10444,'Overview Cluster Days'!$B:$G,3)</f>
        <v>H</v>
      </c>
      <c r="C10444" s="10" t="str">
        <f>VLOOKUP($E10444,'Overview Cluster Days'!$B:$G,5)</f>
        <v>Interseason</v>
      </c>
      <c r="D10444" s="10" t="str">
        <f>VLOOKUP($E10444,'Overview Cluster Days'!$B:$G,6)</f>
        <v>Weekend</v>
      </c>
      <c r="E10444" s="10">
        <v>20190505</v>
      </c>
      <c r="F10444" s="11">
        <v>3</v>
      </c>
      <c r="G10444" s="77">
        <v>610.6</v>
      </c>
      <c r="H10444" s="78">
        <v>-77.599999999999994</v>
      </c>
      <c r="I10444" s="78">
        <v>5863.1</v>
      </c>
      <c r="J10444" s="78">
        <v>-3062</v>
      </c>
      <c r="K10444" s="79">
        <v>2107.8000000000002</v>
      </c>
      <c r="L10444" s="77">
        <v>-87.3</v>
      </c>
      <c r="M10444" s="78">
        <v>-2027</v>
      </c>
      <c r="N10444" s="78">
        <v>3375.5</v>
      </c>
      <c r="O10444" s="78">
        <v>-3918</v>
      </c>
      <c r="P10444" s="78">
        <v>2656.8</v>
      </c>
      <c r="Q10444" s="26">
        <v>29.93</v>
      </c>
      <c r="R10444" s="27">
        <v>29.93</v>
      </c>
      <c r="S10444" s="27">
        <v>29.93</v>
      </c>
      <c r="T10444" s="27">
        <v>29.93</v>
      </c>
      <c r="U10444" s="28">
        <v>29.93</v>
      </c>
    </row>
    <row r="10445" spans="1:21" x14ac:dyDescent="0.25">
      <c r="A10445" t="s">
        <v>25</v>
      </c>
      <c r="B10445" s="10" t="str">
        <f>VLOOKUP($E10445,'Overview Cluster Days'!$B:$G,3)</f>
        <v>H</v>
      </c>
      <c r="C10445" s="10" t="str">
        <f>VLOOKUP($E10445,'Overview Cluster Days'!$B:$G,5)</f>
        <v>Interseason</v>
      </c>
      <c r="D10445" s="10" t="str">
        <f>VLOOKUP($E10445,'Overview Cluster Days'!$B:$G,6)</f>
        <v>Weekend</v>
      </c>
      <c r="E10445" s="10">
        <v>20190505</v>
      </c>
      <c r="F10445" s="11">
        <v>4</v>
      </c>
      <c r="G10445" s="77">
        <v>681.7</v>
      </c>
      <c r="H10445" s="78">
        <v>-318.60000000000002</v>
      </c>
      <c r="I10445" s="78">
        <v>5941.4</v>
      </c>
      <c r="J10445" s="78">
        <v>-2944.5</v>
      </c>
      <c r="K10445" s="79">
        <v>2196</v>
      </c>
      <c r="L10445" s="77">
        <v>-16.2</v>
      </c>
      <c r="M10445" s="78">
        <v>-2247.8000000000002</v>
      </c>
      <c r="N10445" s="78">
        <v>3394.2</v>
      </c>
      <c r="O10445" s="78">
        <v>-3830.2</v>
      </c>
      <c r="P10445" s="78">
        <v>2700</v>
      </c>
      <c r="Q10445" s="26">
        <v>28.94</v>
      </c>
      <c r="R10445" s="27">
        <v>28.94</v>
      </c>
      <c r="S10445" s="27">
        <v>28.94</v>
      </c>
      <c r="T10445" s="27">
        <v>28.94</v>
      </c>
      <c r="U10445" s="28">
        <v>28.94</v>
      </c>
    </row>
    <row r="10446" spans="1:21" x14ac:dyDescent="0.25">
      <c r="A10446" t="s">
        <v>25</v>
      </c>
      <c r="B10446" s="10" t="str">
        <f>VLOOKUP($E10446,'Overview Cluster Days'!$B:$G,3)</f>
        <v>H</v>
      </c>
      <c r="C10446" s="10" t="str">
        <f>VLOOKUP($E10446,'Overview Cluster Days'!$B:$G,5)</f>
        <v>Interseason</v>
      </c>
      <c r="D10446" s="10" t="str">
        <f>VLOOKUP($E10446,'Overview Cluster Days'!$B:$G,6)</f>
        <v>Weekend</v>
      </c>
      <c r="E10446" s="10">
        <v>20190505</v>
      </c>
      <c r="F10446" s="11">
        <v>5</v>
      </c>
      <c r="G10446" s="77">
        <v>445.4</v>
      </c>
      <c r="H10446" s="78">
        <v>-960</v>
      </c>
      <c r="I10446" s="78">
        <v>6340.6</v>
      </c>
      <c r="J10446" s="78">
        <v>-2611.1</v>
      </c>
      <c r="K10446" s="79">
        <v>2201.4</v>
      </c>
      <c r="L10446" s="77">
        <v>-252.5</v>
      </c>
      <c r="M10446" s="78">
        <v>-3157.5</v>
      </c>
      <c r="N10446" s="78">
        <v>3961.7</v>
      </c>
      <c r="O10446" s="78">
        <v>-3182.1</v>
      </c>
      <c r="P10446" s="78">
        <v>2630.4</v>
      </c>
      <c r="Q10446" s="26">
        <v>26.73</v>
      </c>
      <c r="R10446" s="27">
        <v>28.92</v>
      </c>
      <c r="S10446" s="27">
        <v>26.73</v>
      </c>
      <c r="T10446" s="27">
        <v>31.6</v>
      </c>
      <c r="U10446" s="28">
        <v>28.35</v>
      </c>
    </row>
    <row r="10447" spans="1:21" x14ac:dyDescent="0.25">
      <c r="A10447" t="s">
        <v>25</v>
      </c>
      <c r="B10447" s="10" t="str">
        <f>VLOOKUP($E10447,'Overview Cluster Days'!$B:$G,3)</f>
        <v>H</v>
      </c>
      <c r="C10447" s="10" t="str">
        <f>VLOOKUP($E10447,'Overview Cluster Days'!$B:$G,5)</f>
        <v>Interseason</v>
      </c>
      <c r="D10447" s="10" t="str">
        <f>VLOOKUP($E10447,'Overview Cluster Days'!$B:$G,6)</f>
        <v>Weekend</v>
      </c>
      <c r="E10447" s="10">
        <v>20190505</v>
      </c>
      <c r="F10447" s="11">
        <v>6</v>
      </c>
      <c r="G10447" s="77">
        <v>811.4</v>
      </c>
      <c r="H10447" s="78">
        <v>-1431.3</v>
      </c>
      <c r="I10447" s="78">
        <v>5849.4</v>
      </c>
      <c r="J10447" s="78">
        <v>-2578.5</v>
      </c>
      <c r="K10447" s="79">
        <v>2160.4</v>
      </c>
      <c r="L10447" s="77">
        <v>113.5</v>
      </c>
      <c r="M10447" s="78">
        <v>-3633.3</v>
      </c>
      <c r="N10447" s="78">
        <v>3966.2</v>
      </c>
      <c r="O10447" s="78">
        <v>-3328.8</v>
      </c>
      <c r="P10447" s="78">
        <v>2882.4</v>
      </c>
      <c r="Q10447" s="26">
        <v>25.9</v>
      </c>
      <c r="R10447" s="27">
        <v>28.36</v>
      </c>
      <c r="S10447" s="27">
        <v>26.83</v>
      </c>
      <c r="T10447" s="27">
        <v>30.2</v>
      </c>
      <c r="U10447" s="28">
        <v>27.96</v>
      </c>
    </row>
    <row r="10448" spans="1:21" x14ac:dyDescent="0.25">
      <c r="A10448" t="s">
        <v>25</v>
      </c>
      <c r="B10448" s="10" t="str">
        <f>VLOOKUP($E10448,'Overview Cluster Days'!$B:$G,3)</f>
        <v>H</v>
      </c>
      <c r="C10448" s="10" t="str">
        <f>VLOOKUP($E10448,'Overview Cluster Days'!$B:$G,5)</f>
        <v>Interseason</v>
      </c>
      <c r="D10448" s="10" t="str">
        <f>VLOOKUP($E10448,'Overview Cluster Days'!$B:$G,6)</f>
        <v>Weekend</v>
      </c>
      <c r="E10448" s="10">
        <v>20190505</v>
      </c>
      <c r="F10448" s="11">
        <v>7</v>
      </c>
      <c r="G10448" s="77">
        <v>778.6</v>
      </c>
      <c r="H10448" s="78">
        <v>265.10000000000002</v>
      </c>
      <c r="I10448" s="78">
        <v>5857.7</v>
      </c>
      <c r="J10448" s="78">
        <v>-2689.8</v>
      </c>
      <c r="K10448" s="79">
        <v>1373.4</v>
      </c>
      <c r="L10448" s="77">
        <v>80.7</v>
      </c>
      <c r="M10448" s="78">
        <v>-1709.2</v>
      </c>
      <c r="N10448" s="78">
        <v>3603.9</v>
      </c>
      <c r="O10448" s="78">
        <v>-3960.8</v>
      </c>
      <c r="P10448" s="78">
        <v>1985.4</v>
      </c>
      <c r="Q10448" s="26">
        <v>28.97</v>
      </c>
      <c r="R10448" s="27">
        <v>28.97</v>
      </c>
      <c r="S10448" s="27">
        <v>28.97</v>
      </c>
      <c r="T10448" s="27">
        <v>28.97</v>
      </c>
      <c r="U10448" s="28">
        <v>28.97</v>
      </c>
    </row>
    <row r="10449" spans="1:21" x14ac:dyDescent="0.25">
      <c r="A10449" t="s">
        <v>25</v>
      </c>
      <c r="B10449" s="10" t="str">
        <f>VLOOKUP($E10449,'Overview Cluster Days'!$B:$G,3)</f>
        <v>H</v>
      </c>
      <c r="C10449" s="10" t="str">
        <f>VLOOKUP($E10449,'Overview Cluster Days'!$B:$G,5)</f>
        <v>Interseason</v>
      </c>
      <c r="D10449" s="10" t="str">
        <f>VLOOKUP($E10449,'Overview Cluster Days'!$B:$G,6)</f>
        <v>Weekend</v>
      </c>
      <c r="E10449" s="10">
        <v>20190505</v>
      </c>
      <c r="F10449" s="11">
        <v>8</v>
      </c>
      <c r="G10449" s="77">
        <v>716</v>
      </c>
      <c r="H10449" s="78">
        <v>536.4</v>
      </c>
      <c r="I10449" s="78">
        <v>5947.9</v>
      </c>
      <c r="J10449" s="78">
        <v>-2586.3000000000002</v>
      </c>
      <c r="K10449" s="79">
        <v>1115.9000000000001</v>
      </c>
      <c r="L10449" s="77">
        <v>18.100000000000001</v>
      </c>
      <c r="M10449" s="78">
        <v>-1408</v>
      </c>
      <c r="N10449" s="78">
        <v>3565.3</v>
      </c>
      <c r="O10449" s="78">
        <v>-3857.3</v>
      </c>
      <c r="P10449" s="78">
        <v>1681.9</v>
      </c>
      <c r="Q10449" s="26">
        <v>29.31</v>
      </c>
      <c r="R10449" s="27">
        <v>29.31</v>
      </c>
      <c r="S10449" s="27">
        <v>29.31</v>
      </c>
      <c r="T10449" s="27">
        <v>29.31</v>
      </c>
      <c r="U10449" s="28">
        <v>29.31</v>
      </c>
    </row>
    <row r="10450" spans="1:21" x14ac:dyDescent="0.25">
      <c r="A10450" t="s">
        <v>25</v>
      </c>
      <c r="B10450" s="10" t="str">
        <f>VLOOKUP($E10450,'Overview Cluster Days'!$B:$G,3)</f>
        <v>H</v>
      </c>
      <c r="C10450" s="10" t="str">
        <f>VLOOKUP($E10450,'Overview Cluster Days'!$B:$G,5)</f>
        <v>Interseason</v>
      </c>
      <c r="D10450" s="10" t="str">
        <f>VLOOKUP($E10450,'Overview Cluster Days'!$B:$G,6)</f>
        <v>Weekend</v>
      </c>
      <c r="E10450" s="10">
        <v>20190505</v>
      </c>
      <c r="F10450" s="11">
        <v>9</v>
      </c>
      <c r="G10450" s="77">
        <v>713.7</v>
      </c>
      <c r="H10450" s="78">
        <v>1869.6</v>
      </c>
      <c r="I10450" s="78">
        <v>5385.6</v>
      </c>
      <c r="J10450" s="78">
        <v>-2340.3000000000002</v>
      </c>
      <c r="K10450" s="79">
        <v>174.6</v>
      </c>
      <c r="L10450" s="77">
        <v>15.8</v>
      </c>
      <c r="M10450" s="78">
        <v>11.3</v>
      </c>
      <c r="N10450" s="78">
        <v>2989.6</v>
      </c>
      <c r="O10450" s="78">
        <v>-3611.3</v>
      </c>
      <c r="P10450" s="78">
        <v>594.6</v>
      </c>
      <c r="Q10450" s="26">
        <v>31.58</v>
      </c>
      <c r="R10450" s="27">
        <v>31.58</v>
      </c>
      <c r="S10450" s="27">
        <v>31.58</v>
      </c>
      <c r="T10450" s="27">
        <v>31.58</v>
      </c>
      <c r="U10450" s="28">
        <v>31.58</v>
      </c>
    </row>
    <row r="10451" spans="1:21" x14ac:dyDescent="0.25">
      <c r="A10451" t="s">
        <v>25</v>
      </c>
      <c r="B10451" s="10" t="str">
        <f>VLOOKUP($E10451,'Overview Cluster Days'!$B:$G,3)</f>
        <v>H</v>
      </c>
      <c r="C10451" s="10" t="str">
        <f>VLOOKUP($E10451,'Overview Cluster Days'!$B:$G,5)</f>
        <v>Interseason</v>
      </c>
      <c r="D10451" s="10" t="str">
        <f>VLOOKUP($E10451,'Overview Cluster Days'!$B:$G,6)</f>
        <v>Weekend</v>
      </c>
      <c r="E10451" s="10">
        <v>20190505</v>
      </c>
      <c r="F10451" s="11">
        <v>10</v>
      </c>
      <c r="G10451" s="77">
        <v>694.1</v>
      </c>
      <c r="H10451" s="78">
        <v>3568.4</v>
      </c>
      <c r="I10451" s="78">
        <v>5406.5</v>
      </c>
      <c r="J10451" s="78">
        <v>-2283.1</v>
      </c>
      <c r="K10451" s="79">
        <v>-905.8</v>
      </c>
      <c r="L10451" s="77">
        <v>-3.8</v>
      </c>
      <c r="M10451" s="78">
        <v>1845.9</v>
      </c>
      <c r="N10451" s="78">
        <v>2575.8000000000002</v>
      </c>
      <c r="O10451" s="78">
        <v>-3615.1</v>
      </c>
      <c r="P10451" s="78">
        <v>-802.8</v>
      </c>
      <c r="Q10451" s="26">
        <v>31.15</v>
      </c>
      <c r="R10451" s="27">
        <v>31.15</v>
      </c>
      <c r="S10451" s="27">
        <v>31.15</v>
      </c>
      <c r="T10451" s="27">
        <v>31.15</v>
      </c>
      <c r="U10451" s="28">
        <v>31.15</v>
      </c>
    </row>
    <row r="10452" spans="1:21" x14ac:dyDescent="0.25">
      <c r="A10452" t="s">
        <v>25</v>
      </c>
      <c r="B10452" s="10" t="str">
        <f>VLOOKUP($E10452,'Overview Cluster Days'!$B:$G,3)</f>
        <v>H</v>
      </c>
      <c r="C10452" s="10" t="str">
        <f>VLOOKUP($E10452,'Overview Cluster Days'!$B:$G,5)</f>
        <v>Interseason</v>
      </c>
      <c r="D10452" s="10" t="str">
        <f>VLOOKUP($E10452,'Overview Cluster Days'!$B:$G,6)</f>
        <v>Weekend</v>
      </c>
      <c r="E10452" s="10">
        <v>20190505</v>
      </c>
      <c r="F10452" s="11">
        <v>11</v>
      </c>
      <c r="G10452" s="77">
        <v>598</v>
      </c>
      <c r="H10452" s="78">
        <v>4952.5</v>
      </c>
      <c r="I10452" s="78">
        <v>5646.5</v>
      </c>
      <c r="J10452" s="78">
        <v>-2277.3000000000002</v>
      </c>
      <c r="K10452" s="79">
        <v>-1657.2</v>
      </c>
      <c r="L10452" s="77">
        <v>-108</v>
      </c>
      <c r="M10452" s="78">
        <v>3396.2</v>
      </c>
      <c r="N10452" s="78">
        <v>2118.3000000000002</v>
      </c>
      <c r="O10452" s="78">
        <v>-3609.3</v>
      </c>
      <c r="P10452" s="78">
        <v>-1797.2</v>
      </c>
      <c r="Q10452" s="26">
        <v>29.45</v>
      </c>
      <c r="R10452" s="27">
        <v>29.45</v>
      </c>
      <c r="S10452" s="27">
        <v>29.45</v>
      </c>
      <c r="T10452" s="27">
        <v>29.45</v>
      </c>
      <c r="U10452" s="28">
        <v>29.45</v>
      </c>
    </row>
    <row r="10453" spans="1:21" x14ac:dyDescent="0.25">
      <c r="A10453" t="s">
        <v>25</v>
      </c>
      <c r="B10453" s="10" t="str">
        <f>VLOOKUP($E10453,'Overview Cluster Days'!$B:$G,3)</f>
        <v>H</v>
      </c>
      <c r="C10453" s="10" t="str">
        <f>VLOOKUP($E10453,'Overview Cluster Days'!$B:$G,5)</f>
        <v>Interseason</v>
      </c>
      <c r="D10453" s="10" t="str">
        <f>VLOOKUP($E10453,'Overview Cluster Days'!$B:$G,6)</f>
        <v>Weekend</v>
      </c>
      <c r="E10453" s="10">
        <v>20190505</v>
      </c>
      <c r="F10453" s="11">
        <v>12</v>
      </c>
      <c r="G10453" s="77">
        <v>215.9</v>
      </c>
      <c r="H10453" s="78">
        <v>5072.7</v>
      </c>
      <c r="I10453" s="78">
        <v>5675.9</v>
      </c>
      <c r="J10453" s="78">
        <v>-1979</v>
      </c>
      <c r="K10453" s="79">
        <v>-1608.2</v>
      </c>
      <c r="L10453" s="77">
        <v>-525.6</v>
      </c>
      <c r="M10453" s="78">
        <v>3791.6</v>
      </c>
      <c r="N10453" s="78">
        <v>1902.2</v>
      </c>
      <c r="O10453" s="78">
        <v>-3311</v>
      </c>
      <c r="P10453" s="78">
        <v>-1857.2</v>
      </c>
      <c r="Q10453" s="26">
        <v>30</v>
      </c>
      <c r="R10453" s="27">
        <v>30</v>
      </c>
      <c r="S10453" s="27">
        <v>30</v>
      </c>
      <c r="T10453" s="27">
        <v>30</v>
      </c>
      <c r="U10453" s="28">
        <v>30</v>
      </c>
    </row>
    <row r="10454" spans="1:21" x14ac:dyDescent="0.25">
      <c r="A10454" t="s">
        <v>25</v>
      </c>
      <c r="B10454" s="10" t="str">
        <f>VLOOKUP($E10454,'Overview Cluster Days'!$B:$G,3)</f>
        <v>H</v>
      </c>
      <c r="C10454" s="10" t="str">
        <f>VLOOKUP($E10454,'Overview Cluster Days'!$B:$G,5)</f>
        <v>Interseason</v>
      </c>
      <c r="D10454" s="10" t="str">
        <f>VLOOKUP($E10454,'Overview Cluster Days'!$B:$G,6)</f>
        <v>Weekend</v>
      </c>
      <c r="E10454" s="10">
        <v>20190505</v>
      </c>
      <c r="F10454" s="11">
        <v>13</v>
      </c>
      <c r="G10454" s="77">
        <v>676.2</v>
      </c>
      <c r="H10454" s="78">
        <v>5355.4</v>
      </c>
      <c r="I10454" s="78">
        <v>4375.3999999999996</v>
      </c>
      <c r="J10454" s="78">
        <v>-2075.9</v>
      </c>
      <c r="K10454" s="79">
        <v>-1479.6</v>
      </c>
      <c r="L10454" s="77">
        <v>-76.400000000000006</v>
      </c>
      <c r="M10454" s="78">
        <v>4374.3</v>
      </c>
      <c r="N10454" s="78">
        <v>643.6</v>
      </c>
      <c r="O10454" s="78">
        <v>-3346.9</v>
      </c>
      <c r="P10454" s="78">
        <v>-1594.6</v>
      </c>
      <c r="Q10454" s="26">
        <v>30.01</v>
      </c>
      <c r="R10454" s="27">
        <v>30.01</v>
      </c>
      <c r="S10454" s="27">
        <v>30.01</v>
      </c>
      <c r="T10454" s="27">
        <v>30.01</v>
      </c>
      <c r="U10454" s="28">
        <v>30.01</v>
      </c>
    </row>
    <row r="10455" spans="1:21" x14ac:dyDescent="0.25">
      <c r="A10455" t="s">
        <v>25</v>
      </c>
      <c r="B10455" s="10" t="str">
        <f>VLOOKUP($E10455,'Overview Cluster Days'!$B:$G,3)</f>
        <v>H</v>
      </c>
      <c r="C10455" s="10" t="str">
        <f>VLOOKUP($E10455,'Overview Cluster Days'!$B:$G,5)</f>
        <v>Interseason</v>
      </c>
      <c r="D10455" s="10" t="str">
        <f>VLOOKUP($E10455,'Overview Cluster Days'!$B:$G,6)</f>
        <v>Weekend</v>
      </c>
      <c r="E10455" s="10">
        <v>20190505</v>
      </c>
      <c r="F10455" s="11">
        <v>14</v>
      </c>
      <c r="G10455" s="77">
        <v>626.5</v>
      </c>
      <c r="H10455" s="78">
        <v>5390.6</v>
      </c>
      <c r="I10455" s="78">
        <v>4289</v>
      </c>
      <c r="J10455" s="78">
        <v>-2046.8</v>
      </c>
      <c r="K10455" s="79">
        <v>-1129.5</v>
      </c>
      <c r="L10455" s="77">
        <v>-81.5</v>
      </c>
      <c r="M10455" s="78">
        <v>4578.5</v>
      </c>
      <c r="N10455" s="78">
        <v>515.29999999999995</v>
      </c>
      <c r="O10455" s="78">
        <v>-3317.8</v>
      </c>
      <c r="P10455" s="78">
        <v>-1694.5</v>
      </c>
      <c r="Q10455" s="26">
        <v>28.4</v>
      </c>
      <c r="R10455" s="27">
        <v>28.4</v>
      </c>
      <c r="S10455" s="27">
        <v>28.4</v>
      </c>
      <c r="T10455" s="27">
        <v>28.4</v>
      </c>
      <c r="U10455" s="28">
        <v>28.4</v>
      </c>
    </row>
    <row r="10456" spans="1:21" x14ac:dyDescent="0.25">
      <c r="A10456" t="s">
        <v>25</v>
      </c>
      <c r="B10456" s="10" t="str">
        <f>VLOOKUP($E10456,'Overview Cluster Days'!$B:$G,3)</f>
        <v>H</v>
      </c>
      <c r="C10456" s="10" t="str">
        <f>VLOOKUP($E10456,'Overview Cluster Days'!$B:$G,5)</f>
        <v>Interseason</v>
      </c>
      <c r="D10456" s="10" t="str">
        <f>VLOOKUP($E10456,'Overview Cluster Days'!$B:$G,6)</f>
        <v>Weekend</v>
      </c>
      <c r="E10456" s="10">
        <v>20190505</v>
      </c>
      <c r="F10456" s="11">
        <v>15</v>
      </c>
      <c r="G10456" s="77">
        <v>536.9</v>
      </c>
      <c r="H10456" s="78">
        <v>3440.9</v>
      </c>
      <c r="I10456" s="78">
        <v>6046.6</v>
      </c>
      <c r="J10456" s="78">
        <v>-2225.4</v>
      </c>
      <c r="K10456" s="79">
        <v>-965.7</v>
      </c>
      <c r="L10456" s="77">
        <v>-161</v>
      </c>
      <c r="M10456" s="78">
        <v>2825.2</v>
      </c>
      <c r="N10456" s="78">
        <v>2272.9</v>
      </c>
      <c r="O10456" s="78">
        <v>-3496.4</v>
      </c>
      <c r="P10456" s="78">
        <v>-1440.7</v>
      </c>
      <c r="Q10456" s="26">
        <v>19.38</v>
      </c>
      <c r="R10456" s="27">
        <v>19.38</v>
      </c>
      <c r="S10456" s="27">
        <v>19.38</v>
      </c>
      <c r="T10456" s="27">
        <v>19.38</v>
      </c>
      <c r="U10456" s="28">
        <v>19.38</v>
      </c>
    </row>
    <row r="10457" spans="1:21" x14ac:dyDescent="0.25">
      <c r="A10457" t="s">
        <v>25</v>
      </c>
      <c r="B10457" s="10" t="str">
        <f>VLOOKUP($E10457,'Overview Cluster Days'!$B:$G,3)</f>
        <v>H</v>
      </c>
      <c r="C10457" s="10" t="str">
        <f>VLOOKUP($E10457,'Overview Cluster Days'!$B:$G,5)</f>
        <v>Interseason</v>
      </c>
      <c r="D10457" s="10" t="str">
        <f>VLOOKUP($E10457,'Overview Cluster Days'!$B:$G,6)</f>
        <v>Weekend</v>
      </c>
      <c r="E10457" s="10">
        <v>20190505</v>
      </c>
      <c r="F10457" s="11">
        <v>16</v>
      </c>
      <c r="G10457" s="77">
        <v>593.79999999999995</v>
      </c>
      <c r="H10457" s="78">
        <v>2493.4</v>
      </c>
      <c r="I10457" s="78">
        <v>6734.1</v>
      </c>
      <c r="J10457" s="78">
        <v>-2262.5</v>
      </c>
      <c r="K10457" s="79">
        <v>-834.1</v>
      </c>
      <c r="L10457" s="77">
        <v>-104.1</v>
      </c>
      <c r="M10457" s="78">
        <v>1882.3</v>
      </c>
      <c r="N10457" s="78">
        <v>2960.4</v>
      </c>
      <c r="O10457" s="78">
        <v>-3533.5</v>
      </c>
      <c r="P10457" s="78">
        <v>-1205.0999999999999</v>
      </c>
      <c r="Q10457" s="26">
        <v>19.02</v>
      </c>
      <c r="R10457" s="27">
        <v>19.02</v>
      </c>
      <c r="S10457" s="27">
        <v>19.02</v>
      </c>
      <c r="T10457" s="27">
        <v>19.02</v>
      </c>
      <c r="U10457" s="28">
        <v>19.02</v>
      </c>
    </row>
    <row r="10458" spans="1:21" x14ac:dyDescent="0.25">
      <c r="A10458" t="s">
        <v>25</v>
      </c>
      <c r="B10458" s="10" t="str">
        <f>VLOOKUP($E10458,'Overview Cluster Days'!$B:$G,3)</f>
        <v>H</v>
      </c>
      <c r="C10458" s="10" t="str">
        <f>VLOOKUP($E10458,'Overview Cluster Days'!$B:$G,5)</f>
        <v>Interseason</v>
      </c>
      <c r="D10458" s="10" t="str">
        <f>VLOOKUP($E10458,'Overview Cluster Days'!$B:$G,6)</f>
        <v>Weekend</v>
      </c>
      <c r="E10458" s="10">
        <v>20190505</v>
      </c>
      <c r="F10458" s="11">
        <v>17</v>
      </c>
      <c r="G10458" s="77">
        <v>481.2</v>
      </c>
      <c r="H10458" s="78">
        <v>1539.2</v>
      </c>
      <c r="I10458" s="78">
        <v>7205.7</v>
      </c>
      <c r="J10458" s="78">
        <v>-2599.9</v>
      </c>
      <c r="K10458" s="79">
        <v>-1042.5</v>
      </c>
      <c r="L10458" s="77">
        <v>-216.7</v>
      </c>
      <c r="M10458" s="78">
        <v>1044.9000000000001</v>
      </c>
      <c r="N10458" s="78">
        <v>4380.2</v>
      </c>
      <c r="O10458" s="78">
        <v>-3870.9</v>
      </c>
      <c r="P10458" s="78">
        <v>-1337.5</v>
      </c>
      <c r="Q10458" s="26">
        <v>22.8</v>
      </c>
      <c r="R10458" s="27">
        <v>22.8</v>
      </c>
      <c r="S10458" s="27">
        <v>22.8</v>
      </c>
      <c r="T10458" s="27">
        <v>22.8</v>
      </c>
      <c r="U10458" s="28">
        <v>22.8</v>
      </c>
    </row>
    <row r="10459" spans="1:21" x14ac:dyDescent="0.25">
      <c r="A10459" t="s">
        <v>25</v>
      </c>
      <c r="B10459" s="10" t="str">
        <f>VLOOKUP($E10459,'Overview Cluster Days'!$B:$G,3)</f>
        <v>H</v>
      </c>
      <c r="C10459" s="10" t="str">
        <f>VLOOKUP($E10459,'Overview Cluster Days'!$B:$G,5)</f>
        <v>Interseason</v>
      </c>
      <c r="D10459" s="10" t="str">
        <f>VLOOKUP($E10459,'Overview Cluster Days'!$B:$G,6)</f>
        <v>Weekend</v>
      </c>
      <c r="E10459" s="10">
        <v>20190505</v>
      </c>
      <c r="F10459" s="11">
        <v>18</v>
      </c>
      <c r="G10459" s="77">
        <v>804.1</v>
      </c>
      <c r="H10459" s="78">
        <v>1397.7</v>
      </c>
      <c r="I10459" s="78">
        <v>6283.1</v>
      </c>
      <c r="J10459" s="78">
        <v>-3071.7</v>
      </c>
      <c r="K10459" s="79">
        <v>-580</v>
      </c>
      <c r="L10459" s="77">
        <v>49.5</v>
      </c>
      <c r="M10459" s="78">
        <v>700.4</v>
      </c>
      <c r="N10459" s="78">
        <v>4063.8</v>
      </c>
      <c r="O10459" s="78">
        <v>-4342.7</v>
      </c>
      <c r="P10459" s="78">
        <v>-471</v>
      </c>
      <c r="Q10459" s="26">
        <v>30.74</v>
      </c>
      <c r="R10459" s="27">
        <v>30.74</v>
      </c>
      <c r="S10459" s="27">
        <v>30.74</v>
      </c>
      <c r="T10459" s="27">
        <v>30.74</v>
      </c>
      <c r="U10459" s="28">
        <v>30.74</v>
      </c>
    </row>
    <row r="10460" spans="1:21" x14ac:dyDescent="0.25">
      <c r="A10460" t="s">
        <v>25</v>
      </c>
      <c r="B10460" s="10" t="str">
        <f>VLOOKUP($E10460,'Overview Cluster Days'!$B:$G,3)</f>
        <v>H</v>
      </c>
      <c r="C10460" s="10" t="str">
        <f>VLOOKUP($E10460,'Overview Cluster Days'!$B:$G,5)</f>
        <v>Interseason</v>
      </c>
      <c r="D10460" s="10" t="str">
        <f>VLOOKUP($E10460,'Overview Cluster Days'!$B:$G,6)</f>
        <v>Weekend</v>
      </c>
      <c r="E10460" s="10">
        <v>20190505</v>
      </c>
      <c r="F10460" s="11">
        <v>19</v>
      </c>
      <c r="G10460" s="77">
        <v>122.2</v>
      </c>
      <c r="H10460" s="78">
        <v>404.2</v>
      </c>
      <c r="I10460" s="78">
        <v>7671.6</v>
      </c>
      <c r="J10460" s="78">
        <v>-3382.4</v>
      </c>
      <c r="K10460" s="79">
        <v>668.4</v>
      </c>
      <c r="L10460" s="77">
        <v>-763.1</v>
      </c>
      <c r="M10460" s="78">
        <v>-580.79999999999995</v>
      </c>
      <c r="N10460" s="78">
        <v>5114.8999999999996</v>
      </c>
      <c r="O10460" s="78">
        <v>-4653.3999999999996</v>
      </c>
      <c r="P10460" s="78">
        <v>882.4</v>
      </c>
      <c r="Q10460" s="26">
        <v>33.090000000000003</v>
      </c>
      <c r="R10460" s="27">
        <v>33.090000000000003</v>
      </c>
      <c r="S10460" s="27">
        <v>33.090000000000003</v>
      </c>
      <c r="T10460" s="27">
        <v>33.090000000000003</v>
      </c>
      <c r="U10460" s="28">
        <v>33.090000000000003</v>
      </c>
    </row>
    <row r="10461" spans="1:21" x14ac:dyDescent="0.25">
      <c r="A10461" t="s">
        <v>25</v>
      </c>
      <c r="B10461" s="10" t="str">
        <f>VLOOKUP($E10461,'Overview Cluster Days'!$B:$G,3)</f>
        <v>H</v>
      </c>
      <c r="C10461" s="10" t="str">
        <f>VLOOKUP($E10461,'Overview Cluster Days'!$B:$G,5)</f>
        <v>Interseason</v>
      </c>
      <c r="D10461" s="10" t="str">
        <f>VLOOKUP($E10461,'Overview Cluster Days'!$B:$G,6)</f>
        <v>Weekend</v>
      </c>
      <c r="E10461" s="10">
        <v>20190505</v>
      </c>
      <c r="F10461" s="11">
        <v>20</v>
      </c>
      <c r="G10461" s="77">
        <v>-372.4</v>
      </c>
      <c r="H10461" s="78">
        <v>470.6</v>
      </c>
      <c r="I10461" s="78">
        <v>7722.1</v>
      </c>
      <c r="J10461" s="78">
        <v>-3157.7</v>
      </c>
      <c r="K10461" s="79">
        <v>402.6</v>
      </c>
      <c r="L10461" s="77">
        <v>-1369.1</v>
      </c>
      <c r="M10461" s="78">
        <v>-241.5</v>
      </c>
      <c r="N10461" s="78">
        <v>5037.7</v>
      </c>
      <c r="O10461" s="78">
        <v>-3995.7</v>
      </c>
      <c r="P10461" s="78">
        <v>568.6</v>
      </c>
      <c r="Q10461" s="26">
        <v>39.47</v>
      </c>
      <c r="R10461" s="27">
        <v>40.799999999999997</v>
      </c>
      <c r="S10461" s="27">
        <v>38.75</v>
      </c>
      <c r="T10461" s="27">
        <v>40.799999999999997</v>
      </c>
      <c r="U10461" s="28">
        <v>40.44</v>
      </c>
    </row>
    <row r="10462" spans="1:21" x14ac:dyDescent="0.25">
      <c r="A10462" t="s">
        <v>25</v>
      </c>
      <c r="B10462" s="10" t="str">
        <f>VLOOKUP($E10462,'Overview Cluster Days'!$B:$G,3)</f>
        <v>H</v>
      </c>
      <c r="C10462" s="10" t="str">
        <f>VLOOKUP($E10462,'Overview Cluster Days'!$B:$G,5)</f>
        <v>Interseason</v>
      </c>
      <c r="D10462" s="10" t="str">
        <f>VLOOKUP($E10462,'Overview Cluster Days'!$B:$G,6)</f>
        <v>Weekend</v>
      </c>
      <c r="E10462" s="10">
        <v>20190505</v>
      </c>
      <c r="F10462" s="11">
        <v>21</v>
      </c>
      <c r="G10462" s="77">
        <v>-893.8</v>
      </c>
      <c r="H10462" s="78">
        <v>932</v>
      </c>
      <c r="I10462" s="78">
        <v>8905</v>
      </c>
      <c r="J10462" s="78">
        <v>-3177.4</v>
      </c>
      <c r="K10462" s="79">
        <v>83.8</v>
      </c>
      <c r="L10462" s="77">
        <v>-1919.9</v>
      </c>
      <c r="M10462" s="78">
        <v>727.4</v>
      </c>
      <c r="N10462" s="78">
        <v>4757.3</v>
      </c>
      <c r="O10462" s="78">
        <v>-3767.6</v>
      </c>
      <c r="P10462" s="78">
        <v>202.8</v>
      </c>
      <c r="Q10462" s="26">
        <v>42.72</v>
      </c>
      <c r="R10462" s="27">
        <v>42.72</v>
      </c>
      <c r="S10462" s="27">
        <v>42.72</v>
      </c>
      <c r="T10462" s="27">
        <v>42.72</v>
      </c>
      <c r="U10462" s="28">
        <v>42.72</v>
      </c>
    </row>
    <row r="10463" spans="1:21" x14ac:dyDescent="0.25">
      <c r="A10463" t="s">
        <v>25</v>
      </c>
      <c r="B10463" s="10" t="str">
        <f>VLOOKUP($E10463,'Overview Cluster Days'!$B:$G,3)</f>
        <v>H</v>
      </c>
      <c r="C10463" s="10" t="str">
        <f>VLOOKUP($E10463,'Overview Cluster Days'!$B:$G,5)</f>
        <v>Interseason</v>
      </c>
      <c r="D10463" s="10" t="str">
        <f>VLOOKUP($E10463,'Overview Cluster Days'!$B:$G,6)</f>
        <v>Weekend</v>
      </c>
      <c r="E10463" s="10">
        <v>20190505</v>
      </c>
      <c r="F10463" s="11">
        <v>22</v>
      </c>
      <c r="G10463" s="77">
        <v>-1293.0999999999999</v>
      </c>
      <c r="H10463" s="78">
        <v>482.3</v>
      </c>
      <c r="I10463" s="78">
        <v>8048.4</v>
      </c>
      <c r="J10463" s="78">
        <v>-3695.6</v>
      </c>
      <c r="K10463" s="79">
        <v>1111.5999999999999</v>
      </c>
      <c r="L10463" s="77">
        <v>-2319.1999999999998</v>
      </c>
      <c r="M10463" s="78">
        <v>1007.5</v>
      </c>
      <c r="N10463" s="78">
        <v>3900.7</v>
      </c>
      <c r="O10463" s="78">
        <v>-3894.6</v>
      </c>
      <c r="P10463" s="78">
        <v>1305.5999999999999</v>
      </c>
      <c r="Q10463" s="26">
        <v>43.44</v>
      </c>
      <c r="R10463" s="27">
        <v>43.44</v>
      </c>
      <c r="S10463" s="27">
        <v>43.44</v>
      </c>
      <c r="T10463" s="27">
        <v>43.44</v>
      </c>
      <c r="U10463" s="28">
        <v>43.44</v>
      </c>
    </row>
    <row r="10464" spans="1:21" x14ac:dyDescent="0.25">
      <c r="A10464" t="s">
        <v>25</v>
      </c>
      <c r="B10464" s="10" t="str">
        <f>VLOOKUP($E10464,'Overview Cluster Days'!$B:$G,3)</f>
        <v>H</v>
      </c>
      <c r="C10464" s="10" t="str">
        <f>VLOOKUP($E10464,'Overview Cluster Days'!$B:$G,5)</f>
        <v>Interseason</v>
      </c>
      <c r="D10464" s="10" t="str">
        <f>VLOOKUP($E10464,'Overview Cluster Days'!$B:$G,6)</f>
        <v>Weekend</v>
      </c>
      <c r="E10464" s="10">
        <v>20190505</v>
      </c>
      <c r="F10464" s="11">
        <v>23</v>
      </c>
      <c r="G10464" s="77">
        <v>-1244.9000000000001</v>
      </c>
      <c r="H10464" s="78">
        <v>1375.4</v>
      </c>
      <c r="I10464" s="78">
        <v>6663.3</v>
      </c>
      <c r="J10464" s="78">
        <v>-3402</v>
      </c>
      <c r="K10464" s="79">
        <v>1193.9000000000001</v>
      </c>
      <c r="L10464" s="77">
        <v>-2236.6</v>
      </c>
      <c r="M10464" s="78">
        <v>1517</v>
      </c>
      <c r="N10464" s="78">
        <v>2515.6</v>
      </c>
      <c r="O10464" s="78">
        <v>-3181.9</v>
      </c>
      <c r="P10464" s="78">
        <v>1385.9</v>
      </c>
      <c r="Q10464" s="26">
        <v>51.74</v>
      </c>
      <c r="R10464" s="27">
        <v>42.79</v>
      </c>
      <c r="S10464" s="27">
        <v>47.46</v>
      </c>
      <c r="T10464" s="27">
        <v>56.88</v>
      </c>
      <c r="U10464" s="28">
        <v>40.1</v>
      </c>
    </row>
    <row r="10465" spans="1:21" x14ac:dyDescent="0.25">
      <c r="A10465" t="s">
        <v>25</v>
      </c>
      <c r="B10465" s="10" t="str">
        <f>VLOOKUP($E10465,'Overview Cluster Days'!$B:$G,3)</f>
        <v>H</v>
      </c>
      <c r="C10465" s="10" t="str">
        <f>VLOOKUP($E10465,'Overview Cluster Days'!$B:$G,5)</f>
        <v>Interseason</v>
      </c>
      <c r="D10465" s="10" t="str">
        <f>VLOOKUP($E10465,'Overview Cluster Days'!$B:$G,6)</f>
        <v>Weekend</v>
      </c>
      <c r="E10465" s="10">
        <v>20190505</v>
      </c>
      <c r="F10465" s="11">
        <v>24</v>
      </c>
      <c r="G10465" s="77">
        <v>-793.9</v>
      </c>
      <c r="H10465" s="78">
        <v>1936.3</v>
      </c>
      <c r="I10465" s="78">
        <v>4935.7</v>
      </c>
      <c r="J10465" s="78">
        <v>-3035.9</v>
      </c>
      <c r="K10465" s="79">
        <v>1537.3</v>
      </c>
      <c r="L10465" s="77">
        <v>-1610.3</v>
      </c>
      <c r="M10465" s="78">
        <v>1073.9000000000001</v>
      </c>
      <c r="N10465" s="78">
        <v>788</v>
      </c>
      <c r="O10465" s="78">
        <v>-2250.9</v>
      </c>
      <c r="P10465" s="78">
        <v>1999.3</v>
      </c>
      <c r="Q10465" s="26">
        <v>48.55</v>
      </c>
      <c r="R10465" s="27">
        <v>38.31</v>
      </c>
      <c r="S10465" s="27">
        <v>44.13</v>
      </c>
      <c r="T10465" s="27">
        <v>50.27</v>
      </c>
      <c r="U10465" s="28">
        <v>38.31</v>
      </c>
    </row>
    <row r="10466" spans="1:21" x14ac:dyDescent="0.25">
      <c r="A10466" t="s">
        <v>25</v>
      </c>
      <c r="B10466" s="10" t="str">
        <f>VLOOKUP($E10466,'Overview Cluster Days'!$B:$G,3)</f>
        <v>E</v>
      </c>
      <c r="C10466" s="10" t="str">
        <f>VLOOKUP($E10466,'Overview Cluster Days'!$B:$G,5)</f>
        <v>Interseason</v>
      </c>
      <c r="D10466" s="10" t="str">
        <f>VLOOKUP($E10466,'Overview Cluster Days'!$B:$G,6)</f>
        <v>Weekday</v>
      </c>
      <c r="E10466" s="10">
        <v>20190506</v>
      </c>
      <c r="F10466" s="11">
        <v>1</v>
      </c>
      <c r="G10466" s="77">
        <v>-816.5</v>
      </c>
      <c r="H10466" s="78">
        <v>3711.2</v>
      </c>
      <c r="I10466" s="78">
        <v>2803</v>
      </c>
      <c r="J10466" s="78">
        <v>-2630.5</v>
      </c>
      <c r="K10466" s="79">
        <v>2463.8000000000002</v>
      </c>
      <c r="L10466" s="77">
        <v>-1586.3</v>
      </c>
      <c r="M10466" s="78">
        <v>4234.7</v>
      </c>
      <c r="N10466" s="78">
        <v>-2215.4</v>
      </c>
      <c r="O10466" s="78">
        <v>-3006.8</v>
      </c>
      <c r="P10466" s="78">
        <v>2573.8000000000002</v>
      </c>
      <c r="Q10466" s="26">
        <v>41.13</v>
      </c>
      <c r="R10466" s="27">
        <v>41.13</v>
      </c>
      <c r="S10466" s="27">
        <v>41.13</v>
      </c>
      <c r="T10466" s="27">
        <v>41.13</v>
      </c>
      <c r="U10466" s="28">
        <v>41.13</v>
      </c>
    </row>
    <row r="10467" spans="1:21" x14ac:dyDescent="0.25">
      <c r="A10467" t="s">
        <v>25</v>
      </c>
      <c r="B10467" s="10" t="str">
        <f>VLOOKUP($E10467,'Overview Cluster Days'!$B:$G,3)</f>
        <v>E</v>
      </c>
      <c r="C10467" s="10" t="str">
        <f>VLOOKUP($E10467,'Overview Cluster Days'!$B:$G,5)</f>
        <v>Interseason</v>
      </c>
      <c r="D10467" s="10" t="str">
        <f>VLOOKUP($E10467,'Overview Cluster Days'!$B:$G,6)</f>
        <v>Weekday</v>
      </c>
      <c r="E10467" s="10">
        <v>20190506</v>
      </c>
      <c r="F10467" s="11">
        <v>2</v>
      </c>
      <c r="G10467" s="77">
        <v>-477.7</v>
      </c>
      <c r="H10467" s="78">
        <v>3682.1</v>
      </c>
      <c r="I10467" s="78">
        <v>2642.9</v>
      </c>
      <c r="J10467" s="78">
        <v>-2049</v>
      </c>
      <c r="K10467" s="79">
        <v>2615.6</v>
      </c>
      <c r="L10467" s="77">
        <v>-1247.5</v>
      </c>
      <c r="M10467" s="78">
        <v>3062.7</v>
      </c>
      <c r="N10467" s="78">
        <v>-2571.5</v>
      </c>
      <c r="O10467" s="78">
        <v>-1972.3</v>
      </c>
      <c r="P10467" s="78">
        <v>2728.6</v>
      </c>
      <c r="Q10467" s="26">
        <v>40.340000000000003</v>
      </c>
      <c r="R10467" s="27">
        <v>35.56</v>
      </c>
      <c r="S10467" s="27">
        <v>38.53</v>
      </c>
      <c r="T10467" s="27">
        <v>40.5</v>
      </c>
      <c r="U10467" s="28">
        <v>35.56</v>
      </c>
    </row>
    <row r="10468" spans="1:21" x14ac:dyDescent="0.25">
      <c r="A10468" t="s">
        <v>25</v>
      </c>
      <c r="B10468" s="10" t="str">
        <f>VLOOKUP($E10468,'Overview Cluster Days'!$B:$G,3)</f>
        <v>E</v>
      </c>
      <c r="C10468" s="10" t="str">
        <f>VLOOKUP($E10468,'Overview Cluster Days'!$B:$G,5)</f>
        <v>Interseason</v>
      </c>
      <c r="D10468" s="10" t="str">
        <f>VLOOKUP($E10468,'Overview Cluster Days'!$B:$G,6)</f>
        <v>Weekday</v>
      </c>
      <c r="E10468" s="10">
        <v>20190506</v>
      </c>
      <c r="F10468" s="11">
        <v>3</v>
      </c>
      <c r="G10468" s="77">
        <v>-190.7</v>
      </c>
      <c r="H10468" s="78">
        <v>3879.2</v>
      </c>
      <c r="I10468" s="78">
        <v>3011.8</v>
      </c>
      <c r="J10468" s="78">
        <v>-2057.4</v>
      </c>
      <c r="K10468" s="79">
        <v>2265.3000000000002</v>
      </c>
      <c r="L10468" s="77">
        <v>-920</v>
      </c>
      <c r="M10468" s="78">
        <v>3613.6</v>
      </c>
      <c r="N10468" s="78">
        <v>-1936.6</v>
      </c>
      <c r="O10468" s="78">
        <v>-2957.3</v>
      </c>
      <c r="P10468" s="78">
        <v>2200.3000000000002</v>
      </c>
      <c r="Q10468" s="26">
        <v>35.74</v>
      </c>
      <c r="R10468" s="27">
        <v>35.74</v>
      </c>
      <c r="S10468" s="27">
        <v>35.74</v>
      </c>
      <c r="T10468" s="27">
        <v>35.74</v>
      </c>
      <c r="U10468" s="28">
        <v>35.74</v>
      </c>
    </row>
    <row r="10469" spans="1:21" x14ac:dyDescent="0.25">
      <c r="A10469" t="s">
        <v>25</v>
      </c>
      <c r="B10469" s="10" t="str">
        <f>VLOOKUP($E10469,'Overview Cluster Days'!$B:$G,3)</f>
        <v>E</v>
      </c>
      <c r="C10469" s="10" t="str">
        <f>VLOOKUP($E10469,'Overview Cluster Days'!$B:$G,5)</f>
        <v>Interseason</v>
      </c>
      <c r="D10469" s="10" t="str">
        <f>VLOOKUP($E10469,'Overview Cluster Days'!$B:$G,6)</f>
        <v>Weekday</v>
      </c>
      <c r="E10469" s="10">
        <v>20190506</v>
      </c>
      <c r="F10469" s="11">
        <v>4</v>
      </c>
      <c r="G10469" s="77">
        <v>-143.19999999999999</v>
      </c>
      <c r="H10469" s="78">
        <v>3314.7</v>
      </c>
      <c r="I10469" s="78">
        <v>4024.9</v>
      </c>
      <c r="J10469" s="78">
        <v>-2113.1</v>
      </c>
      <c r="K10469" s="79">
        <v>2348.6999999999998</v>
      </c>
      <c r="L10469" s="77">
        <v>-872.5</v>
      </c>
      <c r="M10469" s="78">
        <v>2916</v>
      </c>
      <c r="N10469" s="78">
        <v>-1311.5</v>
      </c>
      <c r="O10469" s="78">
        <v>-2877.7</v>
      </c>
      <c r="P10469" s="78">
        <v>2145.6999999999998</v>
      </c>
      <c r="Q10469" s="26">
        <v>34.869999999999997</v>
      </c>
      <c r="R10469" s="27">
        <v>34.869999999999997</v>
      </c>
      <c r="S10469" s="27">
        <v>34.869999999999997</v>
      </c>
      <c r="T10469" s="27">
        <v>34.869999999999997</v>
      </c>
      <c r="U10469" s="28">
        <v>34.869999999999997</v>
      </c>
    </row>
    <row r="10470" spans="1:21" x14ac:dyDescent="0.25">
      <c r="A10470" t="s">
        <v>25</v>
      </c>
      <c r="B10470" s="10" t="str">
        <f>VLOOKUP($E10470,'Overview Cluster Days'!$B:$G,3)</f>
        <v>E</v>
      </c>
      <c r="C10470" s="10" t="str">
        <f>VLOOKUP($E10470,'Overview Cluster Days'!$B:$G,5)</f>
        <v>Interseason</v>
      </c>
      <c r="D10470" s="10" t="str">
        <f>VLOOKUP($E10470,'Overview Cluster Days'!$B:$G,6)</f>
        <v>Weekday</v>
      </c>
      <c r="E10470" s="10">
        <v>20190506</v>
      </c>
      <c r="F10470" s="11">
        <v>5</v>
      </c>
      <c r="G10470" s="77">
        <v>-128.80000000000001</v>
      </c>
      <c r="H10470" s="78">
        <v>3617.7</v>
      </c>
      <c r="I10470" s="78">
        <v>4034.2</v>
      </c>
      <c r="J10470" s="78">
        <v>-1851.7</v>
      </c>
      <c r="K10470" s="79">
        <v>1972.9</v>
      </c>
      <c r="L10470" s="77">
        <v>-858.1</v>
      </c>
      <c r="M10470" s="78">
        <v>3353.2</v>
      </c>
      <c r="N10470" s="78">
        <v>-1302.2</v>
      </c>
      <c r="O10470" s="78">
        <v>-2906.8</v>
      </c>
      <c r="P10470" s="78">
        <v>1713.9</v>
      </c>
      <c r="Q10470" s="26">
        <v>34.04</v>
      </c>
      <c r="R10470" s="27">
        <v>34.04</v>
      </c>
      <c r="S10470" s="27">
        <v>34.04</v>
      </c>
      <c r="T10470" s="27">
        <v>34.04</v>
      </c>
      <c r="U10470" s="28">
        <v>34.04</v>
      </c>
    </row>
    <row r="10471" spans="1:21" x14ac:dyDescent="0.25">
      <c r="A10471" t="s">
        <v>25</v>
      </c>
      <c r="B10471" s="10" t="str">
        <f>VLOOKUP($E10471,'Overview Cluster Days'!$B:$G,3)</f>
        <v>E</v>
      </c>
      <c r="C10471" s="10" t="str">
        <f>VLOOKUP($E10471,'Overview Cluster Days'!$B:$G,5)</f>
        <v>Interseason</v>
      </c>
      <c r="D10471" s="10" t="str">
        <f>VLOOKUP($E10471,'Overview Cluster Days'!$B:$G,6)</f>
        <v>Weekday</v>
      </c>
      <c r="E10471" s="10">
        <v>20190506</v>
      </c>
      <c r="F10471" s="11">
        <v>6</v>
      </c>
      <c r="G10471" s="77">
        <v>-209.4</v>
      </c>
      <c r="H10471" s="78">
        <v>4523.3</v>
      </c>
      <c r="I10471" s="78">
        <v>3695.7</v>
      </c>
      <c r="J10471" s="78">
        <v>-1051.8</v>
      </c>
      <c r="K10471" s="79">
        <v>994.6</v>
      </c>
      <c r="L10471" s="77">
        <v>-938.7</v>
      </c>
      <c r="M10471" s="78">
        <v>4452.3</v>
      </c>
      <c r="N10471" s="78">
        <v>-2158.6999999999998</v>
      </c>
      <c r="O10471" s="78">
        <v>-1962.5</v>
      </c>
      <c r="P10471" s="78">
        <v>607.6</v>
      </c>
      <c r="Q10471" s="26">
        <v>36.35</v>
      </c>
      <c r="R10471" s="27">
        <v>36.35</v>
      </c>
      <c r="S10471" s="27">
        <v>36.35</v>
      </c>
      <c r="T10471" s="27">
        <v>36.35</v>
      </c>
      <c r="U10471" s="28">
        <v>36.35</v>
      </c>
    </row>
    <row r="10472" spans="1:21" x14ac:dyDescent="0.25">
      <c r="A10472" t="s">
        <v>25</v>
      </c>
      <c r="B10472" s="10" t="str">
        <f>VLOOKUP($E10472,'Overview Cluster Days'!$B:$G,3)</f>
        <v>E</v>
      </c>
      <c r="C10472" s="10" t="str">
        <f>VLOOKUP($E10472,'Overview Cluster Days'!$B:$G,5)</f>
        <v>Interseason</v>
      </c>
      <c r="D10472" s="10" t="str">
        <f>VLOOKUP($E10472,'Overview Cluster Days'!$B:$G,6)</f>
        <v>Weekday</v>
      </c>
      <c r="E10472" s="10">
        <v>20190506</v>
      </c>
      <c r="F10472" s="11">
        <v>7</v>
      </c>
      <c r="G10472" s="77">
        <v>-561</v>
      </c>
      <c r="H10472" s="78">
        <v>1537.6</v>
      </c>
      <c r="I10472" s="78">
        <v>4202.8</v>
      </c>
      <c r="J10472" s="78">
        <v>545.20000000000005</v>
      </c>
      <c r="K10472" s="79">
        <v>169.9</v>
      </c>
      <c r="L10472" s="77">
        <v>-561</v>
      </c>
      <c r="M10472" s="78">
        <v>2149.9</v>
      </c>
      <c r="N10472" s="78">
        <v>-1822.2</v>
      </c>
      <c r="O10472" s="78">
        <v>977.4</v>
      </c>
      <c r="P10472" s="78">
        <v>-744.1</v>
      </c>
      <c r="Q10472" s="26">
        <v>45.87</v>
      </c>
      <c r="R10472" s="27">
        <v>45.87</v>
      </c>
      <c r="S10472" s="27">
        <v>45.87</v>
      </c>
      <c r="T10472" s="27">
        <v>45.87</v>
      </c>
      <c r="U10472" s="28">
        <v>45.87</v>
      </c>
    </row>
    <row r="10473" spans="1:21" x14ac:dyDescent="0.25">
      <c r="A10473" t="s">
        <v>25</v>
      </c>
      <c r="B10473" s="10" t="str">
        <f>VLOOKUP($E10473,'Overview Cluster Days'!$B:$G,3)</f>
        <v>E</v>
      </c>
      <c r="C10473" s="10" t="str">
        <f>VLOOKUP($E10473,'Overview Cluster Days'!$B:$G,5)</f>
        <v>Interseason</v>
      </c>
      <c r="D10473" s="10" t="str">
        <f>VLOOKUP($E10473,'Overview Cluster Days'!$B:$G,6)</f>
        <v>Weekday</v>
      </c>
      <c r="E10473" s="10">
        <v>20190506</v>
      </c>
      <c r="F10473" s="11">
        <v>8</v>
      </c>
      <c r="G10473" s="77">
        <v>-688.8</v>
      </c>
      <c r="H10473" s="78">
        <v>1226.4000000000001</v>
      </c>
      <c r="I10473" s="78">
        <v>3231</v>
      </c>
      <c r="J10473" s="78">
        <v>139.1</v>
      </c>
      <c r="K10473" s="79">
        <v>1202.9000000000001</v>
      </c>
      <c r="L10473" s="77">
        <v>-688.8</v>
      </c>
      <c r="M10473" s="78">
        <v>2325.5</v>
      </c>
      <c r="N10473" s="78">
        <v>-3143.8</v>
      </c>
      <c r="O10473" s="78">
        <v>1258.2</v>
      </c>
      <c r="P10473" s="78">
        <v>248.9</v>
      </c>
      <c r="Q10473" s="26">
        <v>50.99</v>
      </c>
      <c r="R10473" s="27">
        <v>50.99</v>
      </c>
      <c r="S10473" s="27">
        <v>50.99</v>
      </c>
      <c r="T10473" s="27">
        <v>50.99</v>
      </c>
      <c r="U10473" s="28">
        <v>50.99</v>
      </c>
    </row>
    <row r="10474" spans="1:21" x14ac:dyDescent="0.25">
      <c r="A10474" t="s">
        <v>25</v>
      </c>
      <c r="B10474" s="10" t="str">
        <f>VLOOKUP($E10474,'Overview Cluster Days'!$B:$G,3)</f>
        <v>E</v>
      </c>
      <c r="C10474" s="10" t="str">
        <f>VLOOKUP($E10474,'Overview Cluster Days'!$B:$G,5)</f>
        <v>Interseason</v>
      </c>
      <c r="D10474" s="10" t="str">
        <f>VLOOKUP($E10474,'Overview Cluster Days'!$B:$G,6)</f>
        <v>Weekday</v>
      </c>
      <c r="E10474" s="10">
        <v>20190506</v>
      </c>
      <c r="F10474" s="11">
        <v>9</v>
      </c>
      <c r="G10474" s="77">
        <v>-932.4</v>
      </c>
      <c r="H10474" s="78">
        <v>2200.6</v>
      </c>
      <c r="I10474" s="78">
        <v>1935.2</v>
      </c>
      <c r="J10474" s="78">
        <v>-923.8</v>
      </c>
      <c r="K10474" s="79">
        <v>-240.8</v>
      </c>
      <c r="L10474" s="77">
        <v>-153</v>
      </c>
      <c r="M10474" s="78">
        <v>3266.9</v>
      </c>
      <c r="N10474" s="78">
        <v>-1716.4</v>
      </c>
      <c r="O10474" s="78">
        <v>-202.7</v>
      </c>
      <c r="P10474" s="78">
        <v>-1194.8</v>
      </c>
      <c r="Q10474" s="26">
        <v>48.75</v>
      </c>
      <c r="R10474" s="27">
        <v>48.75</v>
      </c>
      <c r="S10474" s="27">
        <v>48.75</v>
      </c>
      <c r="T10474" s="27">
        <v>48.75</v>
      </c>
      <c r="U10474" s="28">
        <v>48.75</v>
      </c>
    </row>
    <row r="10475" spans="1:21" x14ac:dyDescent="0.25">
      <c r="A10475" t="s">
        <v>25</v>
      </c>
      <c r="B10475" s="10" t="str">
        <f>VLOOKUP($E10475,'Overview Cluster Days'!$B:$G,3)</f>
        <v>E</v>
      </c>
      <c r="C10475" s="10" t="str">
        <f>VLOOKUP($E10475,'Overview Cluster Days'!$B:$G,5)</f>
        <v>Interseason</v>
      </c>
      <c r="D10475" s="10" t="str">
        <f>VLOOKUP($E10475,'Overview Cluster Days'!$B:$G,6)</f>
        <v>Weekday</v>
      </c>
      <c r="E10475" s="10">
        <v>20190506</v>
      </c>
      <c r="F10475" s="11">
        <v>10</v>
      </c>
      <c r="G10475" s="77">
        <v>-837.3</v>
      </c>
      <c r="H10475" s="78">
        <v>5839.2</v>
      </c>
      <c r="I10475" s="78">
        <v>3087.4</v>
      </c>
      <c r="J10475" s="78">
        <v>-799.7</v>
      </c>
      <c r="K10475" s="79">
        <v>-1873.8</v>
      </c>
      <c r="L10475" s="77">
        <v>-837.3</v>
      </c>
      <c r="M10475" s="78">
        <v>6143</v>
      </c>
      <c r="N10475" s="78">
        <v>-2378.1999999999998</v>
      </c>
      <c r="O10475" s="78">
        <v>-99.7</v>
      </c>
      <c r="P10475" s="78">
        <v>-2827.8</v>
      </c>
      <c r="Q10475" s="26">
        <v>45.44</v>
      </c>
      <c r="R10475" s="27">
        <v>45.44</v>
      </c>
      <c r="S10475" s="27">
        <v>45.44</v>
      </c>
      <c r="T10475" s="27">
        <v>45.44</v>
      </c>
      <c r="U10475" s="28">
        <v>45.44</v>
      </c>
    </row>
    <row r="10476" spans="1:21" x14ac:dyDescent="0.25">
      <c r="A10476" t="s">
        <v>25</v>
      </c>
      <c r="B10476" s="10" t="str">
        <f>VLOOKUP($E10476,'Overview Cluster Days'!$B:$G,3)</f>
        <v>E</v>
      </c>
      <c r="C10476" s="10" t="str">
        <f>VLOOKUP($E10476,'Overview Cluster Days'!$B:$G,5)</f>
        <v>Interseason</v>
      </c>
      <c r="D10476" s="10" t="str">
        <f>VLOOKUP($E10476,'Overview Cluster Days'!$B:$G,6)</f>
        <v>Weekday</v>
      </c>
      <c r="E10476" s="10">
        <v>20190506</v>
      </c>
      <c r="F10476" s="11">
        <v>11</v>
      </c>
      <c r="G10476" s="77">
        <v>-559.79999999999995</v>
      </c>
      <c r="H10476" s="78">
        <v>6165.3</v>
      </c>
      <c r="I10476" s="78">
        <v>4385.6000000000004</v>
      </c>
      <c r="J10476" s="78">
        <v>-634.4</v>
      </c>
      <c r="K10476" s="79">
        <v>-2125.6</v>
      </c>
      <c r="L10476" s="77">
        <v>-1417</v>
      </c>
      <c r="M10476" s="78">
        <v>6696.9</v>
      </c>
      <c r="N10476" s="78">
        <v>-2265.9</v>
      </c>
      <c r="O10476" s="78">
        <v>65.599999999999994</v>
      </c>
      <c r="P10476" s="78">
        <v>-3079.6</v>
      </c>
      <c r="Q10476" s="26">
        <v>45.01</v>
      </c>
      <c r="R10476" s="27">
        <v>45.01</v>
      </c>
      <c r="S10476" s="27">
        <v>45.01</v>
      </c>
      <c r="T10476" s="27">
        <v>45.01</v>
      </c>
      <c r="U10476" s="28">
        <v>45.01</v>
      </c>
    </row>
    <row r="10477" spans="1:21" x14ac:dyDescent="0.25">
      <c r="A10477" t="s">
        <v>25</v>
      </c>
      <c r="B10477" s="10" t="str">
        <f>VLOOKUP($E10477,'Overview Cluster Days'!$B:$G,3)</f>
        <v>E</v>
      </c>
      <c r="C10477" s="10" t="str">
        <f>VLOOKUP($E10477,'Overview Cluster Days'!$B:$G,5)</f>
        <v>Interseason</v>
      </c>
      <c r="D10477" s="10" t="str">
        <f>VLOOKUP($E10477,'Overview Cluster Days'!$B:$G,6)</f>
        <v>Weekday</v>
      </c>
      <c r="E10477" s="10">
        <v>20190506</v>
      </c>
      <c r="F10477" s="11">
        <v>12</v>
      </c>
      <c r="G10477" s="77">
        <v>-522.5</v>
      </c>
      <c r="H10477" s="78">
        <v>5925.4</v>
      </c>
      <c r="I10477" s="78">
        <v>5199.6000000000004</v>
      </c>
      <c r="J10477" s="78">
        <v>-381.2</v>
      </c>
      <c r="K10477" s="79">
        <v>-2533</v>
      </c>
      <c r="L10477" s="77">
        <v>-1444.3</v>
      </c>
      <c r="M10477" s="78">
        <v>6714.2</v>
      </c>
      <c r="N10477" s="78">
        <v>-1451.9</v>
      </c>
      <c r="O10477" s="78">
        <v>-331</v>
      </c>
      <c r="P10477" s="78">
        <v>-3487</v>
      </c>
      <c r="Q10477" s="26">
        <v>45.35</v>
      </c>
      <c r="R10477" s="27">
        <v>45.35</v>
      </c>
      <c r="S10477" s="27">
        <v>45.35</v>
      </c>
      <c r="T10477" s="27">
        <v>45.35</v>
      </c>
      <c r="U10477" s="28">
        <v>45.35</v>
      </c>
    </row>
    <row r="10478" spans="1:21" x14ac:dyDescent="0.25">
      <c r="A10478" t="s">
        <v>25</v>
      </c>
      <c r="B10478" s="10" t="str">
        <f>VLOOKUP($E10478,'Overview Cluster Days'!$B:$G,3)</f>
        <v>E</v>
      </c>
      <c r="C10478" s="10" t="str">
        <f>VLOOKUP($E10478,'Overview Cluster Days'!$B:$G,5)</f>
        <v>Interseason</v>
      </c>
      <c r="D10478" s="10" t="str">
        <f>VLOOKUP($E10478,'Overview Cluster Days'!$B:$G,6)</f>
        <v>Weekday</v>
      </c>
      <c r="E10478" s="10">
        <v>20190506</v>
      </c>
      <c r="F10478" s="11">
        <v>13</v>
      </c>
      <c r="G10478" s="77">
        <v>-351.6</v>
      </c>
      <c r="H10478" s="78">
        <v>6348.2</v>
      </c>
      <c r="I10478" s="78">
        <v>5075.6000000000004</v>
      </c>
      <c r="J10478" s="78">
        <v>-64.7</v>
      </c>
      <c r="K10478" s="79">
        <v>-2787.2</v>
      </c>
      <c r="L10478" s="77">
        <v>-1308.8</v>
      </c>
      <c r="M10478" s="78">
        <v>6858.6</v>
      </c>
      <c r="N10478" s="78">
        <v>-1442.9</v>
      </c>
      <c r="O10478" s="78">
        <v>-375.7</v>
      </c>
      <c r="P10478" s="78">
        <v>-3731.2</v>
      </c>
      <c r="Q10478" s="26">
        <v>44.96</v>
      </c>
      <c r="R10478" s="27">
        <v>44.96</v>
      </c>
      <c r="S10478" s="27">
        <v>44.96</v>
      </c>
      <c r="T10478" s="27">
        <v>44.96</v>
      </c>
      <c r="U10478" s="28">
        <v>44.96</v>
      </c>
    </row>
    <row r="10479" spans="1:21" x14ac:dyDescent="0.25">
      <c r="A10479" t="s">
        <v>25</v>
      </c>
      <c r="B10479" s="10" t="str">
        <f>VLOOKUP($E10479,'Overview Cluster Days'!$B:$G,3)</f>
        <v>E</v>
      </c>
      <c r="C10479" s="10" t="str">
        <f>VLOOKUP($E10479,'Overview Cluster Days'!$B:$G,5)</f>
        <v>Interseason</v>
      </c>
      <c r="D10479" s="10" t="str">
        <f>VLOOKUP($E10479,'Overview Cluster Days'!$B:$G,6)</f>
        <v>Weekday</v>
      </c>
      <c r="E10479" s="10">
        <v>20190506</v>
      </c>
      <c r="F10479" s="11">
        <v>14</v>
      </c>
      <c r="G10479" s="77">
        <v>-311.10000000000002</v>
      </c>
      <c r="H10479" s="78">
        <v>6221.2</v>
      </c>
      <c r="I10479" s="78">
        <v>5767.5</v>
      </c>
      <c r="J10479" s="78">
        <v>75.2</v>
      </c>
      <c r="K10479" s="79">
        <v>-2968.2</v>
      </c>
      <c r="L10479" s="77">
        <v>-1243</v>
      </c>
      <c r="M10479" s="78">
        <v>6142</v>
      </c>
      <c r="N10479" s="78">
        <v>-751</v>
      </c>
      <c r="O10479" s="78">
        <v>-235.8</v>
      </c>
      <c r="P10479" s="78">
        <v>-3912.2</v>
      </c>
      <c r="Q10479" s="26">
        <v>43.97</v>
      </c>
      <c r="R10479" s="27">
        <v>43.97</v>
      </c>
      <c r="S10479" s="27">
        <v>43.97</v>
      </c>
      <c r="T10479" s="27">
        <v>43.97</v>
      </c>
      <c r="U10479" s="28">
        <v>43.97</v>
      </c>
    </row>
    <row r="10480" spans="1:21" x14ac:dyDescent="0.25">
      <c r="A10480" t="s">
        <v>25</v>
      </c>
      <c r="B10480" s="10" t="str">
        <f>VLOOKUP($E10480,'Overview Cluster Days'!$B:$G,3)</f>
        <v>E</v>
      </c>
      <c r="C10480" s="10" t="str">
        <f>VLOOKUP($E10480,'Overview Cluster Days'!$B:$G,5)</f>
        <v>Interseason</v>
      </c>
      <c r="D10480" s="10" t="str">
        <f>VLOOKUP($E10480,'Overview Cluster Days'!$B:$G,6)</f>
        <v>Weekday</v>
      </c>
      <c r="E10480" s="10">
        <v>20190506</v>
      </c>
      <c r="F10480" s="11">
        <v>15</v>
      </c>
      <c r="G10480" s="77">
        <v>-202.1</v>
      </c>
      <c r="H10480" s="78">
        <v>5971</v>
      </c>
      <c r="I10480" s="78">
        <v>6409.3</v>
      </c>
      <c r="J10480" s="78">
        <v>205.6</v>
      </c>
      <c r="K10480" s="79">
        <v>-3083.6</v>
      </c>
      <c r="L10480" s="77">
        <v>-1108.7</v>
      </c>
      <c r="M10480" s="78">
        <v>5859.2</v>
      </c>
      <c r="N10480" s="78">
        <v>-109.2</v>
      </c>
      <c r="O10480" s="78">
        <v>-613.70000000000005</v>
      </c>
      <c r="P10480" s="78">
        <v>-4027.6</v>
      </c>
      <c r="Q10480" s="26">
        <v>41.74</v>
      </c>
      <c r="R10480" s="27">
        <v>41.74</v>
      </c>
      <c r="S10480" s="27">
        <v>41.74</v>
      </c>
      <c r="T10480" s="27">
        <v>41.74</v>
      </c>
      <c r="U10480" s="28">
        <v>41.74</v>
      </c>
    </row>
    <row r="10481" spans="1:21" x14ac:dyDescent="0.25">
      <c r="A10481" t="s">
        <v>25</v>
      </c>
      <c r="B10481" s="10" t="str">
        <f>VLOOKUP($E10481,'Overview Cluster Days'!$B:$G,3)</f>
        <v>E</v>
      </c>
      <c r="C10481" s="10" t="str">
        <f>VLOOKUP($E10481,'Overview Cluster Days'!$B:$G,5)</f>
        <v>Interseason</v>
      </c>
      <c r="D10481" s="10" t="str">
        <f>VLOOKUP($E10481,'Overview Cluster Days'!$B:$G,6)</f>
        <v>Weekday</v>
      </c>
      <c r="E10481" s="10">
        <v>20190506</v>
      </c>
      <c r="F10481" s="11">
        <v>16</v>
      </c>
      <c r="G10481" s="77">
        <v>-191.8</v>
      </c>
      <c r="H10481" s="78">
        <v>5016.8999999999996</v>
      </c>
      <c r="I10481" s="78">
        <v>7420.3</v>
      </c>
      <c r="J10481" s="78">
        <v>158.9</v>
      </c>
      <c r="K10481" s="79">
        <v>-2990.7</v>
      </c>
      <c r="L10481" s="77">
        <v>-1098.4000000000001</v>
      </c>
      <c r="M10481" s="78">
        <v>4945.8999999999996</v>
      </c>
      <c r="N10481" s="78">
        <v>901.8</v>
      </c>
      <c r="O10481" s="78">
        <v>-814.6</v>
      </c>
      <c r="P10481" s="78">
        <v>-3934.7</v>
      </c>
      <c r="Q10481" s="26">
        <v>41.14</v>
      </c>
      <c r="R10481" s="27">
        <v>41.14</v>
      </c>
      <c r="S10481" s="27">
        <v>41.14</v>
      </c>
      <c r="T10481" s="27">
        <v>41.14</v>
      </c>
      <c r="U10481" s="28">
        <v>41.14</v>
      </c>
    </row>
    <row r="10482" spans="1:21" x14ac:dyDescent="0.25">
      <c r="A10482" t="s">
        <v>25</v>
      </c>
      <c r="B10482" s="10" t="str">
        <f>VLOOKUP($E10482,'Overview Cluster Days'!$B:$G,3)</f>
        <v>E</v>
      </c>
      <c r="C10482" s="10" t="str">
        <f>VLOOKUP($E10482,'Overview Cluster Days'!$B:$G,5)</f>
        <v>Interseason</v>
      </c>
      <c r="D10482" s="10" t="str">
        <f>VLOOKUP($E10482,'Overview Cluster Days'!$B:$G,6)</f>
        <v>Weekday</v>
      </c>
      <c r="E10482" s="10">
        <v>20190506</v>
      </c>
      <c r="F10482" s="11">
        <v>17</v>
      </c>
      <c r="G10482" s="77">
        <v>-329.4</v>
      </c>
      <c r="H10482" s="78">
        <v>4559.3</v>
      </c>
      <c r="I10482" s="78">
        <v>8201.5</v>
      </c>
      <c r="J10482" s="78">
        <v>-117.5</v>
      </c>
      <c r="K10482" s="79">
        <v>-3078.9</v>
      </c>
      <c r="L10482" s="77">
        <v>-1236</v>
      </c>
      <c r="M10482" s="78">
        <v>4488.3</v>
      </c>
      <c r="N10482" s="78">
        <v>1683</v>
      </c>
      <c r="O10482" s="78">
        <v>-933.4</v>
      </c>
      <c r="P10482" s="78">
        <v>-4001.9</v>
      </c>
      <c r="Q10482" s="26">
        <v>40.81</v>
      </c>
      <c r="R10482" s="27">
        <v>40.81</v>
      </c>
      <c r="S10482" s="27">
        <v>40.81</v>
      </c>
      <c r="T10482" s="27">
        <v>40.81</v>
      </c>
      <c r="U10482" s="28">
        <v>40.81</v>
      </c>
    </row>
    <row r="10483" spans="1:21" x14ac:dyDescent="0.25">
      <c r="A10483" t="s">
        <v>25</v>
      </c>
      <c r="B10483" s="10" t="str">
        <f>VLOOKUP($E10483,'Overview Cluster Days'!$B:$G,3)</f>
        <v>E</v>
      </c>
      <c r="C10483" s="10" t="str">
        <f>VLOOKUP($E10483,'Overview Cluster Days'!$B:$G,5)</f>
        <v>Interseason</v>
      </c>
      <c r="D10483" s="10" t="str">
        <f>VLOOKUP($E10483,'Overview Cluster Days'!$B:$G,6)</f>
        <v>Weekday</v>
      </c>
      <c r="E10483" s="10">
        <v>20190506</v>
      </c>
      <c r="F10483" s="11">
        <v>18</v>
      </c>
      <c r="G10483" s="77">
        <v>-805.5</v>
      </c>
      <c r="H10483" s="78">
        <v>3622.5</v>
      </c>
      <c r="I10483" s="78">
        <v>8259.6</v>
      </c>
      <c r="J10483" s="78">
        <v>-443.3</v>
      </c>
      <c r="K10483" s="79">
        <v>-2670.9</v>
      </c>
      <c r="L10483" s="77">
        <v>-1747.5</v>
      </c>
      <c r="M10483" s="78">
        <v>4136.6000000000004</v>
      </c>
      <c r="N10483" s="78">
        <v>1741.1</v>
      </c>
      <c r="O10483" s="78">
        <v>-754.3</v>
      </c>
      <c r="P10483" s="78">
        <v>-3375.9</v>
      </c>
      <c r="Q10483" s="26">
        <v>43.54</v>
      </c>
      <c r="R10483" s="27">
        <v>43.54</v>
      </c>
      <c r="S10483" s="27">
        <v>43.54</v>
      </c>
      <c r="T10483" s="27">
        <v>43.54</v>
      </c>
      <c r="U10483" s="28">
        <v>43.54</v>
      </c>
    </row>
    <row r="10484" spans="1:21" x14ac:dyDescent="0.25">
      <c r="A10484" t="s">
        <v>25</v>
      </c>
      <c r="B10484" s="10" t="str">
        <f>VLOOKUP($E10484,'Overview Cluster Days'!$B:$G,3)</f>
        <v>E</v>
      </c>
      <c r="C10484" s="10" t="str">
        <f>VLOOKUP($E10484,'Overview Cluster Days'!$B:$G,5)</f>
        <v>Interseason</v>
      </c>
      <c r="D10484" s="10" t="str">
        <f>VLOOKUP($E10484,'Overview Cluster Days'!$B:$G,6)</f>
        <v>Weekday</v>
      </c>
      <c r="E10484" s="10">
        <v>20190506</v>
      </c>
      <c r="F10484" s="11">
        <v>19</v>
      </c>
      <c r="G10484" s="77">
        <v>-916.9</v>
      </c>
      <c r="H10484" s="78">
        <v>1416.3</v>
      </c>
      <c r="I10484" s="78">
        <v>7848.3</v>
      </c>
      <c r="J10484" s="78">
        <v>-378.2</v>
      </c>
      <c r="K10484" s="79">
        <v>-1318.6</v>
      </c>
      <c r="L10484" s="77">
        <v>-1940</v>
      </c>
      <c r="M10484" s="78">
        <v>2872.9</v>
      </c>
      <c r="N10484" s="78">
        <v>1196.8</v>
      </c>
      <c r="O10484" s="78">
        <v>-270.10000000000002</v>
      </c>
      <c r="P10484" s="78">
        <v>-1859.6</v>
      </c>
      <c r="Q10484" s="26">
        <v>46.97</v>
      </c>
      <c r="R10484" s="27">
        <v>46.97</v>
      </c>
      <c r="S10484" s="27">
        <v>46.97</v>
      </c>
      <c r="T10484" s="27">
        <v>46.97</v>
      </c>
      <c r="U10484" s="28">
        <v>46.97</v>
      </c>
    </row>
    <row r="10485" spans="1:21" x14ac:dyDescent="0.25">
      <c r="A10485" t="s">
        <v>25</v>
      </c>
      <c r="B10485" s="10" t="str">
        <f>VLOOKUP($E10485,'Overview Cluster Days'!$B:$G,3)</f>
        <v>E</v>
      </c>
      <c r="C10485" s="10" t="str">
        <f>VLOOKUP($E10485,'Overview Cluster Days'!$B:$G,5)</f>
        <v>Interseason</v>
      </c>
      <c r="D10485" s="10" t="str">
        <f>VLOOKUP($E10485,'Overview Cluster Days'!$B:$G,6)</f>
        <v>Weekday</v>
      </c>
      <c r="E10485" s="10">
        <v>20190506</v>
      </c>
      <c r="F10485" s="11">
        <v>20</v>
      </c>
      <c r="G10485" s="77">
        <v>-813.1</v>
      </c>
      <c r="H10485" s="78">
        <v>-726.1</v>
      </c>
      <c r="I10485" s="78">
        <v>7651.1</v>
      </c>
      <c r="J10485" s="78">
        <v>-363.3</v>
      </c>
      <c r="K10485" s="79">
        <v>634</v>
      </c>
      <c r="L10485" s="77">
        <v>-1836.2</v>
      </c>
      <c r="M10485" s="78">
        <v>945.8</v>
      </c>
      <c r="N10485" s="78">
        <v>1209.5999999999999</v>
      </c>
      <c r="O10485" s="78">
        <v>-255.2</v>
      </c>
      <c r="P10485" s="78">
        <v>-64</v>
      </c>
      <c r="Q10485" s="26">
        <v>53.77</v>
      </c>
      <c r="R10485" s="27">
        <v>53.77</v>
      </c>
      <c r="S10485" s="27">
        <v>53.77</v>
      </c>
      <c r="T10485" s="27">
        <v>53.77</v>
      </c>
      <c r="U10485" s="28">
        <v>53.77</v>
      </c>
    </row>
    <row r="10486" spans="1:21" x14ac:dyDescent="0.25">
      <c r="A10486" t="s">
        <v>25</v>
      </c>
      <c r="B10486" s="10" t="str">
        <f>VLOOKUP($E10486,'Overview Cluster Days'!$B:$G,3)</f>
        <v>E</v>
      </c>
      <c r="C10486" s="10" t="str">
        <f>VLOOKUP($E10486,'Overview Cluster Days'!$B:$G,5)</f>
        <v>Interseason</v>
      </c>
      <c r="D10486" s="10" t="str">
        <f>VLOOKUP($E10486,'Overview Cluster Days'!$B:$G,6)</f>
        <v>Weekday</v>
      </c>
      <c r="E10486" s="10">
        <v>20190506</v>
      </c>
      <c r="F10486" s="11">
        <v>21</v>
      </c>
      <c r="G10486" s="77">
        <v>-564.20000000000005</v>
      </c>
      <c r="H10486" s="78">
        <v>-604.4</v>
      </c>
      <c r="I10486" s="78">
        <v>8607.5</v>
      </c>
      <c r="J10486" s="78">
        <v>-406.2</v>
      </c>
      <c r="K10486" s="79">
        <v>98.8</v>
      </c>
      <c r="L10486" s="77">
        <v>-1587.3</v>
      </c>
      <c r="M10486" s="78">
        <v>1053.5999999999999</v>
      </c>
      <c r="N10486" s="78">
        <v>1623</v>
      </c>
      <c r="O10486" s="78">
        <v>-359.1</v>
      </c>
      <c r="P10486" s="78">
        <v>-730.2</v>
      </c>
      <c r="Q10486" s="26">
        <v>55.57</v>
      </c>
      <c r="R10486" s="27">
        <v>55.57</v>
      </c>
      <c r="S10486" s="27">
        <v>55.57</v>
      </c>
      <c r="T10486" s="27">
        <v>55.57</v>
      </c>
      <c r="U10486" s="28">
        <v>55.57</v>
      </c>
    </row>
    <row r="10487" spans="1:21" x14ac:dyDescent="0.25">
      <c r="A10487" t="s">
        <v>25</v>
      </c>
      <c r="B10487" s="10" t="str">
        <f>VLOOKUP($E10487,'Overview Cluster Days'!$B:$G,3)</f>
        <v>E</v>
      </c>
      <c r="C10487" s="10" t="str">
        <f>VLOOKUP($E10487,'Overview Cluster Days'!$B:$G,5)</f>
        <v>Interseason</v>
      </c>
      <c r="D10487" s="10" t="str">
        <f>VLOOKUP($E10487,'Overview Cluster Days'!$B:$G,6)</f>
        <v>Weekday</v>
      </c>
      <c r="E10487" s="10">
        <v>20190506</v>
      </c>
      <c r="F10487" s="11">
        <v>22</v>
      </c>
      <c r="G10487" s="77">
        <v>-441.6</v>
      </c>
      <c r="H10487" s="78">
        <v>-461.4</v>
      </c>
      <c r="I10487" s="78">
        <v>7936.2</v>
      </c>
      <c r="J10487" s="78">
        <v>-642.6</v>
      </c>
      <c r="K10487" s="79">
        <v>1052.5999999999999</v>
      </c>
      <c r="L10487" s="77">
        <v>-1464.7</v>
      </c>
      <c r="M10487" s="78">
        <v>1209.9000000000001</v>
      </c>
      <c r="N10487" s="78">
        <v>384.7</v>
      </c>
      <c r="O10487" s="78">
        <v>-595.5</v>
      </c>
      <c r="P10487" s="78">
        <v>465.6</v>
      </c>
      <c r="Q10487" s="26">
        <v>55.04</v>
      </c>
      <c r="R10487" s="27">
        <v>55.04</v>
      </c>
      <c r="S10487" s="27">
        <v>55.04</v>
      </c>
      <c r="T10487" s="27">
        <v>55.04</v>
      </c>
      <c r="U10487" s="28">
        <v>55.04</v>
      </c>
    </row>
    <row r="10488" spans="1:21" x14ac:dyDescent="0.25">
      <c r="A10488" t="s">
        <v>25</v>
      </c>
      <c r="B10488" s="10" t="str">
        <f>VLOOKUP($E10488,'Overview Cluster Days'!$B:$G,3)</f>
        <v>E</v>
      </c>
      <c r="C10488" s="10" t="str">
        <f>VLOOKUP($E10488,'Overview Cluster Days'!$B:$G,5)</f>
        <v>Interseason</v>
      </c>
      <c r="D10488" s="10" t="str">
        <f>VLOOKUP($E10488,'Overview Cluster Days'!$B:$G,6)</f>
        <v>Weekday</v>
      </c>
      <c r="E10488" s="10">
        <v>20190506</v>
      </c>
      <c r="F10488" s="11">
        <v>23</v>
      </c>
      <c r="G10488" s="77">
        <v>-986.7</v>
      </c>
      <c r="H10488" s="78">
        <v>1080.9000000000001</v>
      </c>
      <c r="I10488" s="78">
        <v>6011.4</v>
      </c>
      <c r="J10488" s="78">
        <v>-221.3</v>
      </c>
      <c r="K10488" s="79">
        <v>1554.7</v>
      </c>
      <c r="L10488" s="77">
        <v>-2009.8</v>
      </c>
      <c r="M10488" s="78">
        <v>3005.4</v>
      </c>
      <c r="N10488" s="78">
        <v>-1540.1</v>
      </c>
      <c r="O10488" s="78">
        <v>-174.2</v>
      </c>
      <c r="P10488" s="78">
        <v>718.7</v>
      </c>
      <c r="Q10488" s="26">
        <v>53.77</v>
      </c>
      <c r="R10488" s="27">
        <v>53.77</v>
      </c>
      <c r="S10488" s="27">
        <v>53.77</v>
      </c>
      <c r="T10488" s="27">
        <v>53.77</v>
      </c>
      <c r="U10488" s="28">
        <v>53.77</v>
      </c>
    </row>
    <row r="10489" spans="1:21" x14ac:dyDescent="0.25">
      <c r="A10489" t="s">
        <v>25</v>
      </c>
      <c r="B10489" s="10" t="str">
        <f>VLOOKUP($E10489,'Overview Cluster Days'!$B:$G,3)</f>
        <v>E</v>
      </c>
      <c r="C10489" s="10" t="str">
        <f>VLOOKUP($E10489,'Overview Cluster Days'!$B:$G,5)</f>
        <v>Interseason</v>
      </c>
      <c r="D10489" s="10" t="str">
        <f>VLOOKUP($E10489,'Overview Cluster Days'!$B:$G,6)</f>
        <v>Weekday</v>
      </c>
      <c r="E10489" s="10">
        <v>20190506</v>
      </c>
      <c r="F10489" s="11">
        <v>24</v>
      </c>
      <c r="G10489" s="77">
        <v>-964.3</v>
      </c>
      <c r="H10489" s="78">
        <v>1970.7</v>
      </c>
      <c r="I10489" s="78">
        <v>2795.9</v>
      </c>
      <c r="J10489" s="78">
        <v>172.9</v>
      </c>
      <c r="K10489" s="79">
        <v>-17.7</v>
      </c>
      <c r="L10489" s="77">
        <v>-1062.5999999999999</v>
      </c>
      <c r="M10489" s="78">
        <v>3970.9</v>
      </c>
      <c r="N10489" s="78">
        <v>-3835.6</v>
      </c>
      <c r="O10489" s="78">
        <v>1292</v>
      </c>
      <c r="P10489" s="78">
        <v>-364.7</v>
      </c>
      <c r="Q10489" s="26">
        <v>45.04</v>
      </c>
      <c r="R10489" s="27">
        <v>45.04</v>
      </c>
      <c r="S10489" s="27">
        <v>45.04</v>
      </c>
      <c r="T10489" s="27">
        <v>45.04</v>
      </c>
      <c r="U10489" s="28">
        <v>45.04</v>
      </c>
    </row>
    <row r="10490" spans="1:21" x14ac:dyDescent="0.25">
      <c r="A10490" t="s">
        <v>25</v>
      </c>
      <c r="B10490" s="10" t="str">
        <f>VLOOKUP($E10490,'Overview Cluster Days'!$B:$G,3)</f>
        <v>E</v>
      </c>
      <c r="C10490" s="10" t="str">
        <f>VLOOKUP($E10490,'Overview Cluster Days'!$B:$G,5)</f>
        <v>Interseason</v>
      </c>
      <c r="D10490" s="10" t="str">
        <f>VLOOKUP($E10490,'Overview Cluster Days'!$B:$G,6)</f>
        <v>Weekday</v>
      </c>
      <c r="E10490" s="10">
        <v>20190507</v>
      </c>
      <c r="F10490" s="11">
        <v>1</v>
      </c>
      <c r="G10490" s="77">
        <v>-1474.9</v>
      </c>
      <c r="H10490" s="78">
        <v>1803.9</v>
      </c>
      <c r="I10490" s="78">
        <v>4603.3999999999996</v>
      </c>
      <c r="J10490" s="78">
        <v>634.29999999999995</v>
      </c>
      <c r="K10490" s="79">
        <v>831.1</v>
      </c>
      <c r="L10490" s="77">
        <v>-2411.9</v>
      </c>
      <c r="M10490" s="78">
        <v>2948.4</v>
      </c>
      <c r="N10490" s="78">
        <v>-1764</v>
      </c>
      <c r="O10490" s="78">
        <v>339.4</v>
      </c>
      <c r="P10490" s="78">
        <v>888.1</v>
      </c>
      <c r="Q10490" s="26">
        <v>42.91</v>
      </c>
      <c r="R10490" s="27">
        <v>42.91</v>
      </c>
      <c r="S10490" s="27">
        <v>42.91</v>
      </c>
      <c r="T10490" s="27">
        <v>42.91</v>
      </c>
      <c r="U10490" s="28">
        <v>42.91</v>
      </c>
    </row>
    <row r="10491" spans="1:21" x14ac:dyDescent="0.25">
      <c r="A10491" t="s">
        <v>25</v>
      </c>
      <c r="B10491" s="10" t="str">
        <f>VLOOKUP($E10491,'Overview Cluster Days'!$B:$G,3)</f>
        <v>E</v>
      </c>
      <c r="C10491" s="10" t="str">
        <f>VLOOKUP($E10491,'Overview Cluster Days'!$B:$G,5)</f>
        <v>Interseason</v>
      </c>
      <c r="D10491" s="10" t="str">
        <f>VLOOKUP($E10491,'Overview Cluster Days'!$B:$G,6)</f>
        <v>Weekday</v>
      </c>
      <c r="E10491" s="10">
        <v>20190507</v>
      </c>
      <c r="F10491" s="11">
        <v>2</v>
      </c>
      <c r="G10491" s="77">
        <v>-989.9</v>
      </c>
      <c r="H10491" s="78">
        <v>1510.6</v>
      </c>
      <c r="I10491" s="78">
        <v>3948</v>
      </c>
      <c r="J10491" s="78">
        <v>823.4</v>
      </c>
      <c r="K10491" s="79">
        <v>779.7</v>
      </c>
      <c r="L10491" s="77">
        <v>-1926.9</v>
      </c>
      <c r="M10491" s="78">
        <v>2050.6</v>
      </c>
      <c r="N10491" s="78">
        <v>-2419.4</v>
      </c>
      <c r="O10491" s="78">
        <v>1376</v>
      </c>
      <c r="P10491" s="78">
        <v>919.7</v>
      </c>
      <c r="Q10491" s="26">
        <v>40.869999999999997</v>
      </c>
      <c r="R10491" s="27">
        <v>40.869999999999997</v>
      </c>
      <c r="S10491" s="27">
        <v>40.869999999999997</v>
      </c>
      <c r="T10491" s="27">
        <v>40.869999999999997</v>
      </c>
      <c r="U10491" s="28">
        <v>40.869999999999997</v>
      </c>
    </row>
    <row r="10492" spans="1:21" x14ac:dyDescent="0.25">
      <c r="A10492" t="s">
        <v>25</v>
      </c>
      <c r="B10492" s="10" t="str">
        <f>VLOOKUP($E10492,'Overview Cluster Days'!$B:$G,3)</f>
        <v>E</v>
      </c>
      <c r="C10492" s="10" t="str">
        <f>VLOOKUP($E10492,'Overview Cluster Days'!$B:$G,5)</f>
        <v>Interseason</v>
      </c>
      <c r="D10492" s="10" t="str">
        <f>VLOOKUP($E10492,'Overview Cluster Days'!$B:$G,6)</f>
        <v>Weekday</v>
      </c>
      <c r="E10492" s="10">
        <v>20190507</v>
      </c>
      <c r="F10492" s="11">
        <v>3</v>
      </c>
      <c r="G10492" s="77">
        <v>-925.2</v>
      </c>
      <c r="H10492" s="78">
        <v>758.7</v>
      </c>
      <c r="I10492" s="78">
        <v>4737.3999999999996</v>
      </c>
      <c r="J10492" s="78">
        <v>1016.4</v>
      </c>
      <c r="K10492" s="79">
        <v>846.8</v>
      </c>
      <c r="L10492" s="77">
        <v>-1826.7</v>
      </c>
      <c r="M10492" s="78">
        <v>953.9</v>
      </c>
      <c r="N10492" s="78">
        <v>-1630</v>
      </c>
      <c r="O10492" s="78">
        <v>1435</v>
      </c>
      <c r="P10492" s="78">
        <v>1067.8</v>
      </c>
      <c r="Q10492" s="26">
        <v>40.93</v>
      </c>
      <c r="R10492" s="27">
        <v>40.93</v>
      </c>
      <c r="S10492" s="27">
        <v>40.93</v>
      </c>
      <c r="T10492" s="27">
        <v>40.93</v>
      </c>
      <c r="U10492" s="28">
        <v>40.93</v>
      </c>
    </row>
    <row r="10493" spans="1:21" x14ac:dyDescent="0.25">
      <c r="A10493" t="s">
        <v>25</v>
      </c>
      <c r="B10493" s="10" t="str">
        <f>VLOOKUP($E10493,'Overview Cluster Days'!$B:$G,3)</f>
        <v>E</v>
      </c>
      <c r="C10493" s="10" t="str">
        <f>VLOOKUP($E10493,'Overview Cluster Days'!$B:$G,5)</f>
        <v>Interseason</v>
      </c>
      <c r="D10493" s="10" t="str">
        <f>VLOOKUP($E10493,'Overview Cluster Days'!$B:$G,6)</f>
        <v>Weekday</v>
      </c>
      <c r="E10493" s="10">
        <v>20190507</v>
      </c>
      <c r="F10493" s="11">
        <v>4</v>
      </c>
      <c r="G10493" s="77">
        <v>-865.1</v>
      </c>
      <c r="H10493" s="78">
        <v>-36.4</v>
      </c>
      <c r="I10493" s="78">
        <v>5680.2</v>
      </c>
      <c r="J10493" s="78">
        <v>1097.5</v>
      </c>
      <c r="K10493" s="79">
        <v>838.8</v>
      </c>
      <c r="L10493" s="77">
        <v>-1766.6</v>
      </c>
      <c r="M10493" s="78">
        <v>619.9</v>
      </c>
      <c r="N10493" s="78">
        <v>-687.2</v>
      </c>
      <c r="O10493" s="78">
        <v>936.1</v>
      </c>
      <c r="P10493" s="78">
        <v>897.8</v>
      </c>
      <c r="Q10493" s="26">
        <v>40.01</v>
      </c>
      <c r="R10493" s="27">
        <v>40.01</v>
      </c>
      <c r="S10493" s="27">
        <v>40.01</v>
      </c>
      <c r="T10493" s="27">
        <v>40.01</v>
      </c>
      <c r="U10493" s="28">
        <v>40.01</v>
      </c>
    </row>
    <row r="10494" spans="1:21" x14ac:dyDescent="0.25">
      <c r="A10494" t="s">
        <v>25</v>
      </c>
      <c r="B10494" s="10" t="str">
        <f>VLOOKUP($E10494,'Overview Cluster Days'!$B:$G,3)</f>
        <v>E</v>
      </c>
      <c r="C10494" s="10" t="str">
        <f>VLOOKUP($E10494,'Overview Cluster Days'!$B:$G,5)</f>
        <v>Interseason</v>
      </c>
      <c r="D10494" s="10" t="str">
        <f>VLOOKUP($E10494,'Overview Cluster Days'!$B:$G,6)</f>
        <v>Weekday</v>
      </c>
      <c r="E10494" s="10">
        <v>20190507</v>
      </c>
      <c r="F10494" s="11">
        <v>5</v>
      </c>
      <c r="G10494" s="77">
        <v>-972.1</v>
      </c>
      <c r="H10494" s="78">
        <v>-386.3</v>
      </c>
      <c r="I10494" s="78">
        <v>6038.2</v>
      </c>
      <c r="J10494" s="78">
        <v>1036.0999999999999</v>
      </c>
      <c r="K10494" s="79">
        <v>442.7</v>
      </c>
      <c r="L10494" s="77">
        <v>-1873.6</v>
      </c>
      <c r="M10494" s="78">
        <v>754.3</v>
      </c>
      <c r="N10494" s="78">
        <v>-329.2</v>
      </c>
      <c r="O10494" s="78">
        <v>1044.8</v>
      </c>
      <c r="P10494" s="78">
        <v>403.7</v>
      </c>
      <c r="Q10494" s="26">
        <v>39.75</v>
      </c>
      <c r="R10494" s="27">
        <v>39.75</v>
      </c>
      <c r="S10494" s="27">
        <v>39.75</v>
      </c>
      <c r="T10494" s="27">
        <v>39.75</v>
      </c>
      <c r="U10494" s="28">
        <v>39.75</v>
      </c>
    </row>
    <row r="10495" spans="1:21" x14ac:dyDescent="0.25">
      <c r="A10495" t="s">
        <v>25</v>
      </c>
      <c r="B10495" s="10" t="str">
        <f>VLOOKUP($E10495,'Overview Cluster Days'!$B:$G,3)</f>
        <v>E</v>
      </c>
      <c r="C10495" s="10" t="str">
        <f>VLOOKUP($E10495,'Overview Cluster Days'!$B:$G,5)</f>
        <v>Interseason</v>
      </c>
      <c r="D10495" s="10" t="str">
        <f>VLOOKUP($E10495,'Overview Cluster Days'!$B:$G,6)</f>
        <v>Weekday</v>
      </c>
      <c r="E10495" s="10">
        <v>20190507</v>
      </c>
      <c r="F10495" s="11">
        <v>6</v>
      </c>
      <c r="G10495" s="77">
        <v>-1010.3</v>
      </c>
      <c r="H10495" s="78">
        <v>-1621</v>
      </c>
      <c r="I10495" s="78">
        <v>5146.7</v>
      </c>
      <c r="J10495" s="78">
        <v>985.2</v>
      </c>
      <c r="K10495" s="79">
        <v>362</v>
      </c>
      <c r="L10495" s="77">
        <v>-1010.3</v>
      </c>
      <c r="M10495" s="78">
        <v>-96.6</v>
      </c>
      <c r="N10495" s="78">
        <v>-706.9</v>
      </c>
      <c r="O10495" s="78">
        <v>1192.8</v>
      </c>
      <c r="P10495" s="78">
        <v>621</v>
      </c>
      <c r="Q10495" s="26">
        <v>42.02</v>
      </c>
      <c r="R10495" s="27">
        <v>42.02</v>
      </c>
      <c r="S10495" s="27">
        <v>42.02</v>
      </c>
      <c r="T10495" s="27">
        <v>42.02</v>
      </c>
      <c r="U10495" s="28">
        <v>42.02</v>
      </c>
    </row>
    <row r="10496" spans="1:21" x14ac:dyDescent="0.25">
      <c r="A10496" t="s">
        <v>25</v>
      </c>
      <c r="B10496" s="10" t="str">
        <f>VLOOKUP($E10496,'Overview Cluster Days'!$B:$G,3)</f>
        <v>E</v>
      </c>
      <c r="C10496" s="10" t="str">
        <f>VLOOKUP($E10496,'Overview Cluster Days'!$B:$G,5)</f>
        <v>Interseason</v>
      </c>
      <c r="D10496" s="10" t="str">
        <f>VLOOKUP($E10496,'Overview Cluster Days'!$B:$G,6)</f>
        <v>Weekday</v>
      </c>
      <c r="E10496" s="10">
        <v>20190507</v>
      </c>
      <c r="F10496" s="11">
        <v>7</v>
      </c>
      <c r="G10496" s="77">
        <v>-1471.9</v>
      </c>
      <c r="H10496" s="78">
        <v>-2814.2</v>
      </c>
      <c r="I10496" s="78">
        <v>5069.3</v>
      </c>
      <c r="J10496" s="78">
        <v>403.7</v>
      </c>
      <c r="K10496" s="79">
        <v>1139.2</v>
      </c>
      <c r="L10496" s="77">
        <v>-1471.9</v>
      </c>
      <c r="M10496" s="78">
        <v>-947.6</v>
      </c>
      <c r="N10496" s="78">
        <v>-308.5</v>
      </c>
      <c r="O10496" s="78">
        <v>1522.8</v>
      </c>
      <c r="P10496" s="78">
        <v>1205.2</v>
      </c>
      <c r="Q10496" s="26">
        <v>50</v>
      </c>
      <c r="R10496" s="27">
        <v>50</v>
      </c>
      <c r="S10496" s="27">
        <v>50</v>
      </c>
      <c r="T10496" s="27">
        <v>50</v>
      </c>
      <c r="U10496" s="28">
        <v>50</v>
      </c>
    </row>
    <row r="10497" spans="1:21" x14ac:dyDescent="0.25">
      <c r="A10497" t="s">
        <v>25</v>
      </c>
      <c r="B10497" s="10" t="str">
        <f>VLOOKUP($E10497,'Overview Cluster Days'!$B:$G,3)</f>
        <v>E</v>
      </c>
      <c r="C10497" s="10" t="str">
        <f>VLOOKUP($E10497,'Overview Cluster Days'!$B:$G,5)</f>
        <v>Interseason</v>
      </c>
      <c r="D10497" s="10" t="str">
        <f>VLOOKUP($E10497,'Overview Cluster Days'!$B:$G,6)</f>
        <v>Weekday</v>
      </c>
      <c r="E10497" s="10">
        <v>20190507</v>
      </c>
      <c r="F10497" s="11">
        <v>8</v>
      </c>
      <c r="G10497" s="77">
        <v>-1821.1</v>
      </c>
      <c r="H10497" s="78">
        <v>-3299.7</v>
      </c>
      <c r="I10497" s="78">
        <v>4075.8</v>
      </c>
      <c r="J10497" s="78">
        <v>-394.7</v>
      </c>
      <c r="K10497" s="79">
        <v>620.20000000000005</v>
      </c>
      <c r="L10497" s="77">
        <v>-1821.1</v>
      </c>
      <c r="M10497" s="78">
        <v>-1522.7</v>
      </c>
      <c r="N10497" s="78">
        <v>1968.2</v>
      </c>
      <c r="O10497" s="78">
        <v>724.4</v>
      </c>
      <c r="P10497" s="78">
        <v>651.20000000000005</v>
      </c>
      <c r="Q10497" s="26">
        <v>58.62</v>
      </c>
      <c r="R10497" s="27">
        <v>58.62</v>
      </c>
      <c r="S10497" s="27">
        <v>58.62</v>
      </c>
      <c r="T10497" s="27">
        <v>58.62</v>
      </c>
      <c r="U10497" s="28">
        <v>58.62</v>
      </c>
    </row>
    <row r="10498" spans="1:21" x14ac:dyDescent="0.25">
      <c r="A10498" t="s">
        <v>25</v>
      </c>
      <c r="B10498" s="10" t="str">
        <f>VLOOKUP($E10498,'Overview Cluster Days'!$B:$G,3)</f>
        <v>E</v>
      </c>
      <c r="C10498" s="10" t="str">
        <f>VLOOKUP($E10498,'Overview Cluster Days'!$B:$G,5)</f>
        <v>Interseason</v>
      </c>
      <c r="D10498" s="10" t="str">
        <f>VLOOKUP($E10498,'Overview Cluster Days'!$B:$G,6)</f>
        <v>Weekday</v>
      </c>
      <c r="E10498" s="10">
        <v>20190507</v>
      </c>
      <c r="F10498" s="11">
        <v>9</v>
      </c>
      <c r="G10498" s="77">
        <v>-1459.3</v>
      </c>
      <c r="H10498" s="78">
        <v>-811.4</v>
      </c>
      <c r="I10498" s="78">
        <v>3370.4</v>
      </c>
      <c r="J10498" s="78">
        <v>-998.7</v>
      </c>
      <c r="K10498" s="79">
        <v>625.29999999999995</v>
      </c>
      <c r="L10498" s="77">
        <v>-2485.4</v>
      </c>
      <c r="M10498" s="78">
        <v>875.4</v>
      </c>
      <c r="N10498" s="78">
        <v>1710.9</v>
      </c>
      <c r="O10498" s="78">
        <v>-674.2</v>
      </c>
      <c r="P10498" s="78">
        <v>573.29999999999995</v>
      </c>
      <c r="Q10498" s="26">
        <v>62.64</v>
      </c>
      <c r="R10498" s="27">
        <v>62.64</v>
      </c>
      <c r="S10498" s="27">
        <v>62.64</v>
      </c>
      <c r="T10498" s="27">
        <v>62.64</v>
      </c>
      <c r="U10498" s="28">
        <v>62.64</v>
      </c>
    </row>
    <row r="10499" spans="1:21" x14ac:dyDescent="0.25">
      <c r="A10499" t="s">
        <v>25</v>
      </c>
      <c r="B10499" s="10" t="str">
        <f>VLOOKUP($E10499,'Overview Cluster Days'!$B:$G,3)</f>
        <v>E</v>
      </c>
      <c r="C10499" s="10" t="str">
        <f>VLOOKUP($E10499,'Overview Cluster Days'!$B:$G,5)</f>
        <v>Interseason</v>
      </c>
      <c r="D10499" s="10" t="str">
        <f>VLOOKUP($E10499,'Overview Cluster Days'!$B:$G,6)</f>
        <v>Weekday</v>
      </c>
      <c r="E10499" s="10">
        <v>20190507</v>
      </c>
      <c r="F10499" s="11">
        <v>10</v>
      </c>
      <c r="G10499" s="77">
        <v>-1837.8</v>
      </c>
      <c r="H10499" s="78">
        <v>1345.6</v>
      </c>
      <c r="I10499" s="78">
        <v>4734.7</v>
      </c>
      <c r="J10499" s="78">
        <v>-1033</v>
      </c>
      <c r="K10499" s="79">
        <v>327.10000000000002</v>
      </c>
      <c r="L10499" s="77">
        <v>-2863.9</v>
      </c>
      <c r="M10499" s="78">
        <v>3055.9</v>
      </c>
      <c r="N10499" s="78">
        <v>697.8</v>
      </c>
      <c r="O10499" s="78">
        <v>-989.9</v>
      </c>
      <c r="P10499" s="78">
        <v>100.1</v>
      </c>
      <c r="Q10499" s="26">
        <v>61.06</v>
      </c>
      <c r="R10499" s="27">
        <v>53.99</v>
      </c>
      <c r="S10499" s="27">
        <v>57.5</v>
      </c>
      <c r="T10499" s="27">
        <v>61.85</v>
      </c>
      <c r="U10499" s="28">
        <v>53.99</v>
      </c>
    </row>
    <row r="10500" spans="1:21" x14ac:dyDescent="0.25">
      <c r="A10500" t="s">
        <v>25</v>
      </c>
      <c r="B10500" s="10" t="str">
        <f>VLOOKUP($E10500,'Overview Cluster Days'!$B:$G,3)</f>
        <v>E</v>
      </c>
      <c r="C10500" s="10" t="str">
        <f>VLOOKUP($E10500,'Overview Cluster Days'!$B:$G,5)</f>
        <v>Interseason</v>
      </c>
      <c r="D10500" s="10" t="str">
        <f>VLOOKUP($E10500,'Overview Cluster Days'!$B:$G,6)</f>
        <v>Weekday</v>
      </c>
      <c r="E10500" s="10">
        <v>20190507</v>
      </c>
      <c r="F10500" s="11">
        <v>11</v>
      </c>
      <c r="G10500" s="77">
        <v>-1680.7</v>
      </c>
      <c r="H10500" s="78">
        <v>1938.9</v>
      </c>
      <c r="I10500" s="78">
        <v>4895.5</v>
      </c>
      <c r="J10500" s="78">
        <v>-709.3</v>
      </c>
      <c r="K10500" s="79">
        <v>250</v>
      </c>
      <c r="L10500" s="77">
        <v>-2706.8</v>
      </c>
      <c r="M10500" s="78">
        <v>3481.2</v>
      </c>
      <c r="N10500" s="78">
        <v>-108.2</v>
      </c>
      <c r="O10500" s="78">
        <v>-666.2</v>
      </c>
      <c r="P10500" s="78">
        <v>0</v>
      </c>
      <c r="Q10500" s="26">
        <v>62.54</v>
      </c>
      <c r="R10500" s="27">
        <v>48.3</v>
      </c>
      <c r="S10500" s="27">
        <v>55.27</v>
      </c>
      <c r="T10500" s="27">
        <v>62.54</v>
      </c>
      <c r="U10500" s="28">
        <v>48.98</v>
      </c>
    </row>
    <row r="10501" spans="1:21" x14ac:dyDescent="0.25">
      <c r="A10501" t="s">
        <v>25</v>
      </c>
      <c r="B10501" s="10" t="str">
        <f>VLOOKUP($E10501,'Overview Cluster Days'!$B:$G,3)</f>
        <v>E</v>
      </c>
      <c r="C10501" s="10" t="str">
        <f>VLOOKUP($E10501,'Overview Cluster Days'!$B:$G,5)</f>
        <v>Interseason</v>
      </c>
      <c r="D10501" s="10" t="str">
        <f>VLOOKUP($E10501,'Overview Cluster Days'!$B:$G,6)</f>
        <v>Weekday</v>
      </c>
      <c r="E10501" s="10">
        <v>20190507</v>
      </c>
      <c r="F10501" s="11">
        <v>12</v>
      </c>
      <c r="G10501" s="77">
        <v>-1616.8</v>
      </c>
      <c r="H10501" s="78">
        <v>2310.1</v>
      </c>
      <c r="I10501" s="78">
        <v>5255.4</v>
      </c>
      <c r="J10501" s="78">
        <v>-664.6</v>
      </c>
      <c r="K10501" s="79">
        <v>197.5</v>
      </c>
      <c r="L10501" s="77">
        <v>-2642.9</v>
      </c>
      <c r="M10501" s="78">
        <v>3982.4</v>
      </c>
      <c r="N10501" s="78">
        <v>-456.5</v>
      </c>
      <c r="O10501" s="78">
        <v>-621.5</v>
      </c>
      <c r="P10501" s="78">
        <v>-261.5</v>
      </c>
      <c r="Q10501" s="26">
        <v>58.08</v>
      </c>
      <c r="R10501" s="27">
        <v>49.55</v>
      </c>
      <c r="S10501" s="27">
        <v>54.01</v>
      </c>
      <c r="T10501" s="27">
        <v>58.08</v>
      </c>
      <c r="U10501" s="28">
        <v>51.38</v>
      </c>
    </row>
    <row r="10502" spans="1:21" x14ac:dyDescent="0.25">
      <c r="A10502" t="s">
        <v>25</v>
      </c>
      <c r="B10502" s="10" t="str">
        <f>VLOOKUP($E10502,'Overview Cluster Days'!$B:$G,3)</f>
        <v>E</v>
      </c>
      <c r="C10502" s="10" t="str">
        <f>VLOOKUP($E10502,'Overview Cluster Days'!$B:$G,5)</f>
        <v>Interseason</v>
      </c>
      <c r="D10502" s="10" t="str">
        <f>VLOOKUP($E10502,'Overview Cluster Days'!$B:$G,6)</f>
        <v>Weekday</v>
      </c>
      <c r="E10502" s="10">
        <v>20190507</v>
      </c>
      <c r="F10502" s="11">
        <v>13</v>
      </c>
      <c r="G10502" s="77">
        <v>-1382.2</v>
      </c>
      <c r="H10502" s="78">
        <v>2697.5</v>
      </c>
      <c r="I10502" s="78">
        <v>5251.3</v>
      </c>
      <c r="J10502" s="78">
        <v>-685.7</v>
      </c>
      <c r="K10502" s="79">
        <v>-382.3</v>
      </c>
      <c r="L10502" s="77">
        <v>-2408.3000000000002</v>
      </c>
      <c r="M10502" s="78">
        <v>4401.3999999999996</v>
      </c>
      <c r="N10502" s="78">
        <v>-750.2</v>
      </c>
      <c r="O10502" s="78">
        <v>-581.6</v>
      </c>
      <c r="P10502" s="78">
        <v>-661.3</v>
      </c>
      <c r="Q10502" s="26">
        <v>48.99</v>
      </c>
      <c r="R10502" s="27">
        <v>48.99</v>
      </c>
      <c r="S10502" s="27">
        <v>48.99</v>
      </c>
      <c r="T10502" s="27">
        <v>48.99</v>
      </c>
      <c r="U10502" s="28">
        <v>48.99</v>
      </c>
    </row>
    <row r="10503" spans="1:21" x14ac:dyDescent="0.25">
      <c r="A10503" t="s">
        <v>25</v>
      </c>
      <c r="B10503" s="10" t="str">
        <f>VLOOKUP($E10503,'Overview Cluster Days'!$B:$G,3)</f>
        <v>E</v>
      </c>
      <c r="C10503" s="10" t="str">
        <f>VLOOKUP($E10503,'Overview Cluster Days'!$B:$G,5)</f>
        <v>Interseason</v>
      </c>
      <c r="D10503" s="10" t="str">
        <f>VLOOKUP($E10503,'Overview Cluster Days'!$B:$G,6)</f>
        <v>Weekday</v>
      </c>
      <c r="E10503" s="10">
        <v>20190507</v>
      </c>
      <c r="F10503" s="11">
        <v>14</v>
      </c>
      <c r="G10503" s="77">
        <v>-1260.5</v>
      </c>
      <c r="H10503" s="78">
        <v>3241.2</v>
      </c>
      <c r="I10503" s="78">
        <v>6360.4</v>
      </c>
      <c r="J10503" s="78">
        <v>-675.8</v>
      </c>
      <c r="K10503" s="79">
        <v>-1730.6</v>
      </c>
      <c r="L10503" s="77">
        <v>-2286.6</v>
      </c>
      <c r="M10503" s="78">
        <v>4964</v>
      </c>
      <c r="N10503" s="78">
        <v>-96.1</v>
      </c>
      <c r="O10503" s="78">
        <v>-571.70000000000005</v>
      </c>
      <c r="P10503" s="78">
        <v>-2009.6</v>
      </c>
      <c r="Q10503" s="26">
        <v>48.7</v>
      </c>
      <c r="R10503" s="27">
        <v>48.7</v>
      </c>
      <c r="S10503" s="27">
        <v>48.7</v>
      </c>
      <c r="T10503" s="27">
        <v>48.7</v>
      </c>
      <c r="U10503" s="28">
        <v>48.7</v>
      </c>
    </row>
    <row r="10504" spans="1:21" x14ac:dyDescent="0.25">
      <c r="A10504" t="s">
        <v>25</v>
      </c>
      <c r="B10504" s="10" t="str">
        <f>VLOOKUP($E10504,'Overview Cluster Days'!$B:$G,3)</f>
        <v>E</v>
      </c>
      <c r="C10504" s="10" t="str">
        <f>VLOOKUP($E10504,'Overview Cluster Days'!$B:$G,5)</f>
        <v>Interseason</v>
      </c>
      <c r="D10504" s="10" t="str">
        <f>VLOOKUP($E10504,'Overview Cluster Days'!$B:$G,6)</f>
        <v>Weekday</v>
      </c>
      <c r="E10504" s="10">
        <v>20190507</v>
      </c>
      <c r="F10504" s="11">
        <v>15</v>
      </c>
      <c r="G10504" s="77">
        <v>-1185.7</v>
      </c>
      <c r="H10504" s="78">
        <v>3054.7</v>
      </c>
      <c r="I10504" s="78">
        <v>6954</v>
      </c>
      <c r="J10504" s="78">
        <v>-681.2</v>
      </c>
      <c r="K10504" s="79">
        <v>-2502.6</v>
      </c>
      <c r="L10504" s="77">
        <v>-2211.8000000000002</v>
      </c>
      <c r="M10504" s="78">
        <v>4751.7</v>
      </c>
      <c r="N10504" s="78">
        <v>815.6</v>
      </c>
      <c r="O10504" s="78">
        <v>-421.9</v>
      </c>
      <c r="P10504" s="78">
        <v>-2933.6</v>
      </c>
      <c r="Q10504" s="26">
        <v>47.92</v>
      </c>
      <c r="R10504" s="27">
        <v>47.92</v>
      </c>
      <c r="S10504" s="27">
        <v>47.92</v>
      </c>
      <c r="T10504" s="27">
        <v>47.92</v>
      </c>
      <c r="U10504" s="28">
        <v>47.92</v>
      </c>
    </row>
    <row r="10505" spans="1:21" x14ac:dyDescent="0.25">
      <c r="A10505" t="s">
        <v>25</v>
      </c>
      <c r="B10505" s="10" t="str">
        <f>VLOOKUP($E10505,'Overview Cluster Days'!$B:$G,3)</f>
        <v>E</v>
      </c>
      <c r="C10505" s="10" t="str">
        <f>VLOOKUP($E10505,'Overview Cluster Days'!$B:$G,5)</f>
        <v>Interseason</v>
      </c>
      <c r="D10505" s="10" t="str">
        <f>VLOOKUP($E10505,'Overview Cluster Days'!$B:$G,6)</f>
        <v>Weekday</v>
      </c>
      <c r="E10505" s="10">
        <v>20190507</v>
      </c>
      <c r="F10505" s="11">
        <v>16</v>
      </c>
      <c r="G10505" s="77">
        <v>-1225.2</v>
      </c>
      <c r="H10505" s="78">
        <v>1525.7</v>
      </c>
      <c r="I10505" s="78">
        <v>7351.6</v>
      </c>
      <c r="J10505" s="78">
        <v>-744</v>
      </c>
      <c r="K10505" s="79">
        <v>-2851.5</v>
      </c>
      <c r="L10505" s="77">
        <v>-2251.3000000000002</v>
      </c>
      <c r="M10505" s="78">
        <v>3288</v>
      </c>
      <c r="N10505" s="78">
        <v>2032.9</v>
      </c>
      <c r="O10505" s="78">
        <v>39.9</v>
      </c>
      <c r="P10505" s="78">
        <v>-3109.5</v>
      </c>
      <c r="Q10505" s="26">
        <v>46.16</v>
      </c>
      <c r="R10505" s="27">
        <v>46.16</v>
      </c>
      <c r="S10505" s="27">
        <v>46.16</v>
      </c>
      <c r="T10505" s="27">
        <v>46.16</v>
      </c>
      <c r="U10505" s="28">
        <v>46.16</v>
      </c>
    </row>
    <row r="10506" spans="1:21" x14ac:dyDescent="0.25">
      <c r="A10506" t="s">
        <v>25</v>
      </c>
      <c r="B10506" s="10" t="str">
        <f>VLOOKUP($E10506,'Overview Cluster Days'!$B:$G,3)</f>
        <v>E</v>
      </c>
      <c r="C10506" s="10" t="str">
        <f>VLOOKUP($E10506,'Overview Cluster Days'!$B:$G,5)</f>
        <v>Interseason</v>
      </c>
      <c r="D10506" s="10" t="str">
        <f>VLOOKUP($E10506,'Overview Cluster Days'!$B:$G,6)</f>
        <v>Weekday</v>
      </c>
      <c r="E10506" s="10">
        <v>20190507</v>
      </c>
      <c r="F10506" s="11">
        <v>17</v>
      </c>
      <c r="G10506" s="77">
        <v>-1271</v>
      </c>
      <c r="H10506" s="78">
        <v>811.1</v>
      </c>
      <c r="I10506" s="78">
        <v>7517.3</v>
      </c>
      <c r="J10506" s="78">
        <v>-1051.3</v>
      </c>
      <c r="K10506" s="79">
        <v>-2821.6</v>
      </c>
      <c r="L10506" s="77">
        <v>-2297.1</v>
      </c>
      <c r="M10506" s="78">
        <v>2529.6999999999998</v>
      </c>
      <c r="N10506" s="78">
        <v>3107.8</v>
      </c>
      <c r="O10506" s="78">
        <v>-194.8</v>
      </c>
      <c r="P10506" s="78">
        <v>-3145.6</v>
      </c>
      <c r="Q10506" s="26">
        <v>46.45</v>
      </c>
      <c r="R10506" s="27">
        <v>46.45</v>
      </c>
      <c r="S10506" s="27">
        <v>46.45</v>
      </c>
      <c r="T10506" s="27">
        <v>46.45</v>
      </c>
      <c r="U10506" s="28">
        <v>46.45</v>
      </c>
    </row>
    <row r="10507" spans="1:21" x14ac:dyDescent="0.25">
      <c r="A10507" t="s">
        <v>25</v>
      </c>
      <c r="B10507" s="10" t="str">
        <f>VLOOKUP($E10507,'Overview Cluster Days'!$B:$G,3)</f>
        <v>E</v>
      </c>
      <c r="C10507" s="10" t="str">
        <f>VLOOKUP($E10507,'Overview Cluster Days'!$B:$G,5)</f>
        <v>Interseason</v>
      </c>
      <c r="D10507" s="10" t="str">
        <f>VLOOKUP($E10507,'Overview Cluster Days'!$B:$G,6)</f>
        <v>Weekday</v>
      </c>
      <c r="E10507" s="10">
        <v>20190507</v>
      </c>
      <c r="F10507" s="11">
        <v>18</v>
      </c>
      <c r="G10507" s="77">
        <v>-1591.3</v>
      </c>
      <c r="H10507" s="78">
        <v>-1007.3</v>
      </c>
      <c r="I10507" s="78">
        <v>8524.1</v>
      </c>
      <c r="J10507" s="78">
        <v>-1331.3</v>
      </c>
      <c r="K10507" s="79">
        <v>-1572.2</v>
      </c>
      <c r="L10507" s="77">
        <v>-2617.4</v>
      </c>
      <c r="M10507" s="78">
        <v>553.20000000000005</v>
      </c>
      <c r="N10507" s="78">
        <v>5199.6000000000004</v>
      </c>
      <c r="O10507" s="78">
        <v>-1227.2</v>
      </c>
      <c r="P10507" s="78">
        <v>-1908.2</v>
      </c>
      <c r="Q10507" s="26">
        <v>48.74</v>
      </c>
      <c r="R10507" s="27">
        <v>48.74</v>
      </c>
      <c r="S10507" s="27">
        <v>48.74</v>
      </c>
      <c r="T10507" s="27">
        <v>48.74</v>
      </c>
      <c r="U10507" s="28">
        <v>48.74</v>
      </c>
    </row>
    <row r="10508" spans="1:21" x14ac:dyDescent="0.25">
      <c r="A10508" t="s">
        <v>25</v>
      </c>
      <c r="B10508" s="10" t="str">
        <f>VLOOKUP($E10508,'Overview Cluster Days'!$B:$G,3)</f>
        <v>E</v>
      </c>
      <c r="C10508" s="10" t="str">
        <f>VLOOKUP($E10508,'Overview Cluster Days'!$B:$G,5)</f>
        <v>Interseason</v>
      </c>
      <c r="D10508" s="10" t="str">
        <f>VLOOKUP($E10508,'Overview Cluster Days'!$B:$G,6)</f>
        <v>Weekday</v>
      </c>
      <c r="E10508" s="10">
        <v>20190507</v>
      </c>
      <c r="F10508" s="11">
        <v>19</v>
      </c>
      <c r="G10508" s="77">
        <v>-1200.7</v>
      </c>
      <c r="H10508" s="78">
        <v>-3189.1</v>
      </c>
      <c r="I10508" s="78">
        <v>6960.4</v>
      </c>
      <c r="J10508" s="78">
        <v>-641.20000000000005</v>
      </c>
      <c r="K10508" s="79">
        <v>284</v>
      </c>
      <c r="L10508" s="77">
        <v>-2226.8000000000002</v>
      </c>
      <c r="M10508" s="78">
        <v>-1562.1</v>
      </c>
      <c r="N10508" s="78">
        <v>4326</v>
      </c>
      <c r="O10508" s="78">
        <v>-537.1</v>
      </c>
      <c r="P10508" s="78">
        <v>0</v>
      </c>
      <c r="Q10508" s="26">
        <v>63.49</v>
      </c>
      <c r="R10508" s="27">
        <v>56.39</v>
      </c>
      <c r="S10508" s="27">
        <v>49.88</v>
      </c>
      <c r="T10508" s="27">
        <v>59.81</v>
      </c>
      <c r="U10508" s="28">
        <v>56.01</v>
      </c>
    </row>
    <row r="10509" spans="1:21" x14ac:dyDescent="0.25">
      <c r="A10509" t="s">
        <v>25</v>
      </c>
      <c r="B10509" s="10" t="str">
        <f>VLOOKUP($E10509,'Overview Cluster Days'!$B:$G,3)</f>
        <v>E</v>
      </c>
      <c r="C10509" s="10" t="str">
        <f>VLOOKUP($E10509,'Overview Cluster Days'!$B:$G,5)</f>
        <v>Interseason</v>
      </c>
      <c r="D10509" s="10" t="str">
        <f>VLOOKUP($E10509,'Overview Cluster Days'!$B:$G,6)</f>
        <v>Weekday</v>
      </c>
      <c r="E10509" s="10">
        <v>20190507</v>
      </c>
      <c r="F10509" s="11">
        <v>20</v>
      </c>
      <c r="G10509" s="77">
        <v>-1682.4</v>
      </c>
      <c r="H10509" s="78">
        <v>-4659.7</v>
      </c>
      <c r="I10509" s="78">
        <v>7060.5</v>
      </c>
      <c r="J10509" s="78">
        <v>-381.9</v>
      </c>
      <c r="K10509" s="79">
        <v>880.1</v>
      </c>
      <c r="L10509" s="77">
        <v>-2708.5</v>
      </c>
      <c r="M10509" s="78">
        <v>-3020.8</v>
      </c>
      <c r="N10509" s="78">
        <v>4730</v>
      </c>
      <c r="O10509" s="78">
        <v>621.20000000000005</v>
      </c>
      <c r="P10509" s="78">
        <v>378.1</v>
      </c>
      <c r="Q10509" s="26">
        <v>60.08</v>
      </c>
      <c r="R10509" s="27">
        <v>70.08</v>
      </c>
      <c r="S10509" s="27">
        <v>53.96</v>
      </c>
      <c r="T10509" s="27">
        <v>68.930000000000007</v>
      </c>
      <c r="U10509" s="28">
        <v>67.709999999999994</v>
      </c>
    </row>
    <row r="10510" spans="1:21" x14ac:dyDescent="0.25">
      <c r="A10510" t="s">
        <v>25</v>
      </c>
      <c r="B10510" s="10" t="str">
        <f>VLOOKUP($E10510,'Overview Cluster Days'!$B:$G,3)</f>
        <v>E</v>
      </c>
      <c r="C10510" s="10" t="str">
        <f>VLOOKUP($E10510,'Overview Cluster Days'!$B:$G,5)</f>
        <v>Interseason</v>
      </c>
      <c r="D10510" s="10" t="str">
        <f>VLOOKUP($E10510,'Overview Cluster Days'!$B:$G,6)</f>
        <v>Weekday</v>
      </c>
      <c r="E10510" s="10">
        <v>20190507</v>
      </c>
      <c r="F10510" s="11">
        <v>21</v>
      </c>
      <c r="G10510" s="77">
        <v>-1552.8</v>
      </c>
      <c r="H10510" s="78">
        <v>-5031</v>
      </c>
      <c r="I10510" s="78">
        <v>8994.2000000000007</v>
      </c>
      <c r="J10510" s="78">
        <v>-184</v>
      </c>
      <c r="K10510" s="79">
        <v>612.9</v>
      </c>
      <c r="L10510" s="77">
        <v>-2578.9</v>
      </c>
      <c r="M10510" s="78">
        <v>-3537.4</v>
      </c>
      <c r="N10510" s="78">
        <v>4994.8</v>
      </c>
      <c r="O10510" s="78">
        <v>1461.6</v>
      </c>
      <c r="P10510" s="78">
        <v>-340.1</v>
      </c>
      <c r="Q10510" s="26">
        <v>58.96</v>
      </c>
      <c r="R10510" s="27">
        <v>71.150000000000006</v>
      </c>
      <c r="S10510" s="27">
        <v>51.45</v>
      </c>
      <c r="T10510" s="27">
        <v>69.8</v>
      </c>
      <c r="U10510" s="28">
        <v>71.150000000000006</v>
      </c>
    </row>
    <row r="10511" spans="1:21" x14ac:dyDescent="0.25">
      <c r="A10511" t="s">
        <v>25</v>
      </c>
      <c r="B10511" s="10" t="str">
        <f>VLOOKUP($E10511,'Overview Cluster Days'!$B:$G,3)</f>
        <v>E</v>
      </c>
      <c r="C10511" s="10" t="str">
        <f>VLOOKUP($E10511,'Overview Cluster Days'!$B:$G,5)</f>
        <v>Interseason</v>
      </c>
      <c r="D10511" s="10" t="str">
        <f>VLOOKUP($E10511,'Overview Cluster Days'!$B:$G,6)</f>
        <v>Weekday</v>
      </c>
      <c r="E10511" s="10">
        <v>20190507</v>
      </c>
      <c r="F10511" s="11">
        <v>22</v>
      </c>
      <c r="G10511" s="77">
        <v>-1458.5</v>
      </c>
      <c r="H10511" s="78">
        <v>-5918.9</v>
      </c>
      <c r="I10511" s="78">
        <v>9589.4</v>
      </c>
      <c r="J10511" s="78">
        <v>-552.70000000000005</v>
      </c>
      <c r="K10511" s="79">
        <v>1141.5999999999999</v>
      </c>
      <c r="L10511" s="77">
        <v>-1750</v>
      </c>
      <c r="M10511" s="78">
        <v>-4485.3999999999996</v>
      </c>
      <c r="N10511" s="78">
        <v>5714.4</v>
      </c>
      <c r="O10511" s="78">
        <v>-133.6</v>
      </c>
      <c r="P10511" s="78">
        <v>654.6</v>
      </c>
      <c r="Q10511" s="26">
        <v>54.94</v>
      </c>
      <c r="R10511" s="27">
        <v>54.94</v>
      </c>
      <c r="S10511" s="27">
        <v>54.94</v>
      </c>
      <c r="T10511" s="27">
        <v>54.94</v>
      </c>
      <c r="U10511" s="28">
        <v>54.94</v>
      </c>
    </row>
    <row r="10512" spans="1:21" x14ac:dyDescent="0.25">
      <c r="A10512" t="s">
        <v>25</v>
      </c>
      <c r="B10512" s="10" t="str">
        <f>VLOOKUP($E10512,'Overview Cluster Days'!$B:$G,3)</f>
        <v>E</v>
      </c>
      <c r="C10512" s="10" t="str">
        <f>VLOOKUP($E10512,'Overview Cluster Days'!$B:$G,5)</f>
        <v>Interseason</v>
      </c>
      <c r="D10512" s="10" t="str">
        <f>VLOOKUP($E10512,'Overview Cluster Days'!$B:$G,6)</f>
        <v>Weekday</v>
      </c>
      <c r="E10512" s="10">
        <v>20190507</v>
      </c>
      <c r="F10512" s="11">
        <v>23</v>
      </c>
      <c r="G10512" s="77">
        <v>-1318.1</v>
      </c>
      <c r="H10512" s="78">
        <v>-4121.2</v>
      </c>
      <c r="I10512" s="78">
        <v>7714.7</v>
      </c>
      <c r="J10512" s="78">
        <v>68.900000000000006</v>
      </c>
      <c r="K10512" s="79">
        <v>1254.7</v>
      </c>
      <c r="L10512" s="77">
        <v>-1329.9</v>
      </c>
      <c r="M10512" s="78">
        <v>-2620.4</v>
      </c>
      <c r="N10512" s="78">
        <v>2686.6</v>
      </c>
      <c r="O10512" s="78">
        <v>488</v>
      </c>
      <c r="P10512" s="78">
        <v>775.7</v>
      </c>
      <c r="Q10512" s="26">
        <v>50.77</v>
      </c>
      <c r="R10512" s="27">
        <v>50.77</v>
      </c>
      <c r="S10512" s="27">
        <v>50.77</v>
      </c>
      <c r="T10512" s="27">
        <v>50.77</v>
      </c>
      <c r="U10512" s="28">
        <v>50.77</v>
      </c>
    </row>
    <row r="10513" spans="1:21" x14ac:dyDescent="0.25">
      <c r="A10513" t="s">
        <v>25</v>
      </c>
      <c r="B10513" s="10" t="str">
        <f>VLOOKUP($E10513,'Overview Cluster Days'!$B:$G,3)</f>
        <v>E</v>
      </c>
      <c r="C10513" s="10" t="str">
        <f>VLOOKUP($E10513,'Overview Cluster Days'!$B:$G,5)</f>
        <v>Interseason</v>
      </c>
      <c r="D10513" s="10" t="str">
        <f>VLOOKUP($E10513,'Overview Cluster Days'!$B:$G,6)</f>
        <v>Weekday</v>
      </c>
      <c r="E10513" s="10">
        <v>20190507</v>
      </c>
      <c r="F10513" s="11">
        <v>24</v>
      </c>
      <c r="G10513" s="77">
        <v>-926.6</v>
      </c>
      <c r="H10513" s="78">
        <v>-3751.6</v>
      </c>
      <c r="I10513" s="78">
        <v>5704.4</v>
      </c>
      <c r="J10513" s="78">
        <v>540.20000000000005</v>
      </c>
      <c r="K10513" s="79">
        <v>-475.9</v>
      </c>
      <c r="L10513" s="77">
        <v>-926.6</v>
      </c>
      <c r="M10513" s="78">
        <v>-2841</v>
      </c>
      <c r="N10513" s="78">
        <v>3684.8</v>
      </c>
      <c r="O10513" s="78">
        <v>637.70000000000005</v>
      </c>
      <c r="P10513" s="78">
        <v>-554.9</v>
      </c>
      <c r="Q10513" s="26">
        <v>44.9</v>
      </c>
      <c r="R10513" s="27">
        <v>44.9</v>
      </c>
      <c r="S10513" s="27">
        <v>44.9</v>
      </c>
      <c r="T10513" s="27">
        <v>44.9</v>
      </c>
      <c r="U10513" s="28">
        <v>44.9</v>
      </c>
    </row>
    <row r="10514" spans="1:21" x14ac:dyDescent="0.25">
      <c r="A10514" t="s">
        <v>25</v>
      </c>
      <c r="B10514" s="10" t="str">
        <f>VLOOKUP($E10514,'Overview Cluster Days'!$B:$G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8</v>
      </c>
      <c r="F10514" s="11">
        <v>1</v>
      </c>
      <c r="G10514" s="77">
        <v>-656.3</v>
      </c>
      <c r="H10514" s="78">
        <v>-351.4</v>
      </c>
      <c r="I10514" s="78">
        <v>7569</v>
      </c>
      <c r="J10514" s="78">
        <v>728.5</v>
      </c>
      <c r="K10514" s="79">
        <v>-540.79999999999995</v>
      </c>
      <c r="L10514" s="77">
        <v>-1365.4</v>
      </c>
      <c r="M10514" s="78">
        <v>-1082.5</v>
      </c>
      <c r="N10514" s="78">
        <v>3750.7</v>
      </c>
      <c r="O10514" s="78">
        <v>-336</v>
      </c>
      <c r="P10514" s="78">
        <v>-966.8</v>
      </c>
      <c r="Q10514" s="26">
        <v>44.35</v>
      </c>
      <c r="R10514" s="27">
        <v>44.35</v>
      </c>
      <c r="S10514" s="27">
        <v>44.35</v>
      </c>
      <c r="T10514" s="27">
        <v>44.35</v>
      </c>
      <c r="U10514" s="28">
        <v>44.35</v>
      </c>
    </row>
    <row r="10515" spans="1:21" x14ac:dyDescent="0.25">
      <c r="A10515" t="s">
        <v>25</v>
      </c>
      <c r="B10515" s="10" t="str">
        <f>VLOOKUP($E10515,'Overview Cluster Days'!$B:$G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8</v>
      </c>
      <c r="F10515" s="11">
        <v>2</v>
      </c>
      <c r="G10515" s="77">
        <v>-152.9</v>
      </c>
      <c r="H10515" s="78">
        <v>59.1</v>
      </c>
      <c r="I10515" s="78">
        <v>7246.8</v>
      </c>
      <c r="J10515" s="78">
        <v>1007.8</v>
      </c>
      <c r="K10515" s="79">
        <v>-173.3</v>
      </c>
      <c r="L10515" s="77">
        <v>-862</v>
      </c>
      <c r="M10515" s="78">
        <v>-1964.1</v>
      </c>
      <c r="N10515" s="78">
        <v>4259.8</v>
      </c>
      <c r="O10515" s="78">
        <v>-841.4</v>
      </c>
      <c r="P10515" s="78">
        <v>-592.29999999999995</v>
      </c>
      <c r="Q10515" s="26">
        <v>40</v>
      </c>
      <c r="R10515" s="27">
        <v>40</v>
      </c>
      <c r="S10515" s="27">
        <v>40</v>
      </c>
      <c r="T10515" s="27">
        <v>40</v>
      </c>
      <c r="U10515" s="28">
        <v>40</v>
      </c>
    </row>
    <row r="10516" spans="1:21" x14ac:dyDescent="0.25">
      <c r="A10516" t="s">
        <v>25</v>
      </c>
      <c r="B10516" s="10" t="str">
        <f>VLOOKUP($E10516,'Overview Cluster Days'!$B:$G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8</v>
      </c>
      <c r="F10516" s="11">
        <v>3</v>
      </c>
      <c r="G10516" s="77">
        <v>191.8</v>
      </c>
      <c r="H10516" s="78">
        <v>731.2</v>
      </c>
      <c r="I10516" s="78">
        <v>7260.4</v>
      </c>
      <c r="J10516" s="78">
        <v>945.2</v>
      </c>
      <c r="K10516" s="79">
        <v>-322.10000000000002</v>
      </c>
      <c r="L10516" s="77">
        <v>-506.1</v>
      </c>
      <c r="M10516" s="78">
        <v>-1425.8</v>
      </c>
      <c r="N10516" s="78">
        <v>3712.4</v>
      </c>
      <c r="O10516" s="78">
        <v>-1117.4000000000001</v>
      </c>
      <c r="P10516" s="78">
        <v>-663.1</v>
      </c>
      <c r="Q10516" s="26">
        <v>35.97</v>
      </c>
      <c r="R10516" s="27">
        <v>35.97</v>
      </c>
      <c r="S10516" s="27">
        <v>35.97</v>
      </c>
      <c r="T10516" s="27">
        <v>35.97</v>
      </c>
      <c r="U10516" s="28">
        <v>35.97</v>
      </c>
    </row>
    <row r="10517" spans="1:21" x14ac:dyDescent="0.25">
      <c r="A10517" t="s">
        <v>25</v>
      </c>
      <c r="B10517" s="10" t="str">
        <f>VLOOKUP($E10517,'Overview Cluster Days'!$B:$G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8</v>
      </c>
      <c r="F10517" s="11">
        <v>4</v>
      </c>
      <c r="G10517" s="77">
        <v>177.2</v>
      </c>
      <c r="H10517" s="78">
        <v>-435.9</v>
      </c>
      <c r="I10517" s="78">
        <v>8539.1</v>
      </c>
      <c r="J10517" s="78">
        <v>678.3</v>
      </c>
      <c r="K10517" s="79">
        <v>-265.39999999999998</v>
      </c>
      <c r="L10517" s="77">
        <v>-520.70000000000005</v>
      </c>
      <c r="M10517" s="78">
        <v>-2606.9</v>
      </c>
      <c r="N10517" s="78">
        <v>5242.7</v>
      </c>
      <c r="O10517" s="78">
        <v>-1469.7</v>
      </c>
      <c r="P10517" s="78">
        <v>-645.4</v>
      </c>
      <c r="Q10517" s="26">
        <v>35.770000000000003</v>
      </c>
      <c r="R10517" s="27">
        <v>35.94</v>
      </c>
      <c r="S10517" s="27">
        <v>35.67</v>
      </c>
      <c r="T10517" s="27">
        <v>35.93</v>
      </c>
      <c r="U10517" s="28">
        <v>35.94</v>
      </c>
    </row>
    <row r="10518" spans="1:21" x14ac:dyDescent="0.25">
      <c r="A10518" t="s">
        <v>25</v>
      </c>
      <c r="B10518" s="10" t="str">
        <f>VLOOKUP($E10518,'Overview Cluster Days'!$B:$G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8</v>
      </c>
      <c r="F10518" s="11">
        <v>5</v>
      </c>
      <c r="G10518" s="77">
        <v>98.5</v>
      </c>
      <c r="H10518" s="78">
        <v>229.1</v>
      </c>
      <c r="I10518" s="78">
        <v>9370.7999999999993</v>
      </c>
      <c r="J10518" s="78">
        <v>910.2</v>
      </c>
      <c r="K10518" s="79">
        <v>-517.4</v>
      </c>
      <c r="L10518" s="77">
        <v>-599.4</v>
      </c>
      <c r="M10518" s="78">
        <v>-1972.9</v>
      </c>
      <c r="N10518" s="78">
        <v>4565.6000000000004</v>
      </c>
      <c r="O10518" s="78">
        <v>-1011.9</v>
      </c>
      <c r="P10518" s="78">
        <v>-981.4</v>
      </c>
      <c r="Q10518" s="26">
        <v>32.65</v>
      </c>
      <c r="R10518" s="27">
        <v>37.799999999999997</v>
      </c>
      <c r="S10518" s="27">
        <v>29.76</v>
      </c>
      <c r="T10518" s="27">
        <v>37.44</v>
      </c>
      <c r="U10518" s="28">
        <v>37.799999999999997</v>
      </c>
    </row>
    <row r="10519" spans="1:21" x14ac:dyDescent="0.25">
      <c r="A10519" t="s">
        <v>25</v>
      </c>
      <c r="B10519" s="10" t="str">
        <f>VLOOKUP($E10519,'Overview Cluster Days'!$B:$G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8</v>
      </c>
      <c r="F10519" s="11">
        <v>6</v>
      </c>
      <c r="G10519" s="77">
        <v>-186.9</v>
      </c>
      <c r="H10519" s="78">
        <v>-316.7</v>
      </c>
      <c r="I10519" s="78">
        <v>9544.5</v>
      </c>
      <c r="J10519" s="78">
        <v>1015.4</v>
      </c>
      <c r="K10519" s="79">
        <v>-1038.8</v>
      </c>
      <c r="L10519" s="77">
        <v>-884.8</v>
      </c>
      <c r="M10519" s="78">
        <v>-2213.6</v>
      </c>
      <c r="N10519" s="78">
        <v>4967.3</v>
      </c>
      <c r="O10519" s="78">
        <v>-249.1</v>
      </c>
      <c r="P10519" s="78">
        <v>-1619.8</v>
      </c>
      <c r="Q10519" s="26">
        <v>33.659999999999997</v>
      </c>
      <c r="R10519" s="27">
        <v>37.76</v>
      </c>
      <c r="S10519" s="27">
        <v>31.37</v>
      </c>
      <c r="T10519" s="27">
        <v>37.44</v>
      </c>
      <c r="U10519" s="28">
        <v>37.76</v>
      </c>
    </row>
    <row r="10520" spans="1:21" x14ac:dyDescent="0.25">
      <c r="A10520" t="s">
        <v>25</v>
      </c>
      <c r="B10520" s="10" t="str">
        <f>VLOOKUP($E10520,'Overview Cluster Days'!$B:$G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8</v>
      </c>
      <c r="F10520" s="11">
        <v>7</v>
      </c>
      <c r="G10520" s="77">
        <v>-923.2</v>
      </c>
      <c r="H10520" s="78">
        <v>-1826.2</v>
      </c>
      <c r="I10520" s="78">
        <v>10554.2</v>
      </c>
      <c r="J10520" s="78">
        <v>898.7</v>
      </c>
      <c r="K10520" s="79">
        <v>-890.3</v>
      </c>
      <c r="L10520" s="77">
        <v>-1621.1</v>
      </c>
      <c r="M10520" s="78">
        <v>-2545.6</v>
      </c>
      <c r="N10520" s="78">
        <v>4665.1000000000004</v>
      </c>
      <c r="O10520" s="78">
        <v>862.9</v>
      </c>
      <c r="P10520" s="78">
        <v>-1361.3</v>
      </c>
      <c r="Q10520" s="26">
        <v>36.75</v>
      </c>
      <c r="R10520" s="27">
        <v>45.12</v>
      </c>
      <c r="S10520" s="27">
        <v>32</v>
      </c>
      <c r="T10520" s="27">
        <v>44.45</v>
      </c>
      <c r="U10520" s="28">
        <v>45.12</v>
      </c>
    </row>
    <row r="10521" spans="1:21" x14ac:dyDescent="0.25">
      <c r="A10521" t="s">
        <v>25</v>
      </c>
      <c r="B10521" s="10" t="str">
        <f>VLOOKUP($E10521,'Overview Cluster Days'!$B:$G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8</v>
      </c>
      <c r="F10521" s="11">
        <v>8</v>
      </c>
      <c r="G10521" s="77">
        <v>-1452.8</v>
      </c>
      <c r="H10521" s="78">
        <v>-1364.7</v>
      </c>
      <c r="I10521" s="78">
        <v>11019.2</v>
      </c>
      <c r="J10521" s="78">
        <v>-291.3</v>
      </c>
      <c r="K10521" s="79">
        <v>297.3</v>
      </c>
      <c r="L10521" s="77">
        <v>-2181.1</v>
      </c>
      <c r="M10521" s="78">
        <v>-1499.3</v>
      </c>
      <c r="N10521" s="78">
        <v>4852.8</v>
      </c>
      <c r="O10521" s="78">
        <v>-516.70000000000005</v>
      </c>
      <c r="P10521" s="78">
        <v>-655.7</v>
      </c>
      <c r="Q10521" s="26">
        <v>41.83</v>
      </c>
      <c r="R10521" s="27">
        <v>50.26</v>
      </c>
      <c r="S10521" s="27">
        <v>37.19</v>
      </c>
      <c r="T10521" s="27">
        <v>49.5</v>
      </c>
      <c r="U10521" s="28">
        <v>50.26</v>
      </c>
    </row>
    <row r="10522" spans="1:21" x14ac:dyDescent="0.25">
      <c r="A10522" t="s">
        <v>25</v>
      </c>
      <c r="B10522" s="10" t="str">
        <f>VLOOKUP($E10522,'Overview Cluster Days'!$B:$G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8</v>
      </c>
      <c r="F10522" s="11">
        <v>9</v>
      </c>
      <c r="G10522" s="77">
        <v>-1635.7</v>
      </c>
      <c r="H10522" s="78">
        <v>-551.9</v>
      </c>
      <c r="I10522" s="78">
        <v>11689</v>
      </c>
      <c r="J10522" s="78">
        <v>-1185.8</v>
      </c>
      <c r="K10522" s="79">
        <v>243.5</v>
      </c>
      <c r="L10522" s="77">
        <v>-2576.6999999999998</v>
      </c>
      <c r="M10522" s="78">
        <v>-139.19999999999999</v>
      </c>
      <c r="N10522" s="78">
        <v>5058.5</v>
      </c>
      <c r="O10522" s="78">
        <v>-1633.1</v>
      </c>
      <c r="P10522" s="78">
        <v>-709.5</v>
      </c>
      <c r="Q10522" s="26">
        <v>41.71</v>
      </c>
      <c r="R10522" s="27">
        <v>50.27</v>
      </c>
      <c r="S10522" s="27">
        <v>36.21</v>
      </c>
      <c r="T10522" s="27">
        <v>50.1</v>
      </c>
      <c r="U10522" s="28">
        <v>50.27</v>
      </c>
    </row>
    <row r="10523" spans="1:21" x14ac:dyDescent="0.25">
      <c r="A10523" t="s">
        <v>25</v>
      </c>
      <c r="B10523" s="10" t="str">
        <f>VLOOKUP($E10523,'Overview Cluster Days'!$B:$G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8</v>
      </c>
      <c r="F10523" s="11">
        <v>10</v>
      </c>
      <c r="G10523" s="77">
        <v>-1582.4</v>
      </c>
      <c r="H10523" s="78">
        <v>541.1</v>
      </c>
      <c r="I10523" s="78">
        <v>11726.1</v>
      </c>
      <c r="J10523" s="78">
        <v>-1417.2</v>
      </c>
      <c r="K10523" s="79">
        <v>-1092.8</v>
      </c>
      <c r="L10523" s="77">
        <v>-2536.6</v>
      </c>
      <c r="M10523" s="78">
        <v>-68.5</v>
      </c>
      <c r="N10523" s="78">
        <v>6923.1</v>
      </c>
      <c r="O10523" s="78">
        <v>-2493.1999999999998</v>
      </c>
      <c r="P10523" s="78">
        <v>-1824.8</v>
      </c>
      <c r="Q10523" s="26">
        <v>46.73</v>
      </c>
      <c r="R10523" s="27">
        <v>46.73</v>
      </c>
      <c r="S10523" s="27">
        <v>46.73</v>
      </c>
      <c r="T10523" s="27">
        <v>46.73</v>
      </c>
      <c r="U10523" s="28">
        <v>46.73</v>
      </c>
    </row>
    <row r="10524" spans="1:21" x14ac:dyDescent="0.25">
      <c r="A10524" t="s">
        <v>25</v>
      </c>
      <c r="B10524" s="10" t="str">
        <f>VLOOKUP($E10524,'Overview Cluster Days'!$B:$G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8</v>
      </c>
      <c r="F10524" s="11">
        <v>11</v>
      </c>
      <c r="G10524" s="77">
        <v>-1482.6</v>
      </c>
      <c r="H10524" s="78">
        <v>1433.1</v>
      </c>
      <c r="I10524" s="78">
        <v>11327.4</v>
      </c>
      <c r="J10524" s="78">
        <v>-1418.5</v>
      </c>
      <c r="K10524" s="79">
        <v>-1187.0999999999999</v>
      </c>
      <c r="L10524" s="77">
        <v>-2397.3000000000002</v>
      </c>
      <c r="M10524" s="78">
        <v>246.5</v>
      </c>
      <c r="N10524" s="78">
        <v>6597.4</v>
      </c>
      <c r="O10524" s="78">
        <v>-2494.5</v>
      </c>
      <c r="P10524" s="78">
        <v>-1952.1</v>
      </c>
      <c r="Q10524" s="26">
        <v>44.73</v>
      </c>
      <c r="R10524" s="27">
        <v>44.73</v>
      </c>
      <c r="S10524" s="27">
        <v>44.73</v>
      </c>
      <c r="T10524" s="27">
        <v>44.73</v>
      </c>
      <c r="U10524" s="28">
        <v>44.73</v>
      </c>
    </row>
    <row r="10525" spans="1:21" x14ac:dyDescent="0.25">
      <c r="A10525" t="s">
        <v>25</v>
      </c>
      <c r="B10525" s="10" t="str">
        <f>VLOOKUP($E10525,'Overview Cluster Days'!$B:$G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8</v>
      </c>
      <c r="F10525" s="11">
        <v>12</v>
      </c>
      <c r="G10525" s="77">
        <v>-1398.2</v>
      </c>
      <c r="H10525" s="78">
        <v>2012.1</v>
      </c>
      <c r="I10525" s="78">
        <v>10005.4</v>
      </c>
      <c r="J10525" s="78">
        <v>-1277.9000000000001</v>
      </c>
      <c r="K10525" s="79">
        <v>-827.4</v>
      </c>
      <c r="L10525" s="77">
        <v>-2312.9</v>
      </c>
      <c r="M10525" s="78">
        <v>302.39999999999998</v>
      </c>
      <c r="N10525" s="78">
        <v>5997.8</v>
      </c>
      <c r="O10525" s="78">
        <v>-2353.9</v>
      </c>
      <c r="P10525" s="78">
        <v>-1633.4</v>
      </c>
      <c r="Q10525" s="26">
        <v>43.7</v>
      </c>
      <c r="R10525" s="27">
        <v>43.7</v>
      </c>
      <c r="S10525" s="27">
        <v>43.7</v>
      </c>
      <c r="T10525" s="27">
        <v>43.7</v>
      </c>
      <c r="U10525" s="28">
        <v>43.7</v>
      </c>
    </row>
    <row r="10526" spans="1:21" x14ac:dyDescent="0.25">
      <c r="A10526" t="s">
        <v>25</v>
      </c>
      <c r="B10526" s="10" t="str">
        <f>VLOOKUP($E10526,'Overview Cluster Days'!$B:$G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8</v>
      </c>
      <c r="F10526" s="11">
        <v>13</v>
      </c>
      <c r="G10526" s="77">
        <v>-1073.5</v>
      </c>
      <c r="H10526" s="78">
        <v>4348.2</v>
      </c>
      <c r="I10526" s="78">
        <v>7566.8</v>
      </c>
      <c r="J10526" s="78">
        <v>-931.4</v>
      </c>
      <c r="K10526" s="79">
        <v>-627.70000000000005</v>
      </c>
      <c r="L10526" s="77">
        <v>-1960.8</v>
      </c>
      <c r="M10526" s="78">
        <v>2248.1999999999998</v>
      </c>
      <c r="N10526" s="78">
        <v>3255.4</v>
      </c>
      <c r="O10526" s="78">
        <v>-1962.1</v>
      </c>
      <c r="P10526" s="78">
        <v>-1580.7</v>
      </c>
      <c r="Q10526" s="26">
        <v>43.02</v>
      </c>
      <c r="R10526" s="27">
        <v>43.02</v>
      </c>
      <c r="S10526" s="27">
        <v>43.02</v>
      </c>
      <c r="T10526" s="27">
        <v>43.02</v>
      </c>
      <c r="U10526" s="28">
        <v>43.02</v>
      </c>
    </row>
    <row r="10527" spans="1:21" x14ac:dyDescent="0.25">
      <c r="A10527" t="s">
        <v>25</v>
      </c>
      <c r="B10527" s="10" t="str">
        <f>VLOOKUP($E10527,'Overview Cluster Days'!$B:$G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8</v>
      </c>
      <c r="F10527" s="11">
        <v>14</v>
      </c>
      <c r="G10527" s="77">
        <v>-809.8</v>
      </c>
      <c r="H10527" s="78">
        <v>4270.3</v>
      </c>
      <c r="I10527" s="78">
        <v>8399.7999999999993</v>
      </c>
      <c r="J10527" s="78">
        <v>-794</v>
      </c>
      <c r="K10527" s="79">
        <v>-812.1</v>
      </c>
      <c r="L10527" s="77">
        <v>-1628.3</v>
      </c>
      <c r="M10527" s="78">
        <v>2036.3</v>
      </c>
      <c r="N10527" s="78">
        <v>4299.1000000000004</v>
      </c>
      <c r="O10527" s="78">
        <v>-2942</v>
      </c>
      <c r="P10527" s="78">
        <v>-1765.1</v>
      </c>
      <c r="Q10527" s="26">
        <v>38.840000000000003</v>
      </c>
      <c r="R10527" s="27">
        <v>38.840000000000003</v>
      </c>
      <c r="S10527" s="27">
        <v>38.840000000000003</v>
      </c>
      <c r="T10527" s="27">
        <v>38.840000000000003</v>
      </c>
      <c r="U10527" s="28">
        <v>38.840000000000003</v>
      </c>
    </row>
    <row r="10528" spans="1:21" x14ac:dyDescent="0.25">
      <c r="A10528" t="s">
        <v>25</v>
      </c>
      <c r="B10528" s="10" t="str">
        <f>VLOOKUP($E10528,'Overview Cluster Days'!$B:$G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8</v>
      </c>
      <c r="F10528" s="11">
        <v>15</v>
      </c>
      <c r="G10528" s="77">
        <v>-609.1</v>
      </c>
      <c r="H10528" s="78">
        <v>3717.9</v>
      </c>
      <c r="I10528" s="78">
        <v>9185.9</v>
      </c>
      <c r="J10528" s="78">
        <v>-964</v>
      </c>
      <c r="K10528" s="79">
        <v>-893.5</v>
      </c>
      <c r="L10528" s="77">
        <v>-1409.3</v>
      </c>
      <c r="M10528" s="78">
        <v>1533.9</v>
      </c>
      <c r="N10528" s="78">
        <v>4833.8999999999996</v>
      </c>
      <c r="O10528" s="78">
        <v>-3112</v>
      </c>
      <c r="P10528" s="78">
        <v>-1846.5</v>
      </c>
      <c r="Q10528" s="26">
        <v>35.86</v>
      </c>
      <c r="R10528" s="27">
        <v>35.86</v>
      </c>
      <c r="S10528" s="27">
        <v>35.86</v>
      </c>
      <c r="T10528" s="27">
        <v>35.86</v>
      </c>
      <c r="U10528" s="28">
        <v>35.86</v>
      </c>
    </row>
    <row r="10529" spans="1:21" x14ac:dyDescent="0.25">
      <c r="A10529" t="s">
        <v>25</v>
      </c>
      <c r="B10529" s="10" t="str">
        <f>VLOOKUP($E10529,'Overview Cluster Days'!$B:$G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8</v>
      </c>
      <c r="F10529" s="11">
        <v>16</v>
      </c>
      <c r="G10529" s="77">
        <v>-472.3</v>
      </c>
      <c r="H10529" s="78">
        <v>2819.5</v>
      </c>
      <c r="I10529" s="78">
        <v>9620</v>
      </c>
      <c r="J10529" s="78">
        <v>-1114.9000000000001</v>
      </c>
      <c r="K10529" s="79">
        <v>-1036.3</v>
      </c>
      <c r="L10529" s="77">
        <v>-1272.5</v>
      </c>
      <c r="M10529" s="78">
        <v>937</v>
      </c>
      <c r="N10529" s="78">
        <v>5587.7</v>
      </c>
      <c r="O10529" s="78">
        <v>-3262.9</v>
      </c>
      <c r="P10529" s="78">
        <v>-1989.3</v>
      </c>
      <c r="Q10529" s="26">
        <v>33.42</v>
      </c>
      <c r="R10529" s="27">
        <v>35.049999999999997</v>
      </c>
      <c r="S10529" s="27">
        <v>32.5</v>
      </c>
      <c r="T10529" s="27">
        <v>34.909999999999997</v>
      </c>
      <c r="U10529" s="28">
        <v>35.049999999999997</v>
      </c>
    </row>
    <row r="10530" spans="1:21" x14ac:dyDescent="0.25">
      <c r="A10530" t="s">
        <v>25</v>
      </c>
      <c r="B10530" s="10" t="str">
        <f>VLOOKUP($E10530,'Overview Cluster Days'!$B:$G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8</v>
      </c>
      <c r="F10530" s="11">
        <v>17</v>
      </c>
      <c r="G10530" s="77">
        <v>-434.1</v>
      </c>
      <c r="H10530" s="78">
        <v>2926.5</v>
      </c>
      <c r="I10530" s="78">
        <v>10036</v>
      </c>
      <c r="J10530" s="78">
        <v>-1378.8</v>
      </c>
      <c r="K10530" s="79">
        <v>-1079.9000000000001</v>
      </c>
      <c r="L10530" s="77">
        <v>-1234.3</v>
      </c>
      <c r="M10530" s="78">
        <v>1373.1</v>
      </c>
      <c r="N10530" s="78">
        <v>5420.9</v>
      </c>
      <c r="O10530" s="78">
        <v>-3526.8</v>
      </c>
      <c r="P10530" s="78">
        <v>-2032.9</v>
      </c>
      <c r="Q10530" s="26">
        <v>32.28</v>
      </c>
      <c r="R10530" s="27">
        <v>35.049999999999997</v>
      </c>
      <c r="S10530" s="27">
        <v>30.72</v>
      </c>
      <c r="T10530" s="27">
        <v>34.81</v>
      </c>
      <c r="U10530" s="28">
        <v>35.049999999999997</v>
      </c>
    </row>
    <row r="10531" spans="1:21" x14ac:dyDescent="0.25">
      <c r="A10531" t="s">
        <v>25</v>
      </c>
      <c r="B10531" s="10" t="str">
        <f>VLOOKUP($E10531,'Overview Cluster Days'!$B:$G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8</v>
      </c>
      <c r="F10531" s="11">
        <v>18</v>
      </c>
      <c r="G10531" s="77">
        <v>-675.4</v>
      </c>
      <c r="H10531" s="78">
        <v>3818.5</v>
      </c>
      <c r="I10531" s="78">
        <v>9537.4</v>
      </c>
      <c r="J10531" s="78">
        <v>-1309.9000000000001</v>
      </c>
      <c r="K10531" s="79">
        <v>-717.1</v>
      </c>
      <c r="L10531" s="77">
        <v>-1519.2</v>
      </c>
      <c r="M10531" s="78">
        <v>1670.1</v>
      </c>
      <c r="N10531" s="78">
        <v>4525.2</v>
      </c>
      <c r="O10531" s="78">
        <v>-3006</v>
      </c>
      <c r="P10531" s="78">
        <v>-1670.1</v>
      </c>
      <c r="Q10531" s="26">
        <v>32.56</v>
      </c>
      <c r="R10531" s="27">
        <v>35.97</v>
      </c>
      <c r="S10531" s="27">
        <v>30.14</v>
      </c>
      <c r="T10531" s="27">
        <v>35.97</v>
      </c>
      <c r="U10531" s="28">
        <v>35.97</v>
      </c>
    </row>
    <row r="10532" spans="1:21" x14ac:dyDescent="0.25">
      <c r="A10532" t="s">
        <v>25</v>
      </c>
      <c r="B10532" s="10" t="str">
        <f>VLOOKUP($E10532,'Overview Cluster Days'!$B:$G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8</v>
      </c>
      <c r="F10532" s="11">
        <v>19</v>
      </c>
      <c r="G10532" s="77">
        <v>-781.4</v>
      </c>
      <c r="H10532" s="78">
        <v>3228.2</v>
      </c>
      <c r="I10532" s="78">
        <v>8113.6</v>
      </c>
      <c r="J10532" s="78">
        <v>-489.5</v>
      </c>
      <c r="K10532" s="79">
        <v>-655</v>
      </c>
      <c r="L10532" s="77">
        <v>-1761.9</v>
      </c>
      <c r="M10532" s="78">
        <v>1069.2</v>
      </c>
      <c r="N10532" s="78">
        <v>4146.8</v>
      </c>
      <c r="O10532" s="78">
        <v>-1846.1</v>
      </c>
      <c r="P10532" s="78">
        <v>-1608</v>
      </c>
      <c r="Q10532" s="26">
        <v>39.72</v>
      </c>
      <c r="R10532" s="27">
        <v>38.020000000000003</v>
      </c>
      <c r="S10532" s="27">
        <v>36.47</v>
      </c>
      <c r="T10532" s="27">
        <v>38.840000000000003</v>
      </c>
      <c r="U10532" s="28">
        <v>38.020000000000003</v>
      </c>
    </row>
    <row r="10533" spans="1:21" x14ac:dyDescent="0.25">
      <c r="A10533" t="s">
        <v>25</v>
      </c>
      <c r="B10533" s="10" t="str">
        <f>VLOOKUP($E10533,'Overview Cluster Days'!$B:$G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8</v>
      </c>
      <c r="F10533" s="11">
        <v>20</v>
      </c>
      <c r="G10533" s="77">
        <v>-853.8</v>
      </c>
      <c r="H10533" s="78">
        <v>2569.4</v>
      </c>
      <c r="I10533" s="78">
        <v>7621</v>
      </c>
      <c r="J10533" s="78">
        <v>-435.2</v>
      </c>
      <c r="K10533" s="79">
        <v>2.2000000000000002</v>
      </c>
      <c r="L10533" s="77">
        <v>-1879.9</v>
      </c>
      <c r="M10533" s="78">
        <v>920.4</v>
      </c>
      <c r="N10533" s="78">
        <v>3793.5</v>
      </c>
      <c r="O10533" s="78">
        <v>-1883.2</v>
      </c>
      <c r="P10533" s="78">
        <v>-950.8</v>
      </c>
      <c r="Q10533" s="26">
        <v>38.979999999999997</v>
      </c>
      <c r="R10533" s="27">
        <v>38.979999999999997</v>
      </c>
      <c r="S10533" s="27">
        <v>38.979999999999997</v>
      </c>
      <c r="T10533" s="27">
        <v>38.979999999999997</v>
      </c>
      <c r="U10533" s="28">
        <v>38.979999999999997</v>
      </c>
    </row>
    <row r="10534" spans="1:21" x14ac:dyDescent="0.25">
      <c r="A10534" t="s">
        <v>25</v>
      </c>
      <c r="B10534" s="10" t="str">
        <f>VLOOKUP($E10534,'Overview Cluster Days'!$B:$G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8</v>
      </c>
      <c r="F10534" s="11">
        <v>21</v>
      </c>
      <c r="G10534" s="77">
        <v>-809.4</v>
      </c>
      <c r="H10534" s="78">
        <v>2877.2</v>
      </c>
      <c r="I10534" s="78">
        <v>9363</v>
      </c>
      <c r="J10534" s="78">
        <v>-627.1</v>
      </c>
      <c r="K10534" s="79">
        <v>-190.8</v>
      </c>
      <c r="L10534" s="77">
        <v>-1835.5</v>
      </c>
      <c r="M10534" s="78">
        <v>1768</v>
      </c>
      <c r="N10534" s="78">
        <v>3347.4</v>
      </c>
      <c r="O10534" s="78">
        <v>-2136.1</v>
      </c>
      <c r="P10534" s="78">
        <v>-1143.8</v>
      </c>
      <c r="Q10534" s="26">
        <v>39.21</v>
      </c>
      <c r="R10534" s="27">
        <v>39.21</v>
      </c>
      <c r="S10534" s="27">
        <v>39.21</v>
      </c>
      <c r="T10534" s="27">
        <v>39.21</v>
      </c>
      <c r="U10534" s="28">
        <v>39.21</v>
      </c>
    </row>
    <row r="10535" spans="1:21" x14ac:dyDescent="0.25">
      <c r="A10535" t="s">
        <v>25</v>
      </c>
      <c r="B10535" s="10" t="str">
        <f>VLOOKUP($E10535,'Overview Cluster Days'!$B:$G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8</v>
      </c>
      <c r="F10535" s="11">
        <v>22</v>
      </c>
      <c r="G10535" s="77">
        <v>-772.4</v>
      </c>
      <c r="H10535" s="78">
        <v>3680.2</v>
      </c>
      <c r="I10535" s="78">
        <v>9052.7999999999993</v>
      </c>
      <c r="J10535" s="78">
        <v>-1007.6</v>
      </c>
      <c r="K10535" s="79">
        <v>-307.3</v>
      </c>
      <c r="L10535" s="77">
        <v>-1798.5</v>
      </c>
      <c r="M10535" s="78">
        <v>3027.8</v>
      </c>
      <c r="N10535" s="78">
        <v>2515.3000000000002</v>
      </c>
      <c r="O10535" s="78">
        <v>-2491.3000000000002</v>
      </c>
      <c r="P10535" s="78">
        <v>-1253.3</v>
      </c>
      <c r="Q10535" s="26">
        <v>37.630000000000003</v>
      </c>
      <c r="R10535" s="27">
        <v>37.630000000000003</v>
      </c>
      <c r="S10535" s="27">
        <v>37.630000000000003</v>
      </c>
      <c r="T10535" s="27">
        <v>37.630000000000003</v>
      </c>
      <c r="U10535" s="28">
        <v>37.630000000000003</v>
      </c>
    </row>
    <row r="10536" spans="1:21" x14ac:dyDescent="0.25">
      <c r="A10536" t="s">
        <v>25</v>
      </c>
      <c r="B10536" s="10" t="str">
        <f>VLOOKUP($E10536,'Overview Cluster Days'!$B:$G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8</v>
      </c>
      <c r="F10536" s="11">
        <v>23</v>
      </c>
      <c r="G10536" s="77">
        <v>-895.5</v>
      </c>
      <c r="H10536" s="78">
        <v>4802.2</v>
      </c>
      <c r="I10536" s="78">
        <v>6039.7</v>
      </c>
      <c r="J10536" s="78">
        <v>-482.4</v>
      </c>
      <c r="K10536" s="79">
        <v>2.8</v>
      </c>
      <c r="L10536" s="77">
        <v>-1876</v>
      </c>
      <c r="M10536" s="78">
        <v>4482.5</v>
      </c>
      <c r="N10536" s="78">
        <v>-497.8</v>
      </c>
      <c r="O10536" s="78">
        <v>-1165.5</v>
      </c>
      <c r="P10536" s="78">
        <v>-943.2</v>
      </c>
      <c r="Q10536" s="26">
        <v>39.72</v>
      </c>
      <c r="R10536" s="27">
        <v>35.78</v>
      </c>
      <c r="S10536" s="27">
        <v>37.76</v>
      </c>
      <c r="T10536" s="27">
        <v>40.42</v>
      </c>
      <c r="U10536" s="28">
        <v>36.42</v>
      </c>
    </row>
    <row r="10537" spans="1:21" x14ac:dyDescent="0.25">
      <c r="A10537" t="s">
        <v>25</v>
      </c>
      <c r="B10537" s="10" t="str">
        <f>VLOOKUP($E10537,'Overview Cluster Days'!$B:$G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8</v>
      </c>
      <c r="F10537" s="11">
        <v>24</v>
      </c>
      <c r="G10537" s="77">
        <v>-608.6</v>
      </c>
      <c r="H10537" s="78">
        <v>5501.2</v>
      </c>
      <c r="I10537" s="78">
        <v>4021</v>
      </c>
      <c r="J10537" s="78">
        <v>-443.3</v>
      </c>
      <c r="K10537" s="79">
        <v>-578.9</v>
      </c>
      <c r="L10537" s="77">
        <v>-1399.7</v>
      </c>
      <c r="M10537" s="78">
        <v>5485</v>
      </c>
      <c r="N10537" s="78">
        <v>-1366.1</v>
      </c>
      <c r="O10537" s="78">
        <v>-1191.3</v>
      </c>
      <c r="P10537" s="78">
        <v>-1527.9</v>
      </c>
      <c r="Q10537" s="26">
        <v>36.81</v>
      </c>
      <c r="R10537" s="27">
        <v>33.049999999999997</v>
      </c>
      <c r="S10537" s="27">
        <v>35.36</v>
      </c>
      <c r="T10537" s="27">
        <v>37.11</v>
      </c>
      <c r="U10537" s="28">
        <v>34.07</v>
      </c>
    </row>
    <row r="10538" spans="1:21" x14ac:dyDescent="0.25">
      <c r="A10538" t="s">
        <v>25</v>
      </c>
      <c r="B10538" s="10" t="str">
        <f>VLOOKUP($E10538,'Overview Cluster Days'!$B:$G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09</v>
      </c>
      <c r="F10538" s="11">
        <v>1</v>
      </c>
      <c r="G10538" s="77">
        <v>-519.1</v>
      </c>
      <c r="H10538" s="78">
        <v>3443.2</v>
      </c>
      <c r="I10538" s="78">
        <v>5102.3999999999996</v>
      </c>
      <c r="J10538" s="78">
        <v>-418.5</v>
      </c>
      <c r="K10538" s="79">
        <v>-203.6</v>
      </c>
      <c r="L10538" s="77">
        <v>-1242.3</v>
      </c>
      <c r="M10538" s="78">
        <v>3843.4</v>
      </c>
      <c r="N10538" s="78">
        <v>-579</v>
      </c>
      <c r="O10538" s="78">
        <v>-993.5</v>
      </c>
      <c r="P10538" s="78">
        <v>-1028.5999999999999</v>
      </c>
      <c r="Q10538" s="26">
        <v>33.049999999999997</v>
      </c>
      <c r="R10538" s="27">
        <v>33.049999999999997</v>
      </c>
      <c r="S10538" s="27">
        <v>33.049999999999997</v>
      </c>
      <c r="T10538" s="27">
        <v>33.049999999999997</v>
      </c>
      <c r="U10538" s="28">
        <v>33.049999999999997</v>
      </c>
    </row>
    <row r="10539" spans="1:21" x14ac:dyDescent="0.25">
      <c r="A10539" t="s">
        <v>25</v>
      </c>
      <c r="B10539" s="10" t="str">
        <f>VLOOKUP($E10539,'Overview Cluster Days'!$B:$G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09</v>
      </c>
      <c r="F10539" s="11">
        <v>2</v>
      </c>
      <c r="G10539" s="77">
        <v>-371.4</v>
      </c>
      <c r="H10539" s="78">
        <v>2731.7</v>
      </c>
      <c r="I10539" s="78">
        <v>6841.2</v>
      </c>
      <c r="J10539" s="78">
        <v>-1281.5999999999999</v>
      </c>
      <c r="K10539" s="79">
        <v>-444.6</v>
      </c>
      <c r="L10539" s="77">
        <v>-1094.5999999999999</v>
      </c>
      <c r="M10539" s="78">
        <v>2731.7</v>
      </c>
      <c r="N10539" s="78">
        <v>1989.3</v>
      </c>
      <c r="O10539" s="78">
        <v>-2391.8000000000002</v>
      </c>
      <c r="P10539" s="78">
        <v>-1234.5999999999999</v>
      </c>
      <c r="Q10539" s="26">
        <v>31.97</v>
      </c>
      <c r="R10539" s="27">
        <v>31.97</v>
      </c>
      <c r="S10539" s="27">
        <v>31.97</v>
      </c>
      <c r="T10539" s="27">
        <v>31.97</v>
      </c>
      <c r="U10539" s="28">
        <v>31.97</v>
      </c>
    </row>
    <row r="10540" spans="1:21" x14ac:dyDescent="0.25">
      <c r="A10540" t="s">
        <v>25</v>
      </c>
      <c r="B10540" s="10" t="str">
        <f>VLOOKUP($E10540,'Overview Cluster Days'!$B:$G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09</v>
      </c>
      <c r="F10540" s="11">
        <v>3</v>
      </c>
      <c r="G10540" s="77">
        <v>-225.5</v>
      </c>
      <c r="H10540" s="78">
        <v>2100.3000000000002</v>
      </c>
      <c r="I10540" s="78">
        <v>8296.9</v>
      </c>
      <c r="J10540" s="78">
        <v>-1329.4</v>
      </c>
      <c r="K10540" s="79">
        <v>-1221.2</v>
      </c>
      <c r="L10540" s="77">
        <v>-926.4</v>
      </c>
      <c r="M10540" s="78">
        <v>2029.7</v>
      </c>
      <c r="N10540" s="78">
        <v>3405.3</v>
      </c>
      <c r="O10540" s="78">
        <v>-2604.4</v>
      </c>
      <c r="P10540" s="78">
        <v>-1904.2</v>
      </c>
      <c r="Q10540" s="26">
        <v>30.16</v>
      </c>
      <c r="R10540" s="27">
        <v>30.16</v>
      </c>
      <c r="S10540" s="27">
        <v>30.16</v>
      </c>
      <c r="T10540" s="27">
        <v>30.16</v>
      </c>
      <c r="U10540" s="28">
        <v>30.16</v>
      </c>
    </row>
    <row r="10541" spans="1:21" x14ac:dyDescent="0.25">
      <c r="A10541" t="s">
        <v>25</v>
      </c>
      <c r="B10541" s="10" t="str">
        <f>VLOOKUP($E10541,'Overview Cluster Days'!$B:$G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09</v>
      </c>
      <c r="F10541" s="11">
        <v>4</v>
      </c>
      <c r="G10541" s="77">
        <v>-261.2</v>
      </c>
      <c r="H10541" s="78">
        <v>937</v>
      </c>
      <c r="I10541" s="78">
        <v>10030</v>
      </c>
      <c r="J10541" s="78">
        <v>-1335.1</v>
      </c>
      <c r="K10541" s="79">
        <v>-1200.3</v>
      </c>
      <c r="L10541" s="77">
        <v>-962.1</v>
      </c>
      <c r="M10541" s="78">
        <v>519.6</v>
      </c>
      <c r="N10541" s="78">
        <v>4726.8999999999996</v>
      </c>
      <c r="O10541" s="78">
        <v>-2610.1</v>
      </c>
      <c r="P10541" s="78">
        <v>-1674.3</v>
      </c>
      <c r="Q10541" s="26">
        <v>30.37</v>
      </c>
      <c r="R10541" s="27">
        <v>30.37</v>
      </c>
      <c r="S10541" s="27">
        <v>30.37</v>
      </c>
      <c r="T10541" s="27">
        <v>30.37</v>
      </c>
      <c r="U10541" s="28">
        <v>30.37</v>
      </c>
    </row>
    <row r="10542" spans="1:21" x14ac:dyDescent="0.25">
      <c r="A10542" t="s">
        <v>25</v>
      </c>
      <c r="B10542" s="10" t="str">
        <f>VLOOKUP($E10542,'Overview Cluster Days'!$B:$G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09</v>
      </c>
      <c r="F10542" s="11">
        <v>5</v>
      </c>
      <c r="G10542" s="77">
        <v>-400.7</v>
      </c>
      <c r="H10542" s="78">
        <v>137.19999999999999</v>
      </c>
      <c r="I10542" s="78">
        <v>10458.299999999999</v>
      </c>
      <c r="J10542" s="78">
        <v>-1158.9000000000001</v>
      </c>
      <c r="K10542" s="79">
        <v>-704.7</v>
      </c>
      <c r="L10542" s="77">
        <v>-1101.5999999999999</v>
      </c>
      <c r="M10542" s="78">
        <v>-310.39999999999998</v>
      </c>
      <c r="N10542" s="78">
        <v>5163.6000000000004</v>
      </c>
      <c r="O10542" s="78">
        <v>-2433.9</v>
      </c>
      <c r="P10542" s="78">
        <v>-1317.7</v>
      </c>
      <c r="Q10542" s="26">
        <v>32.909999999999997</v>
      </c>
      <c r="R10542" s="27">
        <v>32.909999999999997</v>
      </c>
      <c r="S10542" s="27">
        <v>32.909999999999997</v>
      </c>
      <c r="T10542" s="27">
        <v>32.909999999999997</v>
      </c>
      <c r="U10542" s="28">
        <v>32.909999999999997</v>
      </c>
    </row>
    <row r="10543" spans="1:21" x14ac:dyDescent="0.25">
      <c r="A10543" t="s">
        <v>25</v>
      </c>
      <c r="B10543" s="10" t="str">
        <f>VLOOKUP($E10543,'Overview Cluster Days'!$B:$G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09</v>
      </c>
      <c r="F10543" s="11">
        <v>6</v>
      </c>
      <c r="G10543" s="77">
        <v>-812.6</v>
      </c>
      <c r="H10543" s="78">
        <v>991.8</v>
      </c>
      <c r="I10543" s="78">
        <v>10409.9</v>
      </c>
      <c r="J10543" s="78">
        <v>-755.9</v>
      </c>
      <c r="K10543" s="79">
        <v>-900.5</v>
      </c>
      <c r="L10543" s="77">
        <v>-1513.5</v>
      </c>
      <c r="M10543" s="78">
        <v>535.29999999999995</v>
      </c>
      <c r="N10543" s="78">
        <v>4574.6000000000004</v>
      </c>
      <c r="O10543" s="78">
        <v>-2030.9</v>
      </c>
      <c r="P10543" s="78">
        <v>-1565.5</v>
      </c>
      <c r="Q10543" s="26">
        <v>36.99</v>
      </c>
      <c r="R10543" s="27">
        <v>36.99</v>
      </c>
      <c r="S10543" s="27">
        <v>36.99</v>
      </c>
      <c r="T10543" s="27">
        <v>36.99</v>
      </c>
      <c r="U10543" s="28">
        <v>36.99</v>
      </c>
    </row>
    <row r="10544" spans="1:21" x14ac:dyDescent="0.25">
      <c r="A10544" t="s">
        <v>25</v>
      </c>
      <c r="B10544" s="10" t="str">
        <f>VLOOKUP($E10544,'Overview Cluster Days'!$B:$G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09</v>
      </c>
      <c r="F10544" s="11">
        <v>7</v>
      </c>
      <c r="G10544" s="77">
        <v>-812.7</v>
      </c>
      <c r="H10544" s="78">
        <v>1228.5</v>
      </c>
      <c r="I10544" s="78">
        <v>9428.7999999999993</v>
      </c>
      <c r="J10544" s="78">
        <v>92.8</v>
      </c>
      <c r="K10544" s="79">
        <v>-1943.5</v>
      </c>
      <c r="L10544" s="77">
        <v>-1513.6</v>
      </c>
      <c r="M10544" s="78">
        <v>929.8</v>
      </c>
      <c r="N10544" s="78">
        <v>3225.7</v>
      </c>
      <c r="O10544" s="78">
        <v>-108.4</v>
      </c>
      <c r="P10544" s="78">
        <v>-2533.5</v>
      </c>
      <c r="Q10544" s="26">
        <v>46.06</v>
      </c>
      <c r="R10544" s="27">
        <v>46.06</v>
      </c>
      <c r="S10544" s="27">
        <v>46.06</v>
      </c>
      <c r="T10544" s="27">
        <v>46.06</v>
      </c>
      <c r="U10544" s="28">
        <v>46.06</v>
      </c>
    </row>
    <row r="10545" spans="1:21" x14ac:dyDescent="0.25">
      <c r="A10545" t="s">
        <v>25</v>
      </c>
      <c r="B10545" s="10" t="str">
        <f>VLOOKUP($E10545,'Overview Cluster Days'!$B:$G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09</v>
      </c>
      <c r="F10545" s="11">
        <v>8</v>
      </c>
      <c r="G10545" s="77">
        <v>-663.6</v>
      </c>
      <c r="H10545" s="78">
        <v>717.1</v>
      </c>
      <c r="I10545" s="78">
        <v>9273.2999999999993</v>
      </c>
      <c r="J10545" s="78">
        <v>-193.8</v>
      </c>
      <c r="K10545" s="79">
        <v>-1767.9</v>
      </c>
      <c r="L10545" s="77">
        <v>-1445.6</v>
      </c>
      <c r="M10545" s="78">
        <v>731.8</v>
      </c>
      <c r="N10545" s="78">
        <v>3551.4</v>
      </c>
      <c r="O10545" s="78">
        <v>-206.7</v>
      </c>
      <c r="P10545" s="78">
        <v>-2630.9</v>
      </c>
      <c r="Q10545" s="26">
        <v>49.92</v>
      </c>
      <c r="R10545" s="27">
        <v>49.92</v>
      </c>
      <c r="S10545" s="27">
        <v>49.92</v>
      </c>
      <c r="T10545" s="27">
        <v>49.92</v>
      </c>
      <c r="U10545" s="28">
        <v>49.92</v>
      </c>
    </row>
    <row r="10546" spans="1:21" x14ac:dyDescent="0.25">
      <c r="A10546" t="s">
        <v>25</v>
      </c>
      <c r="B10546" s="10" t="str">
        <f>VLOOKUP($E10546,'Overview Cluster Days'!$B:$G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09</v>
      </c>
      <c r="F10546" s="11">
        <v>9</v>
      </c>
      <c r="G10546" s="77">
        <v>-828.2</v>
      </c>
      <c r="H10546" s="78">
        <v>1205.8</v>
      </c>
      <c r="I10546" s="78">
        <v>8111.8</v>
      </c>
      <c r="J10546" s="78">
        <v>-541.5</v>
      </c>
      <c r="K10546" s="79">
        <v>-1348.7</v>
      </c>
      <c r="L10546" s="77">
        <v>-937.2</v>
      </c>
      <c r="M10546" s="78">
        <v>1303.4000000000001</v>
      </c>
      <c r="N10546" s="78">
        <v>1857.4</v>
      </c>
      <c r="O10546" s="78">
        <v>-61.9</v>
      </c>
      <c r="P10546" s="78">
        <v>-2161.6999999999998</v>
      </c>
      <c r="Q10546" s="26">
        <v>54.54</v>
      </c>
      <c r="R10546" s="27">
        <v>54.54</v>
      </c>
      <c r="S10546" s="27">
        <v>54.54</v>
      </c>
      <c r="T10546" s="27">
        <v>54.54</v>
      </c>
      <c r="U10546" s="28">
        <v>54.54</v>
      </c>
    </row>
    <row r="10547" spans="1:21" x14ac:dyDescent="0.25">
      <c r="A10547" t="s">
        <v>25</v>
      </c>
      <c r="B10547" s="10" t="str">
        <f>VLOOKUP($E10547,'Overview Cluster Days'!$B:$G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09</v>
      </c>
      <c r="F10547" s="11">
        <v>10</v>
      </c>
      <c r="G10547" s="77">
        <v>-1185.5999999999999</v>
      </c>
      <c r="H10547" s="78">
        <v>3170.1</v>
      </c>
      <c r="I10547" s="78">
        <v>8680.1</v>
      </c>
      <c r="J10547" s="78">
        <v>-494.9</v>
      </c>
      <c r="K10547" s="79">
        <v>-1805.4</v>
      </c>
      <c r="L10547" s="77">
        <v>-2171.1999999999998</v>
      </c>
      <c r="M10547" s="78">
        <v>3233.3</v>
      </c>
      <c r="N10547" s="78">
        <v>2086.4</v>
      </c>
      <c r="O10547" s="78">
        <v>-563.1</v>
      </c>
      <c r="P10547" s="78">
        <v>-2585.4</v>
      </c>
      <c r="Q10547" s="26">
        <v>52.4</v>
      </c>
      <c r="R10547" s="27">
        <v>52.4</v>
      </c>
      <c r="S10547" s="27">
        <v>52.4</v>
      </c>
      <c r="T10547" s="27">
        <v>52.4</v>
      </c>
      <c r="U10547" s="28">
        <v>52.4</v>
      </c>
    </row>
    <row r="10548" spans="1:21" x14ac:dyDescent="0.25">
      <c r="A10548" t="s">
        <v>25</v>
      </c>
      <c r="B10548" s="10" t="str">
        <f>VLOOKUP($E10548,'Overview Cluster Days'!$B:$G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09</v>
      </c>
      <c r="F10548" s="11">
        <v>11</v>
      </c>
      <c r="G10548" s="77">
        <v>-1518.8</v>
      </c>
      <c r="H10548" s="78">
        <v>3375.1</v>
      </c>
      <c r="I10548" s="78">
        <v>9580.2999999999993</v>
      </c>
      <c r="J10548" s="78">
        <v>-407.4</v>
      </c>
      <c r="K10548" s="79">
        <v>-2450.1</v>
      </c>
      <c r="L10548" s="77">
        <v>-2491.1999999999998</v>
      </c>
      <c r="M10548" s="78">
        <v>3409.2</v>
      </c>
      <c r="N10548" s="78">
        <v>2986.6</v>
      </c>
      <c r="O10548" s="78">
        <v>-674.5</v>
      </c>
      <c r="P10548" s="78">
        <v>-3230.1</v>
      </c>
      <c r="Q10548" s="26">
        <v>49.95</v>
      </c>
      <c r="R10548" s="27">
        <v>49.95</v>
      </c>
      <c r="S10548" s="27">
        <v>49.95</v>
      </c>
      <c r="T10548" s="27">
        <v>49.95</v>
      </c>
      <c r="U10548" s="28">
        <v>49.95</v>
      </c>
    </row>
    <row r="10549" spans="1:21" x14ac:dyDescent="0.25">
      <c r="A10549" t="s">
        <v>25</v>
      </c>
      <c r="B10549" s="10" t="str">
        <f>VLOOKUP($E10549,'Overview Cluster Days'!$B:$G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09</v>
      </c>
      <c r="F10549" s="11">
        <v>12</v>
      </c>
      <c r="G10549" s="77">
        <v>-1836.9</v>
      </c>
      <c r="H10549" s="78">
        <v>3637.2</v>
      </c>
      <c r="I10549" s="78">
        <v>9477.9</v>
      </c>
      <c r="J10549" s="78">
        <v>-342.7</v>
      </c>
      <c r="K10549" s="79">
        <v>-2941.6</v>
      </c>
      <c r="L10549" s="77">
        <v>-2863</v>
      </c>
      <c r="M10549" s="78">
        <v>3717.5</v>
      </c>
      <c r="N10549" s="78">
        <v>2884.2</v>
      </c>
      <c r="O10549" s="78">
        <v>-17.100000000000001</v>
      </c>
      <c r="P10549" s="78">
        <v>-3721.6</v>
      </c>
      <c r="Q10549" s="26">
        <v>49.92</v>
      </c>
      <c r="R10549" s="27">
        <v>49.92</v>
      </c>
      <c r="S10549" s="27">
        <v>49.92</v>
      </c>
      <c r="T10549" s="27">
        <v>49.92</v>
      </c>
      <c r="U10549" s="28">
        <v>49.92</v>
      </c>
    </row>
    <row r="10550" spans="1:21" x14ac:dyDescent="0.25">
      <c r="A10550" t="s">
        <v>25</v>
      </c>
      <c r="B10550" s="10" t="str">
        <f>VLOOKUP($E10550,'Overview Cluster Days'!$B:$G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09</v>
      </c>
      <c r="F10550" s="11">
        <v>13</v>
      </c>
      <c r="G10550" s="77">
        <v>-1680.6</v>
      </c>
      <c r="H10550" s="78">
        <v>4353</v>
      </c>
      <c r="I10550" s="78">
        <v>9256.2000000000007</v>
      </c>
      <c r="J10550" s="78">
        <v>-358.8</v>
      </c>
      <c r="K10550" s="79">
        <v>-3448.5</v>
      </c>
      <c r="L10550" s="77">
        <v>-2541.9</v>
      </c>
      <c r="M10550" s="78">
        <v>4450.6000000000004</v>
      </c>
      <c r="N10550" s="78">
        <v>2231.5</v>
      </c>
      <c r="O10550" s="78">
        <v>171.3</v>
      </c>
      <c r="P10550" s="78">
        <v>-4311.5</v>
      </c>
      <c r="Q10550" s="26">
        <v>49.06</v>
      </c>
      <c r="R10550" s="27">
        <v>49.06</v>
      </c>
      <c r="S10550" s="27">
        <v>49.06</v>
      </c>
      <c r="T10550" s="27">
        <v>49.06</v>
      </c>
      <c r="U10550" s="28">
        <v>49.06</v>
      </c>
    </row>
    <row r="10551" spans="1:21" x14ac:dyDescent="0.25">
      <c r="A10551" t="s">
        <v>25</v>
      </c>
      <c r="B10551" s="10" t="str">
        <f>VLOOKUP($E10551,'Overview Cluster Days'!$B:$G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09</v>
      </c>
      <c r="F10551" s="11">
        <v>14</v>
      </c>
      <c r="G10551" s="77">
        <v>-1510.3</v>
      </c>
      <c r="H10551" s="78">
        <v>4426.3</v>
      </c>
      <c r="I10551" s="78">
        <v>10197.700000000001</v>
      </c>
      <c r="J10551" s="78">
        <v>-525.5</v>
      </c>
      <c r="K10551" s="79">
        <v>-4006</v>
      </c>
      <c r="L10551" s="77">
        <v>-2518.1999999999998</v>
      </c>
      <c r="M10551" s="78">
        <v>4523.8999999999996</v>
      </c>
      <c r="N10551" s="78">
        <v>3173</v>
      </c>
      <c r="O10551" s="78">
        <v>-309.7</v>
      </c>
      <c r="P10551" s="78">
        <v>-4869</v>
      </c>
      <c r="Q10551" s="26">
        <v>47.79</v>
      </c>
      <c r="R10551" s="27">
        <v>47.79</v>
      </c>
      <c r="S10551" s="27">
        <v>47.79</v>
      </c>
      <c r="T10551" s="27">
        <v>47.79</v>
      </c>
      <c r="U10551" s="28">
        <v>47.79</v>
      </c>
    </row>
    <row r="10552" spans="1:21" x14ac:dyDescent="0.25">
      <c r="A10552" t="s">
        <v>25</v>
      </c>
      <c r="B10552" s="10" t="str">
        <f>VLOOKUP($E10552,'Overview Cluster Days'!$B:$G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09</v>
      </c>
      <c r="F10552" s="11">
        <v>15</v>
      </c>
      <c r="G10552" s="77">
        <v>-1241.3</v>
      </c>
      <c r="H10552" s="78">
        <v>3354.7</v>
      </c>
      <c r="I10552" s="78">
        <v>10399.299999999999</v>
      </c>
      <c r="J10552" s="78">
        <v>-641.5</v>
      </c>
      <c r="K10552" s="79">
        <v>-3929.1</v>
      </c>
      <c r="L10552" s="77">
        <v>-1794.6</v>
      </c>
      <c r="M10552" s="78">
        <v>3452.3</v>
      </c>
      <c r="N10552" s="78">
        <v>3374.6</v>
      </c>
      <c r="O10552" s="78">
        <v>-240.2</v>
      </c>
      <c r="P10552" s="78">
        <v>-4792.1000000000004</v>
      </c>
      <c r="Q10552" s="26">
        <v>45.79</v>
      </c>
      <c r="R10552" s="27">
        <v>45.79</v>
      </c>
      <c r="S10552" s="27">
        <v>45.79</v>
      </c>
      <c r="T10552" s="27">
        <v>45.79</v>
      </c>
      <c r="U10552" s="28">
        <v>45.79</v>
      </c>
    </row>
    <row r="10553" spans="1:21" x14ac:dyDescent="0.25">
      <c r="A10553" t="s">
        <v>25</v>
      </c>
      <c r="B10553" s="10" t="str">
        <f>VLOOKUP($E10553,'Overview Cluster Days'!$B:$G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09</v>
      </c>
      <c r="F10553" s="11">
        <v>16</v>
      </c>
      <c r="G10553" s="77">
        <v>-1034.9000000000001</v>
      </c>
      <c r="H10553" s="78">
        <v>2602.3000000000002</v>
      </c>
      <c r="I10553" s="78">
        <v>11365.2</v>
      </c>
      <c r="J10553" s="78">
        <v>-619</v>
      </c>
      <c r="K10553" s="79">
        <v>-3832.6</v>
      </c>
      <c r="L10553" s="77">
        <v>-1953.2</v>
      </c>
      <c r="M10553" s="78">
        <v>2699.9</v>
      </c>
      <c r="N10553" s="78">
        <v>4371.5</v>
      </c>
      <c r="O10553" s="78">
        <v>-425.6</v>
      </c>
      <c r="P10553" s="78">
        <v>-4692.6000000000004</v>
      </c>
      <c r="Q10553" s="26">
        <v>45.37</v>
      </c>
      <c r="R10553" s="27">
        <v>45.37</v>
      </c>
      <c r="S10553" s="27">
        <v>45.37</v>
      </c>
      <c r="T10553" s="27">
        <v>45.37</v>
      </c>
      <c r="U10553" s="28">
        <v>45.37</v>
      </c>
    </row>
    <row r="10554" spans="1:21" x14ac:dyDescent="0.25">
      <c r="A10554" t="s">
        <v>25</v>
      </c>
      <c r="B10554" s="10" t="str">
        <f>VLOOKUP($E10554,'Overview Cluster Days'!$B:$G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09</v>
      </c>
      <c r="F10554" s="11">
        <v>17</v>
      </c>
      <c r="G10554" s="77">
        <v>-805.6</v>
      </c>
      <c r="H10554" s="78">
        <v>1440.7</v>
      </c>
      <c r="I10554" s="78">
        <v>12252.4</v>
      </c>
      <c r="J10554" s="78">
        <v>-808.7</v>
      </c>
      <c r="K10554" s="79">
        <v>-3702</v>
      </c>
      <c r="L10554" s="77">
        <v>-1521.8</v>
      </c>
      <c r="M10554" s="78">
        <v>1567.5</v>
      </c>
      <c r="N10554" s="78">
        <v>5258.7</v>
      </c>
      <c r="O10554" s="78">
        <v>-742.4</v>
      </c>
      <c r="P10554" s="78">
        <v>-4562</v>
      </c>
      <c r="Q10554" s="26">
        <v>45.57</v>
      </c>
      <c r="R10554" s="27">
        <v>45.57</v>
      </c>
      <c r="S10554" s="27">
        <v>45.57</v>
      </c>
      <c r="T10554" s="27">
        <v>45.57</v>
      </c>
      <c r="U10554" s="28">
        <v>45.57</v>
      </c>
    </row>
    <row r="10555" spans="1:21" x14ac:dyDescent="0.25">
      <c r="A10555" t="s">
        <v>25</v>
      </c>
      <c r="B10555" s="10" t="str">
        <f>VLOOKUP($E10555,'Overview Cluster Days'!$B:$G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09</v>
      </c>
      <c r="F10555" s="11">
        <v>18</v>
      </c>
      <c r="G10555" s="77">
        <v>-966.2</v>
      </c>
      <c r="H10555" s="78">
        <v>938.2</v>
      </c>
      <c r="I10555" s="78">
        <v>11734.5</v>
      </c>
      <c r="J10555" s="78">
        <v>-979.5</v>
      </c>
      <c r="K10555" s="79">
        <v>-1113.7</v>
      </c>
      <c r="L10555" s="77">
        <v>-1985.2</v>
      </c>
      <c r="M10555" s="78">
        <v>1229.3</v>
      </c>
      <c r="N10555" s="78">
        <v>4740.8</v>
      </c>
      <c r="O10555" s="78">
        <v>-2011.2</v>
      </c>
      <c r="P10555" s="78">
        <v>-1973.7</v>
      </c>
      <c r="Q10555" s="26">
        <v>46.8</v>
      </c>
      <c r="R10555" s="27">
        <v>50.42</v>
      </c>
      <c r="S10555" s="27">
        <v>44.53</v>
      </c>
      <c r="T10555" s="27">
        <v>50</v>
      </c>
      <c r="U10555" s="28">
        <v>50.42</v>
      </c>
    </row>
    <row r="10556" spans="1:21" x14ac:dyDescent="0.25">
      <c r="A10556" t="s">
        <v>25</v>
      </c>
      <c r="B10556" s="10" t="str">
        <f>VLOOKUP($E10556,'Overview Cluster Days'!$B:$G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09</v>
      </c>
      <c r="F10556" s="11">
        <v>19</v>
      </c>
      <c r="G10556" s="77">
        <v>-956.1</v>
      </c>
      <c r="H10556" s="78">
        <v>443.2</v>
      </c>
      <c r="I10556" s="78">
        <v>10213.799999999999</v>
      </c>
      <c r="J10556" s="78">
        <v>-822.6</v>
      </c>
      <c r="K10556" s="79">
        <v>-139.5</v>
      </c>
      <c r="L10556" s="77">
        <v>-1982.2</v>
      </c>
      <c r="M10556" s="78">
        <v>-130.19999999999999</v>
      </c>
      <c r="N10556" s="78">
        <v>4269.2</v>
      </c>
      <c r="O10556" s="78">
        <v>-1154.3</v>
      </c>
      <c r="P10556" s="78">
        <v>-1002.5</v>
      </c>
      <c r="Q10556" s="26">
        <v>50.06</v>
      </c>
      <c r="R10556" s="27">
        <v>50.06</v>
      </c>
      <c r="S10556" s="27">
        <v>47.84</v>
      </c>
      <c r="T10556" s="27">
        <v>50.48</v>
      </c>
      <c r="U10556" s="28">
        <v>50.06</v>
      </c>
    </row>
    <row r="10557" spans="1:21" x14ac:dyDescent="0.25">
      <c r="A10557" t="s">
        <v>25</v>
      </c>
      <c r="B10557" s="10" t="str">
        <f>VLOOKUP($E10557,'Overview Cluster Days'!$B:$G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09</v>
      </c>
      <c r="F10557" s="11">
        <v>20</v>
      </c>
      <c r="G10557" s="77">
        <v>-825.6</v>
      </c>
      <c r="H10557" s="78">
        <v>-240.2</v>
      </c>
      <c r="I10557" s="78">
        <v>8777.7999999999993</v>
      </c>
      <c r="J10557" s="78">
        <v>-704.9</v>
      </c>
      <c r="K10557" s="79">
        <v>-281.5</v>
      </c>
      <c r="L10557" s="77">
        <v>-1851.7</v>
      </c>
      <c r="M10557" s="78">
        <v>-32.4</v>
      </c>
      <c r="N10557" s="78">
        <v>4329.3999999999996</v>
      </c>
      <c r="O10557" s="78">
        <v>-1300.8</v>
      </c>
      <c r="P10557" s="78">
        <v>-1144.5</v>
      </c>
      <c r="Q10557" s="26">
        <v>52.57</v>
      </c>
      <c r="R10557" s="27">
        <v>55.02</v>
      </c>
      <c r="S10557" s="27">
        <v>50.87</v>
      </c>
      <c r="T10557" s="27">
        <v>55.02</v>
      </c>
      <c r="U10557" s="28">
        <v>55.02</v>
      </c>
    </row>
    <row r="10558" spans="1:21" x14ac:dyDescent="0.25">
      <c r="A10558" t="s">
        <v>25</v>
      </c>
      <c r="B10558" s="10" t="str">
        <f>VLOOKUP($E10558,'Overview Cluster Days'!$B:$G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09</v>
      </c>
      <c r="F10558" s="11">
        <v>21</v>
      </c>
      <c r="G10558" s="77">
        <v>-600.6</v>
      </c>
      <c r="H10558" s="78">
        <v>-829.2</v>
      </c>
      <c r="I10558" s="78">
        <v>10785.9</v>
      </c>
      <c r="J10558" s="78">
        <v>-674.6</v>
      </c>
      <c r="K10558" s="79">
        <v>-348.7</v>
      </c>
      <c r="L10558" s="77">
        <v>-1626.7</v>
      </c>
      <c r="M10558" s="78">
        <v>224.4</v>
      </c>
      <c r="N10558" s="78">
        <v>4645.5</v>
      </c>
      <c r="O10558" s="78">
        <v>-2031.5</v>
      </c>
      <c r="P10558" s="78">
        <v>-1211.7</v>
      </c>
      <c r="Q10558" s="26">
        <v>52.25</v>
      </c>
      <c r="R10558" s="27">
        <v>54.49</v>
      </c>
      <c r="S10558" s="27">
        <v>50.87</v>
      </c>
      <c r="T10558" s="27">
        <v>54.24</v>
      </c>
      <c r="U10558" s="28">
        <v>54.49</v>
      </c>
    </row>
    <row r="10559" spans="1:21" x14ac:dyDescent="0.25">
      <c r="A10559" t="s">
        <v>25</v>
      </c>
      <c r="B10559" s="10" t="str">
        <f>VLOOKUP($E10559,'Overview Cluster Days'!$B:$G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09</v>
      </c>
      <c r="F10559" s="11">
        <v>22</v>
      </c>
      <c r="G10559" s="77">
        <v>-658.3</v>
      </c>
      <c r="H10559" s="78">
        <v>-818.1</v>
      </c>
      <c r="I10559" s="78">
        <v>12199.6</v>
      </c>
      <c r="J10559" s="78">
        <v>-732.4</v>
      </c>
      <c r="K10559" s="79">
        <v>-957.1</v>
      </c>
      <c r="L10559" s="77">
        <v>-1684.4</v>
      </c>
      <c r="M10559" s="78">
        <v>-468.1</v>
      </c>
      <c r="N10559" s="78">
        <v>5267.9</v>
      </c>
      <c r="O10559" s="78">
        <v>-1389.3</v>
      </c>
      <c r="P10559" s="78">
        <v>-1726.1</v>
      </c>
      <c r="Q10559" s="26">
        <v>49.91</v>
      </c>
      <c r="R10559" s="27">
        <v>49.91</v>
      </c>
      <c r="S10559" s="27">
        <v>49.91</v>
      </c>
      <c r="T10559" s="27">
        <v>49.91</v>
      </c>
      <c r="U10559" s="28">
        <v>49.91</v>
      </c>
    </row>
    <row r="10560" spans="1:21" x14ac:dyDescent="0.25">
      <c r="A10560" t="s">
        <v>25</v>
      </c>
      <c r="B10560" s="10" t="str">
        <f>VLOOKUP($E10560,'Overview Cluster Days'!$B:$G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09</v>
      </c>
      <c r="F10560" s="11">
        <v>23</v>
      </c>
      <c r="G10560" s="77">
        <v>-785.9</v>
      </c>
      <c r="H10560" s="78">
        <v>1059.4000000000001</v>
      </c>
      <c r="I10560" s="78">
        <v>9686.2000000000007</v>
      </c>
      <c r="J10560" s="78">
        <v>-337.7</v>
      </c>
      <c r="K10560" s="79">
        <v>-1016.1</v>
      </c>
      <c r="L10560" s="77">
        <v>-1812</v>
      </c>
      <c r="M10560" s="78">
        <v>1254.5999999999999</v>
      </c>
      <c r="N10560" s="78">
        <v>2917.2</v>
      </c>
      <c r="O10560" s="78">
        <v>-721.7</v>
      </c>
      <c r="P10560" s="78">
        <v>-1638.1</v>
      </c>
      <c r="Q10560" s="26">
        <v>49.07</v>
      </c>
      <c r="R10560" s="27">
        <v>49.07</v>
      </c>
      <c r="S10560" s="27">
        <v>49.07</v>
      </c>
      <c r="T10560" s="27">
        <v>49.07</v>
      </c>
      <c r="U10560" s="28">
        <v>49.07</v>
      </c>
    </row>
    <row r="10561" spans="1:21" x14ac:dyDescent="0.25">
      <c r="A10561" t="s">
        <v>25</v>
      </c>
      <c r="B10561" s="10" t="str">
        <f>VLOOKUP($E10561,'Overview Cluster Days'!$B:$G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09</v>
      </c>
      <c r="F10561" s="11">
        <v>24</v>
      </c>
      <c r="G10561" s="77">
        <v>-511.3</v>
      </c>
      <c r="H10561" s="78">
        <v>3089.9</v>
      </c>
      <c r="I10561" s="78">
        <v>6046.4</v>
      </c>
      <c r="J10561" s="78">
        <v>148</v>
      </c>
      <c r="K10561" s="79">
        <v>-1110.4000000000001</v>
      </c>
      <c r="L10561" s="77">
        <v>-1464.5</v>
      </c>
      <c r="M10561" s="78">
        <v>3285.1</v>
      </c>
      <c r="N10561" s="78">
        <v>11.7</v>
      </c>
      <c r="O10561" s="78">
        <v>-338.9</v>
      </c>
      <c r="P10561" s="78">
        <v>-1493.4</v>
      </c>
      <c r="Q10561" s="26">
        <v>44</v>
      </c>
      <c r="R10561" s="27">
        <v>44</v>
      </c>
      <c r="S10561" s="27">
        <v>44</v>
      </c>
      <c r="T10561" s="27">
        <v>44</v>
      </c>
      <c r="U10561" s="28">
        <v>44</v>
      </c>
    </row>
    <row r="10562" spans="1:21" x14ac:dyDescent="0.25">
      <c r="A10562" t="s">
        <v>25</v>
      </c>
      <c r="B10562" s="10" t="str">
        <f>VLOOKUP($E10562,'Overview Cluster Days'!$B:$G,3)</f>
        <v>E</v>
      </c>
      <c r="C10562" s="10" t="str">
        <f>VLOOKUP($E10562,'Overview Cluster Days'!$B:$G,5)</f>
        <v>Interseason</v>
      </c>
      <c r="D10562" s="10" t="str">
        <f>VLOOKUP($E10562,'Overview Cluster Days'!$B:$G,6)</f>
        <v>Weekday</v>
      </c>
      <c r="E10562" s="10">
        <v>20190510</v>
      </c>
      <c r="F10562" s="11">
        <v>1</v>
      </c>
      <c r="G10562" s="77">
        <v>-191.1</v>
      </c>
      <c r="H10562" s="78">
        <v>1401.2</v>
      </c>
      <c r="I10562" s="78">
        <v>8060.5</v>
      </c>
      <c r="J10562" s="78">
        <v>686</v>
      </c>
      <c r="K10562" s="79">
        <v>-800.4</v>
      </c>
      <c r="L10562" s="77">
        <v>-1073.4000000000001</v>
      </c>
      <c r="M10562" s="78">
        <v>428.9</v>
      </c>
      <c r="N10562" s="78">
        <v>2214.8000000000002</v>
      </c>
      <c r="O10562" s="78">
        <v>-377.9</v>
      </c>
      <c r="P10562" s="78">
        <v>-1192.4000000000001</v>
      </c>
      <c r="Q10562" s="26">
        <v>41.02</v>
      </c>
      <c r="R10562" s="27">
        <v>41.02</v>
      </c>
      <c r="S10562" s="27">
        <v>41.02</v>
      </c>
      <c r="T10562" s="27">
        <v>41.02</v>
      </c>
      <c r="U10562" s="28">
        <v>41.02</v>
      </c>
    </row>
    <row r="10563" spans="1:21" x14ac:dyDescent="0.25">
      <c r="A10563" t="s">
        <v>25</v>
      </c>
      <c r="B10563" s="10" t="str">
        <f>VLOOKUP($E10563,'Overview Cluster Days'!$B:$G,3)</f>
        <v>E</v>
      </c>
      <c r="C10563" s="10" t="str">
        <f>VLOOKUP($E10563,'Overview Cluster Days'!$B:$G,5)</f>
        <v>Interseason</v>
      </c>
      <c r="D10563" s="10" t="str">
        <f>VLOOKUP($E10563,'Overview Cluster Days'!$B:$G,6)</f>
        <v>Weekday</v>
      </c>
      <c r="E10563" s="10">
        <v>20190510</v>
      </c>
      <c r="F10563" s="11">
        <v>2</v>
      </c>
      <c r="G10563" s="77">
        <v>-11.8</v>
      </c>
      <c r="H10563" s="78">
        <v>1345</v>
      </c>
      <c r="I10563" s="78">
        <v>8004.3</v>
      </c>
      <c r="J10563" s="78">
        <v>1113.5999999999999</v>
      </c>
      <c r="K10563" s="79">
        <v>-633.79999999999995</v>
      </c>
      <c r="L10563" s="77">
        <v>-894.1</v>
      </c>
      <c r="M10563" s="78">
        <v>-125.9</v>
      </c>
      <c r="N10563" s="78">
        <v>2566.6</v>
      </c>
      <c r="O10563" s="78">
        <v>-264.8</v>
      </c>
      <c r="P10563" s="78">
        <v>-1281.8</v>
      </c>
      <c r="Q10563" s="26">
        <v>39</v>
      </c>
      <c r="R10563" s="27">
        <v>39</v>
      </c>
      <c r="S10563" s="27">
        <v>39</v>
      </c>
      <c r="T10563" s="27">
        <v>39</v>
      </c>
      <c r="U10563" s="28">
        <v>39</v>
      </c>
    </row>
    <row r="10564" spans="1:21" x14ac:dyDescent="0.25">
      <c r="A10564" t="s">
        <v>25</v>
      </c>
      <c r="B10564" s="10" t="str">
        <f>VLOOKUP($E10564,'Overview Cluster Days'!$B:$G,3)</f>
        <v>E</v>
      </c>
      <c r="C10564" s="10" t="str">
        <f>VLOOKUP($E10564,'Overview Cluster Days'!$B:$G,5)</f>
        <v>Interseason</v>
      </c>
      <c r="D10564" s="10" t="str">
        <f>VLOOKUP($E10564,'Overview Cluster Days'!$B:$G,6)</f>
        <v>Weekday</v>
      </c>
      <c r="E10564" s="10">
        <v>20190510</v>
      </c>
      <c r="F10564" s="11">
        <v>3</v>
      </c>
      <c r="G10564" s="77">
        <v>127.8</v>
      </c>
      <c r="H10564" s="78">
        <v>990</v>
      </c>
      <c r="I10564" s="78">
        <v>7343.3</v>
      </c>
      <c r="J10564" s="78">
        <v>1073.8</v>
      </c>
      <c r="K10564" s="79">
        <v>-461.9</v>
      </c>
      <c r="L10564" s="77">
        <v>-727.1</v>
      </c>
      <c r="M10564" s="78">
        <v>-415.1</v>
      </c>
      <c r="N10564" s="78">
        <v>2673.7</v>
      </c>
      <c r="O10564" s="78">
        <v>-402.6</v>
      </c>
      <c r="P10564" s="78">
        <v>-1128.9000000000001</v>
      </c>
      <c r="Q10564" s="26">
        <v>37.729999999999997</v>
      </c>
      <c r="R10564" s="27">
        <v>37.729999999999997</v>
      </c>
      <c r="S10564" s="27">
        <v>37.729999999999997</v>
      </c>
      <c r="T10564" s="27">
        <v>37.729999999999997</v>
      </c>
      <c r="U10564" s="28">
        <v>37.729999999999997</v>
      </c>
    </row>
    <row r="10565" spans="1:21" x14ac:dyDescent="0.25">
      <c r="A10565" t="s">
        <v>25</v>
      </c>
      <c r="B10565" s="10" t="str">
        <f>VLOOKUP($E10565,'Overview Cluster Days'!$B:$G,3)</f>
        <v>E</v>
      </c>
      <c r="C10565" s="10" t="str">
        <f>VLOOKUP($E10565,'Overview Cluster Days'!$B:$G,5)</f>
        <v>Interseason</v>
      </c>
      <c r="D10565" s="10" t="str">
        <f>VLOOKUP($E10565,'Overview Cluster Days'!$B:$G,6)</f>
        <v>Weekday</v>
      </c>
      <c r="E10565" s="10">
        <v>20190510</v>
      </c>
      <c r="F10565" s="11">
        <v>4</v>
      </c>
      <c r="G10565" s="77">
        <v>13.1</v>
      </c>
      <c r="H10565" s="78">
        <v>-280.60000000000002</v>
      </c>
      <c r="I10565" s="78">
        <v>8996.7999999999993</v>
      </c>
      <c r="J10565" s="78">
        <v>869.5</v>
      </c>
      <c r="K10565" s="79">
        <v>-552.9</v>
      </c>
      <c r="L10565" s="77">
        <v>-841.8</v>
      </c>
      <c r="M10565" s="78">
        <v>-1291</v>
      </c>
      <c r="N10565" s="78">
        <v>4212.8</v>
      </c>
      <c r="O10565" s="78">
        <v>-839.1</v>
      </c>
      <c r="P10565" s="78">
        <v>-1240.9000000000001</v>
      </c>
      <c r="Q10565" s="26">
        <v>37.17</v>
      </c>
      <c r="R10565" s="27">
        <v>37.17</v>
      </c>
      <c r="S10565" s="27">
        <v>37.17</v>
      </c>
      <c r="T10565" s="27">
        <v>37.17</v>
      </c>
      <c r="U10565" s="28">
        <v>37.17</v>
      </c>
    </row>
    <row r="10566" spans="1:21" x14ac:dyDescent="0.25">
      <c r="A10566" t="s">
        <v>25</v>
      </c>
      <c r="B10566" s="10" t="str">
        <f>VLOOKUP($E10566,'Overview Cluster Days'!$B:$G,3)</f>
        <v>E</v>
      </c>
      <c r="C10566" s="10" t="str">
        <f>VLOOKUP($E10566,'Overview Cluster Days'!$B:$G,5)</f>
        <v>Interseason</v>
      </c>
      <c r="D10566" s="10" t="str">
        <f>VLOOKUP($E10566,'Overview Cluster Days'!$B:$G,6)</f>
        <v>Weekday</v>
      </c>
      <c r="E10566" s="10">
        <v>20190510</v>
      </c>
      <c r="F10566" s="11">
        <v>5</v>
      </c>
      <c r="G10566" s="77">
        <v>-174.9</v>
      </c>
      <c r="H10566" s="78">
        <v>-1025.5</v>
      </c>
      <c r="I10566" s="78">
        <v>9247.2999999999993</v>
      </c>
      <c r="J10566" s="78">
        <v>1292.2</v>
      </c>
      <c r="K10566" s="79">
        <v>-827.2</v>
      </c>
      <c r="L10566" s="77">
        <v>-1029.8</v>
      </c>
      <c r="M10566" s="78">
        <v>-1171.4000000000001</v>
      </c>
      <c r="N10566" s="78">
        <v>4389.2</v>
      </c>
      <c r="O10566" s="78">
        <v>-682.8</v>
      </c>
      <c r="P10566" s="78">
        <v>-1505.2</v>
      </c>
      <c r="Q10566" s="26">
        <v>37.17</v>
      </c>
      <c r="R10566" s="27">
        <v>37.17</v>
      </c>
      <c r="S10566" s="27">
        <v>37.17</v>
      </c>
      <c r="T10566" s="27">
        <v>37.17</v>
      </c>
      <c r="U10566" s="28">
        <v>37.17</v>
      </c>
    </row>
    <row r="10567" spans="1:21" x14ac:dyDescent="0.25">
      <c r="A10567" t="s">
        <v>25</v>
      </c>
      <c r="B10567" s="10" t="str">
        <f>VLOOKUP($E10567,'Overview Cluster Days'!$B:$G,3)</f>
        <v>E</v>
      </c>
      <c r="C10567" s="10" t="str">
        <f>VLOOKUP($E10567,'Overview Cluster Days'!$B:$G,5)</f>
        <v>Interseason</v>
      </c>
      <c r="D10567" s="10" t="str">
        <f>VLOOKUP($E10567,'Overview Cluster Days'!$B:$G,6)</f>
        <v>Weekday</v>
      </c>
      <c r="E10567" s="10">
        <v>20190510</v>
      </c>
      <c r="F10567" s="11">
        <v>6</v>
      </c>
      <c r="G10567" s="77">
        <v>-556.4</v>
      </c>
      <c r="H10567" s="78">
        <v>513.70000000000005</v>
      </c>
      <c r="I10567" s="78">
        <v>8480.1</v>
      </c>
      <c r="J10567" s="78">
        <v>1370.2</v>
      </c>
      <c r="K10567" s="79">
        <v>-1126.5999999999999</v>
      </c>
      <c r="L10567" s="77">
        <v>-1411.3</v>
      </c>
      <c r="M10567" s="78">
        <v>425.1</v>
      </c>
      <c r="N10567" s="78">
        <v>3050.9</v>
      </c>
      <c r="O10567" s="78">
        <v>-72.099999999999994</v>
      </c>
      <c r="P10567" s="78">
        <v>-1992.6</v>
      </c>
      <c r="Q10567" s="26">
        <v>39.36</v>
      </c>
      <c r="R10567" s="27">
        <v>39.36</v>
      </c>
      <c r="S10567" s="27">
        <v>39.36</v>
      </c>
      <c r="T10567" s="27">
        <v>39.36</v>
      </c>
      <c r="U10567" s="28">
        <v>39.36</v>
      </c>
    </row>
    <row r="10568" spans="1:21" x14ac:dyDescent="0.25">
      <c r="A10568" t="s">
        <v>25</v>
      </c>
      <c r="B10568" s="10" t="str">
        <f>VLOOKUP($E10568,'Overview Cluster Days'!$B:$G,3)</f>
        <v>E</v>
      </c>
      <c r="C10568" s="10" t="str">
        <f>VLOOKUP($E10568,'Overview Cluster Days'!$B:$G,5)</f>
        <v>Interseason</v>
      </c>
      <c r="D10568" s="10" t="str">
        <f>VLOOKUP($E10568,'Overview Cluster Days'!$B:$G,6)</f>
        <v>Weekday</v>
      </c>
      <c r="E10568" s="10">
        <v>20190510</v>
      </c>
      <c r="F10568" s="11">
        <v>7</v>
      </c>
      <c r="G10568" s="77">
        <v>-1312.6</v>
      </c>
      <c r="H10568" s="78">
        <v>-412.5</v>
      </c>
      <c r="I10568" s="78">
        <v>9172</v>
      </c>
      <c r="J10568" s="78">
        <v>1086.2</v>
      </c>
      <c r="K10568" s="79">
        <v>-1913.6</v>
      </c>
      <c r="L10568" s="77">
        <v>-1312.6</v>
      </c>
      <c r="M10568" s="78">
        <v>-314.89999999999998</v>
      </c>
      <c r="N10568" s="78">
        <v>3475.6</v>
      </c>
      <c r="O10568" s="78">
        <v>931.5</v>
      </c>
      <c r="P10568" s="78">
        <v>-2779.6</v>
      </c>
      <c r="Q10568" s="26">
        <v>47.47</v>
      </c>
      <c r="R10568" s="27">
        <v>47.47</v>
      </c>
      <c r="S10568" s="27">
        <v>47.47</v>
      </c>
      <c r="T10568" s="27">
        <v>47.47</v>
      </c>
      <c r="U10568" s="28">
        <v>47.47</v>
      </c>
    </row>
    <row r="10569" spans="1:21" x14ac:dyDescent="0.25">
      <c r="A10569" t="s">
        <v>25</v>
      </c>
      <c r="B10569" s="10" t="str">
        <f>VLOOKUP($E10569,'Overview Cluster Days'!$B:$G,3)</f>
        <v>E</v>
      </c>
      <c r="C10569" s="10" t="str">
        <f>VLOOKUP($E10569,'Overview Cluster Days'!$B:$G,5)</f>
        <v>Interseason</v>
      </c>
      <c r="D10569" s="10" t="str">
        <f>VLOOKUP($E10569,'Overview Cluster Days'!$B:$G,6)</f>
        <v>Weekday</v>
      </c>
      <c r="E10569" s="10">
        <v>20190510</v>
      </c>
      <c r="F10569" s="11">
        <v>8</v>
      </c>
      <c r="G10569" s="77">
        <v>-1703.6</v>
      </c>
      <c r="H10569" s="78">
        <v>-1181.3</v>
      </c>
      <c r="I10569" s="78">
        <v>7449.9</v>
      </c>
      <c r="J10569" s="78">
        <v>116.5</v>
      </c>
      <c r="K10569" s="79">
        <v>41.3</v>
      </c>
      <c r="L10569" s="77">
        <v>-2638.5</v>
      </c>
      <c r="M10569" s="78">
        <v>-926.8</v>
      </c>
      <c r="N10569" s="78">
        <v>4440.2</v>
      </c>
      <c r="O10569" s="78">
        <v>-45.2</v>
      </c>
      <c r="P10569" s="78">
        <v>-829.7</v>
      </c>
      <c r="Q10569" s="26">
        <v>54.58</v>
      </c>
      <c r="R10569" s="27">
        <v>54.58</v>
      </c>
      <c r="S10569" s="27">
        <v>54.58</v>
      </c>
      <c r="T10569" s="27">
        <v>54.58</v>
      </c>
      <c r="U10569" s="28">
        <v>54.58</v>
      </c>
    </row>
    <row r="10570" spans="1:21" x14ac:dyDescent="0.25">
      <c r="A10570" t="s">
        <v>25</v>
      </c>
      <c r="B10570" s="10" t="str">
        <f>VLOOKUP($E10570,'Overview Cluster Days'!$B:$G,3)</f>
        <v>E</v>
      </c>
      <c r="C10570" s="10" t="str">
        <f>VLOOKUP($E10570,'Overview Cluster Days'!$B:$G,5)</f>
        <v>Interseason</v>
      </c>
      <c r="D10570" s="10" t="str">
        <f>VLOOKUP($E10570,'Overview Cluster Days'!$B:$G,6)</f>
        <v>Weekday</v>
      </c>
      <c r="E10570" s="10">
        <v>20190510</v>
      </c>
      <c r="F10570" s="11">
        <v>9</v>
      </c>
      <c r="G10570" s="77">
        <v>-1209.0999999999999</v>
      </c>
      <c r="H10570" s="78">
        <v>1229.7</v>
      </c>
      <c r="I10570" s="78">
        <v>6124.3</v>
      </c>
      <c r="J10570" s="78">
        <v>-570.1</v>
      </c>
      <c r="K10570" s="79">
        <v>-8.4</v>
      </c>
      <c r="L10570" s="77">
        <v>-2235.1999999999998</v>
      </c>
      <c r="M10570" s="78">
        <v>1267.5999999999999</v>
      </c>
      <c r="N10570" s="78">
        <v>2664.9</v>
      </c>
      <c r="O10570" s="78">
        <v>-817.9</v>
      </c>
      <c r="P10570" s="78">
        <v>-879.4</v>
      </c>
      <c r="Q10570" s="26">
        <v>56.26</v>
      </c>
      <c r="R10570" s="27">
        <v>56.26</v>
      </c>
      <c r="S10570" s="27">
        <v>56.26</v>
      </c>
      <c r="T10570" s="27">
        <v>56.26</v>
      </c>
      <c r="U10570" s="28">
        <v>56.26</v>
      </c>
    </row>
    <row r="10571" spans="1:21" x14ac:dyDescent="0.25">
      <c r="A10571" t="s">
        <v>25</v>
      </c>
      <c r="B10571" s="10" t="str">
        <f>VLOOKUP($E10571,'Overview Cluster Days'!$B:$G,3)</f>
        <v>E</v>
      </c>
      <c r="C10571" s="10" t="str">
        <f>VLOOKUP($E10571,'Overview Cluster Days'!$B:$G,5)</f>
        <v>Interseason</v>
      </c>
      <c r="D10571" s="10" t="str">
        <f>VLOOKUP($E10571,'Overview Cluster Days'!$B:$G,6)</f>
        <v>Weekday</v>
      </c>
      <c r="E10571" s="10">
        <v>20190510</v>
      </c>
      <c r="F10571" s="11">
        <v>10</v>
      </c>
      <c r="G10571" s="77">
        <v>-1638.5</v>
      </c>
      <c r="H10571" s="78">
        <v>3378.9</v>
      </c>
      <c r="I10571" s="78">
        <v>6870.5</v>
      </c>
      <c r="J10571" s="78">
        <v>-499.5</v>
      </c>
      <c r="K10571" s="79">
        <v>-300.8</v>
      </c>
      <c r="L10571" s="77">
        <v>-2631.2</v>
      </c>
      <c r="M10571" s="78">
        <v>3476.3</v>
      </c>
      <c r="N10571" s="78">
        <v>852.4</v>
      </c>
      <c r="O10571" s="78">
        <v>-525.70000000000005</v>
      </c>
      <c r="P10571" s="78">
        <v>-1171.8</v>
      </c>
      <c r="Q10571" s="26">
        <v>53.24</v>
      </c>
      <c r="R10571" s="27">
        <v>53.24</v>
      </c>
      <c r="S10571" s="27">
        <v>53.24</v>
      </c>
      <c r="T10571" s="27">
        <v>53.24</v>
      </c>
      <c r="U10571" s="28">
        <v>53.24</v>
      </c>
    </row>
    <row r="10572" spans="1:21" x14ac:dyDescent="0.25">
      <c r="A10572" t="s">
        <v>25</v>
      </c>
      <c r="B10572" s="10" t="str">
        <f>VLOOKUP($E10572,'Overview Cluster Days'!$B:$G,3)</f>
        <v>E</v>
      </c>
      <c r="C10572" s="10" t="str">
        <f>VLOOKUP($E10572,'Overview Cluster Days'!$B:$G,5)</f>
        <v>Interseason</v>
      </c>
      <c r="D10572" s="10" t="str">
        <f>VLOOKUP($E10572,'Overview Cluster Days'!$B:$G,6)</f>
        <v>Weekday</v>
      </c>
      <c r="E10572" s="10">
        <v>20190510</v>
      </c>
      <c r="F10572" s="11">
        <v>11</v>
      </c>
      <c r="G10572" s="77">
        <v>-1431.9</v>
      </c>
      <c r="H10572" s="78">
        <v>5135.5</v>
      </c>
      <c r="I10572" s="78">
        <v>7253.2</v>
      </c>
      <c r="J10572" s="78">
        <v>-293.89999999999998</v>
      </c>
      <c r="K10572" s="79">
        <v>-1142.2</v>
      </c>
      <c r="L10572" s="77">
        <v>-2424.6</v>
      </c>
      <c r="M10572" s="78">
        <v>5150.3999999999996</v>
      </c>
      <c r="N10572" s="78">
        <v>-157.9</v>
      </c>
      <c r="O10572" s="78">
        <v>-554.70000000000005</v>
      </c>
      <c r="P10572" s="78">
        <v>-2013.2</v>
      </c>
      <c r="Q10572" s="26">
        <v>50</v>
      </c>
      <c r="R10572" s="27">
        <v>50</v>
      </c>
      <c r="S10572" s="27">
        <v>50</v>
      </c>
      <c r="T10572" s="27">
        <v>50</v>
      </c>
      <c r="U10572" s="28">
        <v>50</v>
      </c>
    </row>
    <row r="10573" spans="1:21" x14ac:dyDescent="0.25">
      <c r="A10573" t="s">
        <v>25</v>
      </c>
      <c r="B10573" s="10" t="str">
        <f>VLOOKUP($E10573,'Overview Cluster Days'!$B:$G,3)</f>
        <v>E</v>
      </c>
      <c r="C10573" s="10" t="str">
        <f>VLOOKUP($E10573,'Overview Cluster Days'!$B:$G,5)</f>
        <v>Interseason</v>
      </c>
      <c r="D10573" s="10" t="str">
        <f>VLOOKUP($E10573,'Overview Cluster Days'!$B:$G,6)</f>
        <v>Weekday</v>
      </c>
      <c r="E10573" s="10">
        <v>20190510</v>
      </c>
      <c r="F10573" s="11">
        <v>12</v>
      </c>
      <c r="G10573" s="77">
        <v>-1155.3</v>
      </c>
      <c r="H10573" s="78">
        <v>6744.2</v>
      </c>
      <c r="I10573" s="78">
        <v>7449.4</v>
      </c>
      <c r="J10573" s="78">
        <v>-59.1</v>
      </c>
      <c r="K10573" s="79">
        <v>-2825.6</v>
      </c>
      <c r="L10573" s="77">
        <v>-2148</v>
      </c>
      <c r="M10573" s="78">
        <v>6548.9</v>
      </c>
      <c r="N10573" s="78">
        <v>-196.1</v>
      </c>
      <c r="O10573" s="78">
        <v>-512.20000000000005</v>
      </c>
      <c r="P10573" s="78">
        <v>-3692.6</v>
      </c>
      <c r="Q10573" s="26">
        <v>46.84</v>
      </c>
      <c r="R10573" s="27">
        <v>46.84</v>
      </c>
      <c r="S10573" s="27">
        <v>46.84</v>
      </c>
      <c r="T10573" s="27">
        <v>46.84</v>
      </c>
      <c r="U10573" s="28">
        <v>46.84</v>
      </c>
    </row>
    <row r="10574" spans="1:21" x14ac:dyDescent="0.25">
      <c r="A10574" t="s">
        <v>25</v>
      </c>
      <c r="B10574" s="10" t="str">
        <f>VLOOKUP($E10574,'Overview Cluster Days'!$B:$G,3)</f>
        <v>E</v>
      </c>
      <c r="C10574" s="10" t="str">
        <f>VLOOKUP($E10574,'Overview Cluster Days'!$B:$G,5)</f>
        <v>Interseason</v>
      </c>
      <c r="D10574" s="10" t="str">
        <f>VLOOKUP($E10574,'Overview Cluster Days'!$B:$G,6)</f>
        <v>Weekday</v>
      </c>
      <c r="E10574" s="10">
        <v>20190510</v>
      </c>
      <c r="F10574" s="11">
        <v>13</v>
      </c>
      <c r="G10574" s="77">
        <v>-820.2</v>
      </c>
      <c r="H10574" s="78">
        <v>10087.1</v>
      </c>
      <c r="I10574" s="78">
        <v>5518.2</v>
      </c>
      <c r="J10574" s="78">
        <v>172.4</v>
      </c>
      <c r="K10574" s="79">
        <v>-3273.2</v>
      </c>
      <c r="L10574" s="77">
        <v>-1812.9</v>
      </c>
      <c r="M10574" s="78">
        <v>8358.4</v>
      </c>
      <c r="N10574" s="78">
        <v>-2127.3000000000002</v>
      </c>
      <c r="O10574" s="78">
        <v>-274</v>
      </c>
      <c r="P10574" s="78">
        <v>-4144.2</v>
      </c>
      <c r="Q10574" s="26">
        <v>43</v>
      </c>
      <c r="R10574" s="27">
        <v>43</v>
      </c>
      <c r="S10574" s="27">
        <v>43</v>
      </c>
      <c r="T10574" s="27">
        <v>43</v>
      </c>
      <c r="U10574" s="28">
        <v>43</v>
      </c>
    </row>
    <row r="10575" spans="1:21" x14ac:dyDescent="0.25">
      <c r="A10575" t="s">
        <v>25</v>
      </c>
      <c r="B10575" s="10" t="str">
        <f>VLOOKUP($E10575,'Overview Cluster Days'!$B:$G,3)</f>
        <v>E</v>
      </c>
      <c r="C10575" s="10" t="str">
        <f>VLOOKUP($E10575,'Overview Cluster Days'!$B:$G,5)</f>
        <v>Interseason</v>
      </c>
      <c r="D10575" s="10" t="str">
        <f>VLOOKUP($E10575,'Overview Cluster Days'!$B:$G,6)</f>
        <v>Weekday</v>
      </c>
      <c r="E10575" s="10">
        <v>20190510</v>
      </c>
      <c r="F10575" s="11">
        <v>14</v>
      </c>
      <c r="G10575" s="77">
        <v>-679</v>
      </c>
      <c r="H10575" s="78">
        <v>10043.1</v>
      </c>
      <c r="I10575" s="78">
        <v>5763.3</v>
      </c>
      <c r="J10575" s="78">
        <v>328.5</v>
      </c>
      <c r="K10575" s="79">
        <v>-3564.4</v>
      </c>
      <c r="L10575" s="77">
        <v>-1671.7</v>
      </c>
      <c r="M10575" s="78">
        <v>7989.3</v>
      </c>
      <c r="N10575" s="78">
        <v>-1882.2</v>
      </c>
      <c r="O10575" s="78">
        <v>0</v>
      </c>
      <c r="P10575" s="78">
        <v>-4435.3999999999996</v>
      </c>
      <c r="Q10575" s="26">
        <v>41.58</v>
      </c>
      <c r="R10575" s="27">
        <v>37.25</v>
      </c>
      <c r="S10575" s="27">
        <v>39.99</v>
      </c>
      <c r="T10575" s="27">
        <v>41.68</v>
      </c>
      <c r="U10575" s="28">
        <v>38.58</v>
      </c>
    </row>
    <row r="10576" spans="1:21" x14ac:dyDescent="0.25">
      <c r="A10576" t="s">
        <v>25</v>
      </c>
      <c r="B10576" s="10" t="str">
        <f>VLOOKUP($E10576,'Overview Cluster Days'!$B:$G,3)</f>
        <v>E</v>
      </c>
      <c r="C10576" s="10" t="str">
        <f>VLOOKUP($E10576,'Overview Cluster Days'!$B:$G,5)</f>
        <v>Interseason</v>
      </c>
      <c r="D10576" s="10" t="str">
        <f>VLOOKUP($E10576,'Overview Cluster Days'!$B:$G,6)</f>
        <v>Weekday</v>
      </c>
      <c r="E10576" s="10">
        <v>20190510</v>
      </c>
      <c r="F10576" s="11">
        <v>15</v>
      </c>
      <c r="G10576" s="77">
        <v>-434.6</v>
      </c>
      <c r="H10576" s="78">
        <v>10818.4</v>
      </c>
      <c r="I10576" s="78">
        <v>5505.7</v>
      </c>
      <c r="J10576" s="78">
        <v>-169.8</v>
      </c>
      <c r="K10576" s="79">
        <v>-3323.9</v>
      </c>
      <c r="L10576" s="77">
        <v>-1427.3</v>
      </c>
      <c r="M10576" s="78">
        <v>8815.2000000000007</v>
      </c>
      <c r="N10576" s="78">
        <v>-2139.8000000000002</v>
      </c>
      <c r="O10576" s="78">
        <v>-1053.2</v>
      </c>
      <c r="P10576" s="78">
        <v>-4194.8999999999996</v>
      </c>
      <c r="Q10576" s="26">
        <v>37.53</v>
      </c>
      <c r="R10576" s="27">
        <v>37.53</v>
      </c>
      <c r="S10576" s="27">
        <v>37.53</v>
      </c>
      <c r="T10576" s="27">
        <v>37.53</v>
      </c>
      <c r="U10576" s="28">
        <v>37.53</v>
      </c>
    </row>
    <row r="10577" spans="1:21" x14ac:dyDescent="0.25">
      <c r="A10577" t="s">
        <v>25</v>
      </c>
      <c r="B10577" s="10" t="str">
        <f>VLOOKUP($E10577,'Overview Cluster Days'!$B:$G,3)</f>
        <v>E</v>
      </c>
      <c r="C10577" s="10" t="str">
        <f>VLOOKUP($E10577,'Overview Cluster Days'!$B:$G,5)</f>
        <v>Interseason</v>
      </c>
      <c r="D10577" s="10" t="str">
        <f>VLOOKUP($E10577,'Overview Cluster Days'!$B:$G,6)</f>
        <v>Weekday</v>
      </c>
      <c r="E10577" s="10">
        <v>20190510</v>
      </c>
      <c r="F10577" s="11">
        <v>16</v>
      </c>
      <c r="G10577" s="77">
        <v>-372.5</v>
      </c>
      <c r="H10577" s="78">
        <v>9142.1</v>
      </c>
      <c r="I10577" s="78">
        <v>6858.8</v>
      </c>
      <c r="J10577" s="78">
        <v>-305.89999999999998</v>
      </c>
      <c r="K10577" s="79">
        <v>-3449.3</v>
      </c>
      <c r="L10577" s="77">
        <v>-1365.2</v>
      </c>
      <c r="M10577" s="78">
        <v>7944</v>
      </c>
      <c r="N10577" s="78">
        <v>-786.7</v>
      </c>
      <c r="O10577" s="78">
        <v>-1471.8</v>
      </c>
      <c r="P10577" s="78">
        <v>-4320.3</v>
      </c>
      <c r="Q10577" s="26">
        <v>37.04</v>
      </c>
      <c r="R10577" s="27">
        <v>37.04</v>
      </c>
      <c r="S10577" s="27">
        <v>37.04</v>
      </c>
      <c r="T10577" s="27">
        <v>37.04</v>
      </c>
      <c r="U10577" s="28">
        <v>37.04</v>
      </c>
    </row>
    <row r="10578" spans="1:21" x14ac:dyDescent="0.25">
      <c r="A10578" t="s">
        <v>25</v>
      </c>
      <c r="B10578" s="10" t="str">
        <f>VLOOKUP($E10578,'Overview Cluster Days'!$B:$G,3)</f>
        <v>E</v>
      </c>
      <c r="C10578" s="10" t="str">
        <f>VLOOKUP($E10578,'Overview Cluster Days'!$B:$G,5)</f>
        <v>Interseason</v>
      </c>
      <c r="D10578" s="10" t="str">
        <f>VLOOKUP($E10578,'Overview Cluster Days'!$B:$G,6)</f>
        <v>Weekday</v>
      </c>
      <c r="E10578" s="10">
        <v>20190510</v>
      </c>
      <c r="F10578" s="11">
        <v>17</v>
      </c>
      <c r="G10578" s="77">
        <v>-496.4</v>
      </c>
      <c r="H10578" s="78">
        <v>7218.5</v>
      </c>
      <c r="I10578" s="78">
        <v>7803.5</v>
      </c>
      <c r="J10578" s="78">
        <v>-370.5</v>
      </c>
      <c r="K10578" s="79">
        <v>-3110.4</v>
      </c>
      <c r="L10578" s="77">
        <v>-1489.1</v>
      </c>
      <c r="M10578" s="78">
        <v>6997.6</v>
      </c>
      <c r="N10578" s="78">
        <v>158</v>
      </c>
      <c r="O10578" s="78">
        <v>-1685.1</v>
      </c>
      <c r="P10578" s="78">
        <v>-3981.4</v>
      </c>
      <c r="Q10578" s="26">
        <v>37.369999999999997</v>
      </c>
      <c r="R10578" s="27">
        <v>37.369999999999997</v>
      </c>
      <c r="S10578" s="27">
        <v>37.369999999999997</v>
      </c>
      <c r="T10578" s="27">
        <v>37.369999999999997</v>
      </c>
      <c r="U10578" s="28">
        <v>37.369999999999997</v>
      </c>
    </row>
    <row r="10579" spans="1:21" x14ac:dyDescent="0.25">
      <c r="A10579" t="s">
        <v>25</v>
      </c>
      <c r="B10579" s="10" t="str">
        <f>VLOOKUP($E10579,'Overview Cluster Days'!$B:$G,3)</f>
        <v>E</v>
      </c>
      <c r="C10579" s="10" t="str">
        <f>VLOOKUP($E10579,'Overview Cluster Days'!$B:$G,5)</f>
        <v>Interseason</v>
      </c>
      <c r="D10579" s="10" t="str">
        <f>VLOOKUP($E10579,'Overview Cluster Days'!$B:$G,6)</f>
        <v>Weekday</v>
      </c>
      <c r="E10579" s="10">
        <v>20190510</v>
      </c>
      <c r="F10579" s="11">
        <v>18</v>
      </c>
      <c r="G10579" s="77">
        <v>-858.3</v>
      </c>
      <c r="H10579" s="78">
        <v>4857.5</v>
      </c>
      <c r="I10579" s="78">
        <v>9542.1</v>
      </c>
      <c r="J10579" s="78">
        <v>-360.8</v>
      </c>
      <c r="K10579" s="79">
        <v>-2621.3000000000002</v>
      </c>
      <c r="L10579" s="77">
        <v>-1851</v>
      </c>
      <c r="M10579" s="78">
        <v>4515.6000000000004</v>
      </c>
      <c r="N10579" s="78">
        <v>1596.6</v>
      </c>
      <c r="O10579" s="78">
        <v>-768.9</v>
      </c>
      <c r="P10579" s="78">
        <v>-3492.3</v>
      </c>
      <c r="Q10579" s="26">
        <v>42.48</v>
      </c>
      <c r="R10579" s="27">
        <v>42.48</v>
      </c>
      <c r="S10579" s="27">
        <v>42.48</v>
      </c>
      <c r="T10579" s="27">
        <v>42.48</v>
      </c>
      <c r="U10579" s="28">
        <v>42.48</v>
      </c>
    </row>
    <row r="10580" spans="1:21" x14ac:dyDescent="0.25">
      <c r="A10580" t="s">
        <v>25</v>
      </c>
      <c r="B10580" s="10" t="str">
        <f>VLOOKUP($E10580,'Overview Cluster Days'!$B:$G,3)</f>
        <v>E</v>
      </c>
      <c r="C10580" s="10" t="str">
        <f>VLOOKUP($E10580,'Overview Cluster Days'!$B:$G,5)</f>
        <v>Interseason</v>
      </c>
      <c r="D10580" s="10" t="str">
        <f>VLOOKUP($E10580,'Overview Cluster Days'!$B:$G,6)</f>
        <v>Weekday</v>
      </c>
      <c r="E10580" s="10">
        <v>20190510</v>
      </c>
      <c r="F10580" s="11">
        <v>19</v>
      </c>
      <c r="G10580" s="77">
        <v>-1200</v>
      </c>
      <c r="H10580" s="78">
        <v>1284.9000000000001</v>
      </c>
      <c r="I10580" s="78">
        <v>10798.4</v>
      </c>
      <c r="J10580" s="78">
        <v>-230.1</v>
      </c>
      <c r="K10580" s="79">
        <v>-1932.3</v>
      </c>
      <c r="L10580" s="77">
        <v>-2192.6999999999998</v>
      </c>
      <c r="M10580" s="78">
        <v>2056.5</v>
      </c>
      <c r="N10580" s="78">
        <v>3065.5</v>
      </c>
      <c r="O10580" s="78">
        <v>-126</v>
      </c>
      <c r="P10580" s="78">
        <v>-2803.3</v>
      </c>
      <c r="Q10580" s="26">
        <v>48.78</v>
      </c>
      <c r="R10580" s="27">
        <v>48.78</v>
      </c>
      <c r="S10580" s="27">
        <v>48.78</v>
      </c>
      <c r="T10580" s="27">
        <v>48.78</v>
      </c>
      <c r="U10580" s="28">
        <v>48.78</v>
      </c>
    </row>
    <row r="10581" spans="1:21" x14ac:dyDescent="0.25">
      <c r="A10581" t="s">
        <v>25</v>
      </c>
      <c r="B10581" s="10" t="str">
        <f>VLOOKUP($E10581,'Overview Cluster Days'!$B:$G,3)</f>
        <v>E</v>
      </c>
      <c r="C10581" s="10" t="str">
        <f>VLOOKUP($E10581,'Overview Cluster Days'!$B:$G,5)</f>
        <v>Interseason</v>
      </c>
      <c r="D10581" s="10" t="str">
        <f>VLOOKUP($E10581,'Overview Cluster Days'!$B:$G,6)</f>
        <v>Weekday</v>
      </c>
      <c r="E10581" s="10">
        <v>20190510</v>
      </c>
      <c r="F10581" s="11">
        <v>20</v>
      </c>
      <c r="G10581" s="77">
        <v>-1335.8</v>
      </c>
      <c r="H10581" s="78">
        <v>-1223.5</v>
      </c>
      <c r="I10581" s="78">
        <v>10954.5</v>
      </c>
      <c r="J10581" s="78">
        <v>-217.1</v>
      </c>
      <c r="K10581" s="79">
        <v>-64.2</v>
      </c>
      <c r="L10581" s="77">
        <v>-2328.5</v>
      </c>
      <c r="M10581" s="78">
        <v>223.5</v>
      </c>
      <c r="N10581" s="78">
        <v>3153.2</v>
      </c>
      <c r="O10581" s="78">
        <v>-113</v>
      </c>
      <c r="P10581" s="78">
        <v>-935.2</v>
      </c>
      <c r="Q10581" s="26">
        <v>50</v>
      </c>
      <c r="R10581" s="27">
        <v>50</v>
      </c>
      <c r="S10581" s="27">
        <v>50</v>
      </c>
      <c r="T10581" s="27">
        <v>50</v>
      </c>
      <c r="U10581" s="28">
        <v>50</v>
      </c>
    </row>
    <row r="10582" spans="1:21" x14ac:dyDescent="0.25">
      <c r="A10582" t="s">
        <v>25</v>
      </c>
      <c r="B10582" s="10" t="str">
        <f>VLOOKUP($E10582,'Overview Cluster Days'!$B:$G,3)</f>
        <v>E</v>
      </c>
      <c r="C10582" s="10" t="str">
        <f>VLOOKUP($E10582,'Overview Cluster Days'!$B:$G,5)</f>
        <v>Interseason</v>
      </c>
      <c r="D10582" s="10" t="str">
        <f>VLOOKUP($E10582,'Overview Cluster Days'!$B:$G,6)</f>
        <v>Weekday</v>
      </c>
      <c r="E10582" s="10">
        <v>20190510</v>
      </c>
      <c r="F10582" s="11">
        <v>21</v>
      </c>
      <c r="G10582" s="77">
        <v>-1349.8</v>
      </c>
      <c r="H10582" s="78">
        <v>-3196.4</v>
      </c>
      <c r="I10582" s="78">
        <v>12909</v>
      </c>
      <c r="J10582" s="78">
        <v>-189.5</v>
      </c>
      <c r="K10582" s="79">
        <v>102.6</v>
      </c>
      <c r="L10582" s="77">
        <v>-2342.5</v>
      </c>
      <c r="M10582" s="78">
        <v>-1489.9</v>
      </c>
      <c r="N10582" s="78">
        <v>4963.5</v>
      </c>
      <c r="O10582" s="78">
        <v>-212.7</v>
      </c>
      <c r="P10582" s="78">
        <v>-918.4</v>
      </c>
      <c r="Q10582" s="26">
        <v>50.24</v>
      </c>
      <c r="R10582" s="27">
        <v>50.96</v>
      </c>
      <c r="S10582" s="27">
        <v>49.79</v>
      </c>
      <c r="T10582" s="27">
        <v>50.88</v>
      </c>
      <c r="U10582" s="28">
        <v>50.96</v>
      </c>
    </row>
    <row r="10583" spans="1:21" x14ac:dyDescent="0.25">
      <c r="A10583" t="s">
        <v>25</v>
      </c>
      <c r="B10583" s="10" t="str">
        <f>VLOOKUP($E10583,'Overview Cluster Days'!$B:$G,3)</f>
        <v>E</v>
      </c>
      <c r="C10583" s="10" t="str">
        <f>VLOOKUP($E10583,'Overview Cluster Days'!$B:$G,5)</f>
        <v>Interseason</v>
      </c>
      <c r="D10583" s="10" t="str">
        <f>VLOOKUP($E10583,'Overview Cluster Days'!$B:$G,6)</f>
        <v>Weekday</v>
      </c>
      <c r="E10583" s="10">
        <v>20190510</v>
      </c>
      <c r="F10583" s="11">
        <v>22</v>
      </c>
      <c r="G10583" s="77">
        <v>-1281.5999999999999</v>
      </c>
      <c r="H10583" s="78">
        <v>-3837.7</v>
      </c>
      <c r="I10583" s="78">
        <v>13247.8</v>
      </c>
      <c r="J10583" s="78">
        <v>-241.8</v>
      </c>
      <c r="K10583" s="79">
        <v>10.199999999999999</v>
      </c>
      <c r="L10583" s="77">
        <v>-2274.3000000000002</v>
      </c>
      <c r="M10583" s="78">
        <v>-1818.5</v>
      </c>
      <c r="N10583" s="78">
        <v>5302.3</v>
      </c>
      <c r="O10583" s="78">
        <v>-198.7</v>
      </c>
      <c r="P10583" s="78">
        <v>-1010.8</v>
      </c>
      <c r="Q10583" s="26">
        <v>50.91</v>
      </c>
      <c r="R10583" s="27">
        <v>50.91</v>
      </c>
      <c r="S10583" s="27">
        <v>50.91</v>
      </c>
      <c r="T10583" s="27">
        <v>50.91</v>
      </c>
      <c r="U10583" s="28">
        <v>50.91</v>
      </c>
    </row>
    <row r="10584" spans="1:21" x14ac:dyDescent="0.25">
      <c r="A10584" t="s">
        <v>25</v>
      </c>
      <c r="B10584" s="10" t="str">
        <f>VLOOKUP($E10584,'Overview Cluster Days'!$B:$G,3)</f>
        <v>E</v>
      </c>
      <c r="C10584" s="10" t="str">
        <f>VLOOKUP($E10584,'Overview Cluster Days'!$B:$G,5)</f>
        <v>Interseason</v>
      </c>
      <c r="D10584" s="10" t="str">
        <f>VLOOKUP($E10584,'Overview Cluster Days'!$B:$G,6)</f>
        <v>Weekday</v>
      </c>
      <c r="E10584" s="10">
        <v>20190510</v>
      </c>
      <c r="F10584" s="11">
        <v>23</v>
      </c>
      <c r="G10584" s="77">
        <v>-1284.5</v>
      </c>
      <c r="H10584" s="78">
        <v>-3449.1</v>
      </c>
      <c r="I10584" s="78">
        <v>11451.2</v>
      </c>
      <c r="J10584" s="78">
        <v>204.6</v>
      </c>
      <c r="K10584" s="79">
        <v>581</v>
      </c>
      <c r="L10584" s="77">
        <v>-2277.1999999999998</v>
      </c>
      <c r="M10584" s="78">
        <v>-1036.2</v>
      </c>
      <c r="N10584" s="78">
        <v>3505.7</v>
      </c>
      <c r="O10584" s="78">
        <v>247.7</v>
      </c>
      <c r="P10584" s="78">
        <v>-440</v>
      </c>
      <c r="Q10584" s="26">
        <v>50.85</v>
      </c>
      <c r="R10584" s="27">
        <v>50.85</v>
      </c>
      <c r="S10584" s="27">
        <v>50.85</v>
      </c>
      <c r="T10584" s="27">
        <v>50.85</v>
      </c>
      <c r="U10584" s="28">
        <v>50.85</v>
      </c>
    </row>
    <row r="10585" spans="1:21" x14ac:dyDescent="0.25">
      <c r="A10585" t="s">
        <v>25</v>
      </c>
      <c r="B10585" s="10" t="str">
        <f>VLOOKUP($E10585,'Overview Cluster Days'!$B:$G,3)</f>
        <v>E</v>
      </c>
      <c r="C10585" s="10" t="str">
        <f>VLOOKUP($E10585,'Overview Cluster Days'!$B:$G,5)</f>
        <v>Interseason</v>
      </c>
      <c r="D10585" s="10" t="str">
        <f>VLOOKUP($E10585,'Overview Cluster Days'!$B:$G,6)</f>
        <v>Weekday</v>
      </c>
      <c r="E10585" s="10">
        <v>20190510</v>
      </c>
      <c r="F10585" s="11">
        <v>24</v>
      </c>
      <c r="G10585" s="77">
        <v>-1120.3</v>
      </c>
      <c r="H10585" s="78">
        <v>-1783.3</v>
      </c>
      <c r="I10585" s="78">
        <v>9133.5</v>
      </c>
      <c r="J10585" s="78">
        <v>248.5</v>
      </c>
      <c r="K10585" s="79">
        <v>-594.4</v>
      </c>
      <c r="L10585" s="77">
        <v>-2092.6999999999998</v>
      </c>
      <c r="M10585" s="78">
        <v>657.3</v>
      </c>
      <c r="N10585" s="78">
        <v>2102</v>
      </c>
      <c r="O10585" s="78">
        <v>943.8</v>
      </c>
      <c r="P10585" s="78">
        <v>-1610.4</v>
      </c>
      <c r="Q10585" s="26">
        <v>47.39</v>
      </c>
      <c r="R10585" s="27">
        <v>47.39</v>
      </c>
      <c r="S10585" s="27">
        <v>47.39</v>
      </c>
      <c r="T10585" s="27">
        <v>47.39</v>
      </c>
      <c r="U10585" s="28">
        <v>47.39</v>
      </c>
    </row>
    <row r="10586" spans="1:21" x14ac:dyDescent="0.25">
      <c r="A10586" t="s">
        <v>25</v>
      </c>
      <c r="B10586" s="10" t="str">
        <f>VLOOKUP($E10586,'Overview Cluster Days'!$B:$G,3)</f>
        <v>H</v>
      </c>
      <c r="C10586" s="10" t="str">
        <f>VLOOKUP($E10586,'Overview Cluster Days'!$B:$G,5)</f>
        <v>Interseason</v>
      </c>
      <c r="D10586" s="10" t="str">
        <f>VLOOKUP($E10586,'Overview Cluster Days'!$B:$G,6)</f>
        <v>Weekend</v>
      </c>
      <c r="E10586" s="10">
        <v>20190511</v>
      </c>
      <c r="F10586" s="11">
        <v>1</v>
      </c>
      <c r="G10586" s="77">
        <v>-604</v>
      </c>
      <c r="H10586" s="78">
        <v>-1350</v>
      </c>
      <c r="I10586" s="78">
        <v>9596</v>
      </c>
      <c r="J10586" s="78">
        <v>-735.4</v>
      </c>
      <c r="K10586" s="79">
        <v>-256.5</v>
      </c>
      <c r="L10586" s="77">
        <v>-1501.5</v>
      </c>
      <c r="M10586" s="78">
        <v>-764.4</v>
      </c>
      <c r="N10586" s="78">
        <v>4400.6000000000004</v>
      </c>
      <c r="O10586" s="78">
        <v>-1335.2</v>
      </c>
      <c r="P10586" s="78">
        <v>-799.5</v>
      </c>
      <c r="Q10586" s="26">
        <v>44.66</v>
      </c>
      <c r="R10586" s="27">
        <v>44.66</v>
      </c>
      <c r="S10586" s="27">
        <v>44.66</v>
      </c>
      <c r="T10586" s="27">
        <v>44.66</v>
      </c>
      <c r="U10586" s="28">
        <v>44.66</v>
      </c>
    </row>
    <row r="10587" spans="1:21" x14ac:dyDescent="0.25">
      <c r="A10587" t="s">
        <v>25</v>
      </c>
      <c r="B10587" s="10" t="str">
        <f>VLOOKUP($E10587,'Overview Cluster Days'!$B:$G,3)</f>
        <v>H</v>
      </c>
      <c r="C10587" s="10" t="str">
        <f>VLOOKUP($E10587,'Overview Cluster Days'!$B:$G,5)</f>
        <v>Interseason</v>
      </c>
      <c r="D10587" s="10" t="str">
        <f>VLOOKUP($E10587,'Overview Cluster Days'!$B:$G,6)</f>
        <v>Weekend</v>
      </c>
      <c r="E10587" s="10">
        <v>20190511</v>
      </c>
      <c r="F10587" s="11">
        <v>2</v>
      </c>
      <c r="G10587" s="77">
        <v>-354.8</v>
      </c>
      <c r="H10587" s="78">
        <v>-1026.5999999999999</v>
      </c>
      <c r="I10587" s="78">
        <v>10105</v>
      </c>
      <c r="J10587" s="78">
        <v>-686.3</v>
      </c>
      <c r="K10587" s="79">
        <v>412.8</v>
      </c>
      <c r="L10587" s="77">
        <v>-1252.3</v>
      </c>
      <c r="M10587" s="78">
        <v>-1427.8</v>
      </c>
      <c r="N10587" s="78">
        <v>4909.6000000000004</v>
      </c>
      <c r="O10587" s="78">
        <v>-1961.3</v>
      </c>
      <c r="P10587" s="78">
        <v>-268.2</v>
      </c>
      <c r="Q10587" s="26">
        <v>40.090000000000003</v>
      </c>
      <c r="R10587" s="27">
        <v>40.090000000000003</v>
      </c>
      <c r="S10587" s="27">
        <v>40.090000000000003</v>
      </c>
      <c r="T10587" s="27">
        <v>40.090000000000003</v>
      </c>
      <c r="U10587" s="28">
        <v>40.090000000000003</v>
      </c>
    </row>
    <row r="10588" spans="1:21" x14ac:dyDescent="0.25">
      <c r="A10588" t="s">
        <v>25</v>
      </c>
      <c r="B10588" s="10" t="str">
        <f>VLOOKUP($E10588,'Overview Cluster Days'!$B:$G,3)</f>
        <v>H</v>
      </c>
      <c r="C10588" s="10" t="str">
        <f>VLOOKUP($E10588,'Overview Cluster Days'!$B:$G,5)</f>
        <v>Interseason</v>
      </c>
      <c r="D10588" s="10" t="str">
        <f>VLOOKUP($E10588,'Overview Cluster Days'!$B:$G,6)</f>
        <v>Weekend</v>
      </c>
      <c r="E10588" s="10">
        <v>20190511</v>
      </c>
      <c r="F10588" s="11">
        <v>3</v>
      </c>
      <c r="G10588" s="77">
        <v>-52</v>
      </c>
      <c r="H10588" s="78">
        <v>231.7</v>
      </c>
      <c r="I10588" s="78">
        <v>9512.7000000000007</v>
      </c>
      <c r="J10588" s="78">
        <v>-1657.4</v>
      </c>
      <c r="K10588" s="79">
        <v>565</v>
      </c>
      <c r="L10588" s="77">
        <v>-875.5</v>
      </c>
      <c r="M10588" s="78">
        <v>-320.39999999999998</v>
      </c>
      <c r="N10588" s="78">
        <v>4317.3</v>
      </c>
      <c r="O10588" s="78">
        <v>-2932.4</v>
      </c>
      <c r="P10588" s="78">
        <v>-189</v>
      </c>
      <c r="Q10588" s="26">
        <v>38.42</v>
      </c>
      <c r="R10588" s="27">
        <v>38.42</v>
      </c>
      <c r="S10588" s="27">
        <v>38.42</v>
      </c>
      <c r="T10588" s="27">
        <v>38.42</v>
      </c>
      <c r="U10588" s="28">
        <v>38.42</v>
      </c>
    </row>
    <row r="10589" spans="1:21" x14ac:dyDescent="0.25">
      <c r="A10589" t="s">
        <v>25</v>
      </c>
      <c r="B10589" s="10" t="str">
        <f>VLOOKUP($E10589,'Overview Cluster Days'!$B:$G,3)</f>
        <v>H</v>
      </c>
      <c r="C10589" s="10" t="str">
        <f>VLOOKUP($E10589,'Overview Cluster Days'!$B:$G,5)</f>
        <v>Interseason</v>
      </c>
      <c r="D10589" s="10" t="str">
        <f>VLOOKUP($E10589,'Overview Cluster Days'!$B:$G,6)</f>
        <v>Weekend</v>
      </c>
      <c r="E10589" s="10">
        <v>20190511</v>
      </c>
      <c r="F10589" s="11">
        <v>4</v>
      </c>
      <c r="G10589" s="77">
        <v>98.4</v>
      </c>
      <c r="H10589" s="78">
        <v>-698.2</v>
      </c>
      <c r="I10589" s="78">
        <v>10799.7</v>
      </c>
      <c r="J10589" s="78">
        <v>-1928.8</v>
      </c>
      <c r="K10589" s="79">
        <v>715.9</v>
      </c>
      <c r="L10589" s="77">
        <v>-725.1</v>
      </c>
      <c r="M10589" s="78">
        <v>-2259.3000000000002</v>
      </c>
      <c r="N10589" s="78">
        <v>5604.3</v>
      </c>
      <c r="O10589" s="78">
        <v>-2503.8000000000002</v>
      </c>
      <c r="P10589" s="78">
        <v>-116.1</v>
      </c>
      <c r="Q10589" s="26">
        <v>35.54</v>
      </c>
      <c r="R10589" s="27">
        <v>36.590000000000003</v>
      </c>
      <c r="S10589" s="27">
        <v>35.07</v>
      </c>
      <c r="T10589" s="27">
        <v>36.729999999999997</v>
      </c>
      <c r="U10589" s="28">
        <v>36.590000000000003</v>
      </c>
    </row>
    <row r="10590" spans="1:21" x14ac:dyDescent="0.25">
      <c r="A10590" t="s">
        <v>25</v>
      </c>
      <c r="B10590" s="10" t="str">
        <f>VLOOKUP($E10590,'Overview Cluster Days'!$B:$G,3)</f>
        <v>H</v>
      </c>
      <c r="C10590" s="10" t="str">
        <f>VLOOKUP($E10590,'Overview Cluster Days'!$B:$G,5)</f>
        <v>Interseason</v>
      </c>
      <c r="D10590" s="10" t="str">
        <f>VLOOKUP($E10590,'Overview Cluster Days'!$B:$G,6)</f>
        <v>Weekend</v>
      </c>
      <c r="E10590" s="10">
        <v>20190511</v>
      </c>
      <c r="F10590" s="11">
        <v>5</v>
      </c>
      <c r="G10590" s="77">
        <v>-8.1999999999999993</v>
      </c>
      <c r="H10590" s="78">
        <v>-275.39999999999998</v>
      </c>
      <c r="I10590" s="78">
        <v>10347.4</v>
      </c>
      <c r="J10590" s="78">
        <v>-1827.6</v>
      </c>
      <c r="K10590" s="79">
        <v>657.7</v>
      </c>
      <c r="L10590" s="77">
        <v>-831.7</v>
      </c>
      <c r="M10590" s="78">
        <v>-1730.4</v>
      </c>
      <c r="N10590" s="78">
        <v>5152</v>
      </c>
      <c r="O10590" s="78">
        <v>-2402.6</v>
      </c>
      <c r="P10590" s="78">
        <v>-187.3</v>
      </c>
      <c r="Q10590" s="26">
        <v>30.58</v>
      </c>
      <c r="R10590" s="27">
        <v>37.19</v>
      </c>
      <c r="S10590" s="27">
        <v>27.63</v>
      </c>
      <c r="T10590" s="27">
        <v>38.090000000000003</v>
      </c>
      <c r="U10590" s="28">
        <v>37.19</v>
      </c>
    </row>
    <row r="10591" spans="1:21" x14ac:dyDescent="0.25">
      <c r="A10591" t="s">
        <v>25</v>
      </c>
      <c r="B10591" s="10" t="str">
        <f>VLOOKUP($E10591,'Overview Cluster Days'!$B:$G,3)</f>
        <v>H</v>
      </c>
      <c r="C10591" s="10" t="str">
        <f>VLOOKUP($E10591,'Overview Cluster Days'!$B:$G,5)</f>
        <v>Interseason</v>
      </c>
      <c r="D10591" s="10" t="str">
        <f>VLOOKUP($E10591,'Overview Cluster Days'!$B:$G,6)</f>
        <v>Weekend</v>
      </c>
      <c r="E10591" s="10">
        <v>20190511</v>
      </c>
      <c r="F10591" s="11">
        <v>6</v>
      </c>
      <c r="G10591" s="77">
        <v>23.3</v>
      </c>
      <c r="H10591" s="78">
        <v>-486.7</v>
      </c>
      <c r="I10591" s="78">
        <v>10608.4</v>
      </c>
      <c r="J10591" s="78">
        <v>-1839.7</v>
      </c>
      <c r="K10591" s="79">
        <v>264.89999999999998</v>
      </c>
      <c r="L10591" s="77">
        <v>-800.2</v>
      </c>
      <c r="M10591" s="78">
        <v>-1051</v>
      </c>
      <c r="N10591" s="78">
        <v>5413</v>
      </c>
      <c r="O10591" s="78">
        <v>-3114.7</v>
      </c>
      <c r="P10591" s="78">
        <v>-447.1</v>
      </c>
      <c r="Q10591" s="26">
        <v>30.87</v>
      </c>
      <c r="R10591" s="27">
        <v>36.840000000000003</v>
      </c>
      <c r="S10591" s="27">
        <v>27.83</v>
      </c>
      <c r="T10591" s="27">
        <v>36.4</v>
      </c>
      <c r="U10591" s="28">
        <v>36.840000000000003</v>
      </c>
    </row>
    <row r="10592" spans="1:21" x14ac:dyDescent="0.25">
      <c r="A10592" t="s">
        <v>25</v>
      </c>
      <c r="B10592" s="10" t="str">
        <f>VLOOKUP($E10592,'Overview Cluster Days'!$B:$G,3)</f>
        <v>H</v>
      </c>
      <c r="C10592" s="10" t="str">
        <f>VLOOKUP($E10592,'Overview Cluster Days'!$B:$G,5)</f>
        <v>Interseason</v>
      </c>
      <c r="D10592" s="10" t="str">
        <f>VLOOKUP($E10592,'Overview Cluster Days'!$B:$G,6)</f>
        <v>Weekend</v>
      </c>
      <c r="E10592" s="10">
        <v>20190511</v>
      </c>
      <c r="F10592" s="11">
        <v>7</v>
      </c>
      <c r="G10592" s="77">
        <v>-36.6</v>
      </c>
      <c r="H10592" s="78">
        <v>-136</v>
      </c>
      <c r="I10592" s="78">
        <v>11125.4</v>
      </c>
      <c r="J10592" s="78">
        <v>-1800.7</v>
      </c>
      <c r="K10592" s="79">
        <v>-212</v>
      </c>
      <c r="L10592" s="77">
        <v>-860.1</v>
      </c>
      <c r="M10592" s="78">
        <v>-634.20000000000005</v>
      </c>
      <c r="N10592" s="78">
        <v>5930</v>
      </c>
      <c r="O10592" s="78">
        <v>-3775.7</v>
      </c>
      <c r="P10592" s="78">
        <v>-660</v>
      </c>
      <c r="Q10592" s="26">
        <v>32.51</v>
      </c>
      <c r="R10592" s="27">
        <v>36.81</v>
      </c>
      <c r="S10592" s="27">
        <v>30.35</v>
      </c>
      <c r="T10592" s="27">
        <v>36.5</v>
      </c>
      <c r="U10592" s="28">
        <v>36.81</v>
      </c>
    </row>
    <row r="10593" spans="1:21" x14ac:dyDescent="0.25">
      <c r="A10593" t="s">
        <v>25</v>
      </c>
      <c r="B10593" s="10" t="str">
        <f>VLOOKUP($E10593,'Overview Cluster Days'!$B:$G,3)</f>
        <v>H</v>
      </c>
      <c r="C10593" s="10" t="str">
        <f>VLOOKUP($E10593,'Overview Cluster Days'!$B:$G,5)</f>
        <v>Interseason</v>
      </c>
      <c r="D10593" s="10" t="str">
        <f>VLOOKUP($E10593,'Overview Cluster Days'!$B:$G,6)</f>
        <v>Weekend</v>
      </c>
      <c r="E10593" s="10">
        <v>20190511</v>
      </c>
      <c r="F10593" s="11">
        <v>8</v>
      </c>
      <c r="G10593" s="77">
        <v>3.1</v>
      </c>
      <c r="H10593" s="78">
        <v>-358.7</v>
      </c>
      <c r="I10593" s="78">
        <v>11350.9</v>
      </c>
      <c r="J10593" s="78">
        <v>-1516.4</v>
      </c>
      <c r="K10593" s="79">
        <v>-16.8</v>
      </c>
      <c r="L10593" s="77">
        <v>-826.5</v>
      </c>
      <c r="M10593" s="78">
        <v>-1161.8</v>
      </c>
      <c r="N10593" s="78">
        <v>6155.5</v>
      </c>
      <c r="O10593" s="78">
        <v>-3491.4</v>
      </c>
      <c r="P10593" s="78">
        <v>-675.8</v>
      </c>
      <c r="Q10593" s="26">
        <v>35.700000000000003</v>
      </c>
      <c r="R10593" s="27">
        <v>38.53</v>
      </c>
      <c r="S10593" s="27">
        <v>34.159999999999997</v>
      </c>
      <c r="T10593" s="27">
        <v>38.51</v>
      </c>
      <c r="U10593" s="28">
        <v>38.53</v>
      </c>
    </row>
    <row r="10594" spans="1:21" x14ac:dyDescent="0.25">
      <c r="A10594" t="s">
        <v>25</v>
      </c>
      <c r="B10594" s="10" t="str">
        <f>VLOOKUP($E10594,'Overview Cluster Days'!$B:$G,3)</f>
        <v>H</v>
      </c>
      <c r="C10594" s="10" t="str">
        <f>VLOOKUP($E10594,'Overview Cluster Days'!$B:$G,5)</f>
        <v>Interseason</v>
      </c>
      <c r="D10594" s="10" t="str">
        <f>VLOOKUP($E10594,'Overview Cluster Days'!$B:$G,6)</f>
        <v>Weekend</v>
      </c>
      <c r="E10594" s="10">
        <v>20190511</v>
      </c>
      <c r="F10594" s="11">
        <v>9</v>
      </c>
      <c r="G10594" s="77">
        <v>-384.4</v>
      </c>
      <c r="H10594" s="78">
        <v>-70.5</v>
      </c>
      <c r="I10594" s="78">
        <v>11304.5</v>
      </c>
      <c r="J10594" s="78">
        <v>-1150.8</v>
      </c>
      <c r="K10594" s="79">
        <v>-590.4</v>
      </c>
      <c r="L10594" s="77">
        <v>-1305.2</v>
      </c>
      <c r="M10594" s="78">
        <v>-628.6</v>
      </c>
      <c r="N10594" s="78">
        <v>5845</v>
      </c>
      <c r="O10594" s="78">
        <v>-2865.8</v>
      </c>
      <c r="P10594" s="78">
        <v>-1045.4000000000001</v>
      </c>
      <c r="Q10594" s="26">
        <v>33.69</v>
      </c>
      <c r="R10594" s="27">
        <v>41.99</v>
      </c>
      <c r="S10594" s="27">
        <v>29.13</v>
      </c>
      <c r="T10594" s="27">
        <v>41.86</v>
      </c>
      <c r="U10594" s="28">
        <v>41.99</v>
      </c>
    </row>
    <row r="10595" spans="1:21" x14ac:dyDescent="0.25">
      <c r="A10595" t="s">
        <v>25</v>
      </c>
      <c r="B10595" s="10" t="str">
        <f>VLOOKUP($E10595,'Overview Cluster Days'!$B:$G,3)</f>
        <v>H</v>
      </c>
      <c r="C10595" s="10" t="str">
        <f>VLOOKUP($E10595,'Overview Cluster Days'!$B:$G,5)</f>
        <v>Interseason</v>
      </c>
      <c r="D10595" s="10" t="str">
        <f>VLOOKUP($E10595,'Overview Cluster Days'!$B:$G,6)</f>
        <v>Weekend</v>
      </c>
      <c r="E10595" s="10">
        <v>20190511</v>
      </c>
      <c r="F10595" s="11">
        <v>10</v>
      </c>
      <c r="G10595" s="77">
        <v>-538.70000000000005</v>
      </c>
      <c r="H10595" s="78">
        <v>303.7</v>
      </c>
      <c r="I10595" s="78">
        <v>10830.6</v>
      </c>
      <c r="J10595" s="78">
        <v>-1104.5</v>
      </c>
      <c r="K10595" s="79">
        <v>-929</v>
      </c>
      <c r="L10595" s="77">
        <v>-1457.4</v>
      </c>
      <c r="M10595" s="78">
        <v>-250.2</v>
      </c>
      <c r="N10595" s="78">
        <v>5371.1</v>
      </c>
      <c r="O10595" s="78">
        <v>-2180.5</v>
      </c>
      <c r="P10595" s="78">
        <v>-1483</v>
      </c>
      <c r="Q10595" s="26">
        <v>34.1</v>
      </c>
      <c r="R10595" s="27">
        <v>43.24</v>
      </c>
      <c r="S10595" s="27">
        <v>29.04</v>
      </c>
      <c r="T10595" s="27">
        <v>43.26</v>
      </c>
      <c r="U10595" s="28">
        <v>43.24</v>
      </c>
    </row>
    <row r="10596" spans="1:21" x14ac:dyDescent="0.25">
      <c r="A10596" t="s">
        <v>25</v>
      </c>
      <c r="B10596" s="10" t="str">
        <f>VLOOKUP($E10596,'Overview Cluster Days'!$B:$G,3)</f>
        <v>H</v>
      </c>
      <c r="C10596" s="10" t="str">
        <f>VLOOKUP($E10596,'Overview Cluster Days'!$B:$G,5)</f>
        <v>Interseason</v>
      </c>
      <c r="D10596" s="10" t="str">
        <f>VLOOKUP($E10596,'Overview Cluster Days'!$B:$G,6)</f>
        <v>Weekend</v>
      </c>
      <c r="E10596" s="10">
        <v>20190511</v>
      </c>
      <c r="F10596" s="11">
        <v>11</v>
      </c>
      <c r="G10596" s="77">
        <v>-469.3</v>
      </c>
      <c r="H10596" s="78">
        <v>1364.6</v>
      </c>
      <c r="I10596" s="78">
        <v>10527.6</v>
      </c>
      <c r="J10596" s="78">
        <v>-869.9</v>
      </c>
      <c r="K10596" s="79">
        <v>-1112.4000000000001</v>
      </c>
      <c r="L10596" s="77">
        <v>-1370.8</v>
      </c>
      <c r="M10596" s="78">
        <v>-492.2</v>
      </c>
      <c r="N10596" s="78">
        <v>5442.1</v>
      </c>
      <c r="O10596" s="78">
        <v>-1949.7</v>
      </c>
      <c r="P10596" s="78">
        <v>-1629.4</v>
      </c>
      <c r="Q10596" s="26">
        <v>32.18</v>
      </c>
      <c r="R10596" s="27">
        <v>41.25</v>
      </c>
      <c r="S10596" s="27">
        <v>26.66</v>
      </c>
      <c r="T10596" s="27">
        <v>41.34</v>
      </c>
      <c r="U10596" s="28">
        <v>41.25</v>
      </c>
    </row>
    <row r="10597" spans="1:21" x14ac:dyDescent="0.25">
      <c r="A10597" t="s">
        <v>25</v>
      </c>
      <c r="B10597" s="10" t="str">
        <f>VLOOKUP($E10597,'Overview Cluster Days'!$B:$G,3)</f>
        <v>H</v>
      </c>
      <c r="C10597" s="10" t="str">
        <f>VLOOKUP($E10597,'Overview Cluster Days'!$B:$G,5)</f>
        <v>Interseason</v>
      </c>
      <c r="D10597" s="10" t="str">
        <f>VLOOKUP($E10597,'Overview Cluster Days'!$B:$G,6)</f>
        <v>Weekend</v>
      </c>
      <c r="E10597" s="10">
        <v>20190511</v>
      </c>
      <c r="F10597" s="11">
        <v>12</v>
      </c>
      <c r="G10597" s="77">
        <v>-264.8</v>
      </c>
      <c r="H10597" s="78">
        <v>1308.2</v>
      </c>
      <c r="I10597" s="78">
        <v>10666.7</v>
      </c>
      <c r="J10597" s="78">
        <v>-797</v>
      </c>
      <c r="K10597" s="79">
        <v>-1090.5999999999999</v>
      </c>
      <c r="L10597" s="77">
        <v>-1152.0999999999999</v>
      </c>
      <c r="M10597" s="78">
        <v>-7.3</v>
      </c>
      <c r="N10597" s="78">
        <v>5581.2</v>
      </c>
      <c r="O10597" s="78">
        <v>-2850.2</v>
      </c>
      <c r="P10597" s="78">
        <v>-1571.6</v>
      </c>
      <c r="Q10597" s="26">
        <v>33.369999999999997</v>
      </c>
      <c r="R10597" s="27">
        <v>40.9</v>
      </c>
      <c r="S10597" s="27">
        <v>29.17</v>
      </c>
      <c r="T10597" s="27">
        <v>40.78</v>
      </c>
      <c r="U10597" s="28">
        <v>40.9</v>
      </c>
    </row>
    <row r="10598" spans="1:21" x14ac:dyDescent="0.25">
      <c r="A10598" t="s">
        <v>25</v>
      </c>
      <c r="B10598" s="10" t="str">
        <f>VLOOKUP($E10598,'Overview Cluster Days'!$B:$G,3)</f>
        <v>H</v>
      </c>
      <c r="C10598" s="10" t="str">
        <f>VLOOKUP($E10598,'Overview Cluster Days'!$B:$G,5)</f>
        <v>Interseason</v>
      </c>
      <c r="D10598" s="10" t="str">
        <f>VLOOKUP($E10598,'Overview Cluster Days'!$B:$G,6)</f>
        <v>Weekend</v>
      </c>
      <c r="E10598" s="10">
        <v>20190511</v>
      </c>
      <c r="F10598" s="11">
        <v>13</v>
      </c>
      <c r="G10598" s="77">
        <v>193.3</v>
      </c>
      <c r="H10598" s="78">
        <v>812.3</v>
      </c>
      <c r="I10598" s="78">
        <v>11591.5</v>
      </c>
      <c r="J10598" s="78">
        <v>-1287.2</v>
      </c>
      <c r="K10598" s="79">
        <v>-1088.2</v>
      </c>
      <c r="L10598" s="77">
        <v>-659.6</v>
      </c>
      <c r="M10598" s="78">
        <v>-1098</v>
      </c>
      <c r="N10598" s="78">
        <v>6506</v>
      </c>
      <c r="O10598" s="78">
        <v>-2735.2</v>
      </c>
      <c r="P10598" s="78">
        <v>-2013.2</v>
      </c>
      <c r="Q10598" s="26">
        <v>36.86</v>
      </c>
      <c r="R10598" s="27">
        <v>36.86</v>
      </c>
      <c r="S10598" s="27">
        <v>36.86</v>
      </c>
      <c r="T10598" s="27">
        <v>36.86</v>
      </c>
      <c r="U10598" s="28">
        <v>36.86</v>
      </c>
    </row>
    <row r="10599" spans="1:21" x14ac:dyDescent="0.25">
      <c r="A10599" t="s">
        <v>25</v>
      </c>
      <c r="B10599" s="10" t="str">
        <f>VLOOKUP($E10599,'Overview Cluster Days'!$B:$G,3)</f>
        <v>H</v>
      </c>
      <c r="C10599" s="10" t="str">
        <f>VLOOKUP($E10599,'Overview Cluster Days'!$B:$G,5)</f>
        <v>Interseason</v>
      </c>
      <c r="D10599" s="10" t="str">
        <f>VLOOKUP($E10599,'Overview Cluster Days'!$B:$G,6)</f>
        <v>Weekend</v>
      </c>
      <c r="E10599" s="10">
        <v>20190511</v>
      </c>
      <c r="F10599" s="11">
        <v>14</v>
      </c>
      <c r="G10599" s="77">
        <v>628.79999999999995</v>
      </c>
      <c r="H10599" s="78">
        <v>737.7</v>
      </c>
      <c r="I10599" s="78">
        <v>10818.6</v>
      </c>
      <c r="J10599" s="78">
        <v>-1278.8</v>
      </c>
      <c r="K10599" s="79">
        <v>-1027</v>
      </c>
      <c r="L10599" s="77">
        <v>-158.30000000000001</v>
      </c>
      <c r="M10599" s="78">
        <v>-1152.3</v>
      </c>
      <c r="N10599" s="78">
        <v>5733.1</v>
      </c>
      <c r="O10599" s="78">
        <v>-2583.5</v>
      </c>
      <c r="P10599" s="78">
        <v>-1839</v>
      </c>
      <c r="Q10599" s="26">
        <v>36.22</v>
      </c>
      <c r="R10599" s="27">
        <v>36.22</v>
      </c>
      <c r="S10599" s="27">
        <v>36.22</v>
      </c>
      <c r="T10599" s="27">
        <v>36.22</v>
      </c>
      <c r="U10599" s="28">
        <v>36.22</v>
      </c>
    </row>
    <row r="10600" spans="1:21" x14ac:dyDescent="0.25">
      <c r="A10600" t="s">
        <v>25</v>
      </c>
      <c r="B10600" s="10" t="str">
        <f>VLOOKUP($E10600,'Overview Cluster Days'!$B:$G,3)</f>
        <v>H</v>
      </c>
      <c r="C10600" s="10" t="str">
        <f>VLOOKUP($E10600,'Overview Cluster Days'!$B:$G,5)</f>
        <v>Interseason</v>
      </c>
      <c r="D10600" s="10" t="str">
        <f>VLOOKUP($E10600,'Overview Cluster Days'!$B:$G,6)</f>
        <v>Weekend</v>
      </c>
      <c r="E10600" s="10">
        <v>20190511</v>
      </c>
      <c r="F10600" s="11">
        <v>15</v>
      </c>
      <c r="G10600" s="77">
        <v>977.2</v>
      </c>
      <c r="H10600" s="78">
        <v>595.79999999999995</v>
      </c>
      <c r="I10600" s="78">
        <v>10319.799999999999</v>
      </c>
      <c r="J10600" s="78">
        <v>-1125.7</v>
      </c>
      <c r="K10600" s="79">
        <v>-1277.7</v>
      </c>
      <c r="L10600" s="77">
        <v>227.6</v>
      </c>
      <c r="M10600" s="78">
        <v>-956.5</v>
      </c>
      <c r="N10600" s="78">
        <v>5234.3</v>
      </c>
      <c r="O10600" s="78">
        <v>-2573.6999999999998</v>
      </c>
      <c r="P10600" s="78">
        <v>-1931.7</v>
      </c>
      <c r="Q10600" s="26">
        <v>33</v>
      </c>
      <c r="R10600" s="27">
        <v>33</v>
      </c>
      <c r="S10600" s="27">
        <v>33</v>
      </c>
      <c r="T10600" s="27">
        <v>33</v>
      </c>
      <c r="U10600" s="28">
        <v>33</v>
      </c>
    </row>
    <row r="10601" spans="1:21" x14ac:dyDescent="0.25">
      <c r="A10601" t="s">
        <v>25</v>
      </c>
      <c r="B10601" s="10" t="str">
        <f>VLOOKUP($E10601,'Overview Cluster Days'!$B:$G,3)</f>
        <v>H</v>
      </c>
      <c r="C10601" s="10" t="str">
        <f>VLOOKUP($E10601,'Overview Cluster Days'!$B:$G,5)</f>
        <v>Interseason</v>
      </c>
      <c r="D10601" s="10" t="str">
        <f>VLOOKUP($E10601,'Overview Cluster Days'!$B:$G,6)</f>
        <v>Weekend</v>
      </c>
      <c r="E10601" s="10">
        <v>20190511</v>
      </c>
      <c r="F10601" s="11">
        <v>16</v>
      </c>
      <c r="G10601" s="77">
        <v>1016.3</v>
      </c>
      <c r="H10601" s="78">
        <v>438</v>
      </c>
      <c r="I10601" s="78">
        <v>11012.5</v>
      </c>
      <c r="J10601" s="78">
        <v>-1135.7</v>
      </c>
      <c r="K10601" s="79">
        <v>-2168.1999999999998</v>
      </c>
      <c r="L10601" s="77">
        <v>266.7</v>
      </c>
      <c r="M10601" s="78">
        <v>-1538.8</v>
      </c>
      <c r="N10601" s="78">
        <v>5927</v>
      </c>
      <c r="O10601" s="78">
        <v>-1883.7</v>
      </c>
      <c r="P10601" s="78">
        <v>-2771.2</v>
      </c>
      <c r="Q10601" s="26">
        <v>30.02</v>
      </c>
      <c r="R10601" s="27">
        <v>32.04</v>
      </c>
      <c r="S10601" s="27">
        <v>28.92</v>
      </c>
      <c r="T10601" s="27">
        <v>32.119999999999997</v>
      </c>
      <c r="U10601" s="28">
        <v>32.04</v>
      </c>
    </row>
    <row r="10602" spans="1:21" x14ac:dyDescent="0.25">
      <c r="A10602" t="s">
        <v>25</v>
      </c>
      <c r="B10602" s="10" t="str">
        <f>VLOOKUP($E10602,'Overview Cluster Days'!$B:$G,3)</f>
        <v>H</v>
      </c>
      <c r="C10602" s="10" t="str">
        <f>VLOOKUP($E10602,'Overview Cluster Days'!$B:$G,5)</f>
        <v>Interseason</v>
      </c>
      <c r="D10602" s="10" t="str">
        <f>VLOOKUP($E10602,'Overview Cluster Days'!$B:$G,6)</f>
        <v>Weekend</v>
      </c>
      <c r="E10602" s="10">
        <v>20190511</v>
      </c>
      <c r="F10602" s="11">
        <v>17</v>
      </c>
      <c r="G10602" s="77">
        <v>1041.7</v>
      </c>
      <c r="H10602" s="78">
        <v>289.60000000000002</v>
      </c>
      <c r="I10602" s="78">
        <v>10660.6</v>
      </c>
      <c r="J10602" s="78">
        <v>-1165.5999999999999</v>
      </c>
      <c r="K10602" s="79">
        <v>-1797.1</v>
      </c>
      <c r="L10602" s="77">
        <v>292.10000000000002</v>
      </c>
      <c r="M10602" s="78">
        <v>-1077.4000000000001</v>
      </c>
      <c r="N10602" s="78">
        <v>5575.1</v>
      </c>
      <c r="O10602" s="78">
        <v>-2274.6999999999998</v>
      </c>
      <c r="P10602" s="78">
        <v>-2515.1</v>
      </c>
      <c r="Q10602" s="26">
        <v>26.93</v>
      </c>
      <c r="R10602" s="27">
        <v>32.39</v>
      </c>
      <c r="S10602" s="27">
        <v>24.16</v>
      </c>
      <c r="T10602" s="27">
        <v>32.799999999999997</v>
      </c>
      <c r="U10602" s="28">
        <v>32.39</v>
      </c>
    </row>
    <row r="10603" spans="1:21" x14ac:dyDescent="0.25">
      <c r="A10603" t="s">
        <v>25</v>
      </c>
      <c r="B10603" s="10" t="str">
        <f>VLOOKUP($E10603,'Overview Cluster Days'!$B:$G,3)</f>
        <v>H</v>
      </c>
      <c r="C10603" s="10" t="str">
        <f>VLOOKUP($E10603,'Overview Cluster Days'!$B:$G,5)</f>
        <v>Interseason</v>
      </c>
      <c r="D10603" s="10" t="str">
        <f>VLOOKUP($E10603,'Overview Cluster Days'!$B:$G,6)</f>
        <v>Weekend</v>
      </c>
      <c r="E10603" s="10">
        <v>20190511</v>
      </c>
      <c r="F10603" s="11">
        <v>18</v>
      </c>
      <c r="G10603" s="77">
        <v>867.4</v>
      </c>
      <c r="H10603" s="78">
        <v>1428.3</v>
      </c>
      <c r="I10603" s="78">
        <v>10128.299999999999</v>
      </c>
      <c r="J10603" s="78">
        <v>-1112.4000000000001</v>
      </c>
      <c r="K10603" s="79">
        <v>-1505</v>
      </c>
      <c r="L10603" s="77">
        <v>95.5</v>
      </c>
      <c r="M10603" s="78">
        <v>624.20000000000005</v>
      </c>
      <c r="N10603" s="78">
        <v>4482.8</v>
      </c>
      <c r="O10603" s="78">
        <v>-2921.5</v>
      </c>
      <c r="P10603" s="78">
        <v>-2281</v>
      </c>
      <c r="Q10603" s="26">
        <v>29.08</v>
      </c>
      <c r="R10603" s="27">
        <v>35.61</v>
      </c>
      <c r="S10603" s="27">
        <v>25.72</v>
      </c>
      <c r="T10603" s="27">
        <v>35.200000000000003</v>
      </c>
      <c r="U10603" s="28">
        <v>35.61</v>
      </c>
    </row>
    <row r="10604" spans="1:21" x14ac:dyDescent="0.25">
      <c r="A10604" t="s">
        <v>25</v>
      </c>
      <c r="B10604" s="10" t="str">
        <f>VLOOKUP($E10604,'Overview Cluster Days'!$B:$G,3)</f>
        <v>H</v>
      </c>
      <c r="C10604" s="10" t="str">
        <f>VLOOKUP($E10604,'Overview Cluster Days'!$B:$G,5)</f>
        <v>Interseason</v>
      </c>
      <c r="D10604" s="10" t="str">
        <f>VLOOKUP($E10604,'Overview Cluster Days'!$B:$G,6)</f>
        <v>Weekend</v>
      </c>
      <c r="E10604" s="10">
        <v>20190511</v>
      </c>
      <c r="F10604" s="11">
        <v>19</v>
      </c>
      <c r="G10604" s="77">
        <v>654.29999999999995</v>
      </c>
      <c r="H10604" s="78">
        <v>2171.4</v>
      </c>
      <c r="I10604" s="78">
        <v>9766.2999999999993</v>
      </c>
      <c r="J10604" s="78">
        <v>-1188.0999999999999</v>
      </c>
      <c r="K10604" s="79">
        <v>-1415.4</v>
      </c>
      <c r="L10604" s="77">
        <v>-227</v>
      </c>
      <c r="M10604" s="78">
        <v>1035.7</v>
      </c>
      <c r="N10604" s="78">
        <v>3847.8</v>
      </c>
      <c r="O10604" s="78">
        <v>-2636.1</v>
      </c>
      <c r="P10604" s="78">
        <v>-2020.4</v>
      </c>
      <c r="Q10604" s="26">
        <v>38.03</v>
      </c>
      <c r="R10604" s="27">
        <v>38.03</v>
      </c>
      <c r="S10604" s="27">
        <v>38.03</v>
      </c>
      <c r="T10604" s="27">
        <v>38.03</v>
      </c>
      <c r="U10604" s="28">
        <v>38.03</v>
      </c>
    </row>
    <row r="10605" spans="1:21" x14ac:dyDescent="0.25">
      <c r="A10605" t="s">
        <v>25</v>
      </c>
      <c r="B10605" s="10" t="str">
        <f>VLOOKUP($E10605,'Overview Cluster Days'!$B:$G,3)</f>
        <v>H</v>
      </c>
      <c r="C10605" s="10" t="str">
        <f>VLOOKUP($E10605,'Overview Cluster Days'!$B:$G,5)</f>
        <v>Interseason</v>
      </c>
      <c r="D10605" s="10" t="str">
        <f>VLOOKUP($E10605,'Overview Cluster Days'!$B:$G,6)</f>
        <v>Weekend</v>
      </c>
      <c r="E10605" s="10">
        <v>20190511</v>
      </c>
      <c r="F10605" s="11">
        <v>20</v>
      </c>
      <c r="G10605" s="77">
        <v>269.2</v>
      </c>
      <c r="H10605" s="78">
        <v>2961.3</v>
      </c>
      <c r="I10605" s="78">
        <v>8545.4</v>
      </c>
      <c r="J10605" s="78">
        <v>-1392</v>
      </c>
      <c r="K10605" s="79">
        <v>-961.4</v>
      </c>
      <c r="L10605" s="77">
        <v>-730.6</v>
      </c>
      <c r="M10605" s="78">
        <v>2427.9</v>
      </c>
      <c r="N10605" s="78">
        <v>2626.9</v>
      </c>
      <c r="O10605" s="78">
        <v>-2736.8</v>
      </c>
      <c r="P10605" s="78">
        <v>-1587.4</v>
      </c>
      <c r="Q10605" s="26">
        <v>40.67</v>
      </c>
      <c r="R10605" s="27">
        <v>40.67</v>
      </c>
      <c r="S10605" s="27">
        <v>40.67</v>
      </c>
      <c r="T10605" s="27">
        <v>40.67</v>
      </c>
      <c r="U10605" s="28">
        <v>40.67</v>
      </c>
    </row>
    <row r="10606" spans="1:21" x14ac:dyDescent="0.25">
      <c r="A10606" t="s">
        <v>25</v>
      </c>
      <c r="B10606" s="10" t="str">
        <f>VLOOKUP($E10606,'Overview Cluster Days'!$B:$G,3)</f>
        <v>H</v>
      </c>
      <c r="C10606" s="10" t="str">
        <f>VLOOKUP($E10606,'Overview Cluster Days'!$B:$G,5)</f>
        <v>Interseason</v>
      </c>
      <c r="D10606" s="10" t="str">
        <f>VLOOKUP($E10606,'Overview Cluster Days'!$B:$G,6)</f>
        <v>Weekend</v>
      </c>
      <c r="E10606" s="10">
        <v>20190511</v>
      </c>
      <c r="F10606" s="11">
        <v>21</v>
      </c>
      <c r="G10606" s="77">
        <v>-89.3</v>
      </c>
      <c r="H10606" s="78">
        <v>4027.9</v>
      </c>
      <c r="I10606" s="78">
        <v>8999.7999999999993</v>
      </c>
      <c r="J10606" s="78">
        <v>-1702</v>
      </c>
      <c r="K10606" s="79">
        <v>-1235.2</v>
      </c>
      <c r="L10606" s="77">
        <v>-1115.4000000000001</v>
      </c>
      <c r="M10606" s="78">
        <v>3554.3</v>
      </c>
      <c r="N10606" s="78">
        <v>3081.3</v>
      </c>
      <c r="O10606" s="78">
        <v>-3211</v>
      </c>
      <c r="P10606" s="78">
        <v>-2309.1999999999998</v>
      </c>
      <c r="Q10606" s="26">
        <v>39.380000000000003</v>
      </c>
      <c r="R10606" s="27">
        <v>39.380000000000003</v>
      </c>
      <c r="S10606" s="27">
        <v>39.380000000000003</v>
      </c>
      <c r="T10606" s="27">
        <v>39.380000000000003</v>
      </c>
      <c r="U10606" s="28">
        <v>39.380000000000003</v>
      </c>
    </row>
    <row r="10607" spans="1:21" x14ac:dyDescent="0.25">
      <c r="A10607" t="s">
        <v>25</v>
      </c>
      <c r="B10607" s="10" t="str">
        <f>VLOOKUP($E10607,'Overview Cluster Days'!$B:$G,3)</f>
        <v>H</v>
      </c>
      <c r="C10607" s="10" t="str">
        <f>VLOOKUP($E10607,'Overview Cluster Days'!$B:$G,5)</f>
        <v>Interseason</v>
      </c>
      <c r="D10607" s="10" t="str">
        <f>VLOOKUP($E10607,'Overview Cluster Days'!$B:$G,6)</f>
        <v>Weekend</v>
      </c>
      <c r="E10607" s="10">
        <v>20190511</v>
      </c>
      <c r="F10607" s="11">
        <v>22</v>
      </c>
      <c r="G10607" s="77">
        <v>-369.5</v>
      </c>
      <c r="H10607" s="78">
        <v>4647.5</v>
      </c>
      <c r="I10607" s="78">
        <v>7469.2</v>
      </c>
      <c r="J10607" s="78">
        <v>-2094.9</v>
      </c>
      <c r="K10607" s="79">
        <v>-822</v>
      </c>
      <c r="L10607" s="77">
        <v>-1395.6</v>
      </c>
      <c r="M10607" s="78">
        <v>4723.7</v>
      </c>
      <c r="N10607" s="78">
        <v>1550.7</v>
      </c>
      <c r="O10607" s="78">
        <v>-3509.8</v>
      </c>
      <c r="P10607" s="78">
        <v>-1369</v>
      </c>
      <c r="Q10607" s="26">
        <v>40.04</v>
      </c>
      <c r="R10607" s="27">
        <v>40.04</v>
      </c>
      <c r="S10607" s="27">
        <v>40.04</v>
      </c>
      <c r="T10607" s="27">
        <v>40.04</v>
      </c>
      <c r="U10607" s="28">
        <v>40.04</v>
      </c>
    </row>
    <row r="10608" spans="1:21" x14ac:dyDescent="0.25">
      <c r="A10608" t="s">
        <v>25</v>
      </c>
      <c r="B10608" s="10" t="str">
        <f>VLOOKUP($E10608,'Overview Cluster Days'!$B:$G,3)</f>
        <v>H</v>
      </c>
      <c r="C10608" s="10" t="str">
        <f>VLOOKUP($E10608,'Overview Cluster Days'!$B:$G,5)</f>
        <v>Interseason</v>
      </c>
      <c r="D10608" s="10" t="str">
        <f>VLOOKUP($E10608,'Overview Cluster Days'!$B:$G,6)</f>
        <v>Weekend</v>
      </c>
      <c r="E10608" s="10">
        <v>20190511</v>
      </c>
      <c r="F10608" s="11">
        <v>23</v>
      </c>
      <c r="G10608" s="77">
        <v>-481.9</v>
      </c>
      <c r="H10608" s="78">
        <v>5129.3</v>
      </c>
      <c r="I10608" s="78">
        <v>5664.5</v>
      </c>
      <c r="J10608" s="78">
        <v>-2206.5</v>
      </c>
      <c r="K10608" s="79">
        <v>-282.7</v>
      </c>
      <c r="L10608" s="77">
        <v>-1508</v>
      </c>
      <c r="M10608" s="78">
        <v>4857.1000000000004</v>
      </c>
      <c r="N10608" s="78">
        <v>-254</v>
      </c>
      <c r="O10608" s="78">
        <v>-2311.4</v>
      </c>
      <c r="P10608" s="78">
        <v>-783.7</v>
      </c>
      <c r="Q10608" s="26">
        <v>44.5</v>
      </c>
      <c r="R10608" s="27">
        <v>40</v>
      </c>
      <c r="S10608" s="27">
        <v>42.67</v>
      </c>
      <c r="T10608" s="27">
        <v>44.78</v>
      </c>
      <c r="U10608" s="28">
        <v>40.99</v>
      </c>
    </row>
    <row r="10609" spans="1:21" x14ac:dyDescent="0.25">
      <c r="A10609" t="s">
        <v>25</v>
      </c>
      <c r="B10609" s="10" t="str">
        <f>VLOOKUP($E10609,'Overview Cluster Days'!$B:$G,3)</f>
        <v>H</v>
      </c>
      <c r="C10609" s="10" t="str">
        <f>VLOOKUP($E10609,'Overview Cluster Days'!$B:$G,5)</f>
        <v>Interseason</v>
      </c>
      <c r="D10609" s="10" t="str">
        <f>VLOOKUP($E10609,'Overview Cluster Days'!$B:$G,6)</f>
        <v>Weekend</v>
      </c>
      <c r="E10609" s="10">
        <v>20190511</v>
      </c>
      <c r="F10609" s="11">
        <v>24</v>
      </c>
      <c r="G10609" s="77">
        <v>-403.2</v>
      </c>
      <c r="H10609" s="78">
        <v>4664.8999999999996</v>
      </c>
      <c r="I10609" s="78">
        <v>3166.8</v>
      </c>
      <c r="J10609" s="78">
        <v>-1776.8</v>
      </c>
      <c r="K10609" s="79">
        <v>338</v>
      </c>
      <c r="L10609" s="77">
        <v>-1344.2</v>
      </c>
      <c r="M10609" s="78">
        <v>4650.5</v>
      </c>
      <c r="N10609" s="78">
        <v>-2478.6999999999998</v>
      </c>
      <c r="O10609" s="78">
        <v>-827.6</v>
      </c>
      <c r="P10609" s="78">
        <v>0</v>
      </c>
      <c r="Q10609" s="26">
        <v>52.29</v>
      </c>
      <c r="R10609" s="27">
        <v>33.71</v>
      </c>
      <c r="S10609" s="27">
        <v>44.6</v>
      </c>
      <c r="T10609" s="27">
        <v>53.92</v>
      </c>
      <c r="U10609" s="28">
        <v>35.909999999999997</v>
      </c>
    </row>
    <row r="10610" spans="1:21" x14ac:dyDescent="0.25">
      <c r="A10610" t="s">
        <v>25</v>
      </c>
      <c r="B10610" s="10" t="str">
        <f>VLOOKUP($E10610,'Overview Cluster Days'!$B:$G,3)</f>
        <v>H</v>
      </c>
      <c r="C10610" s="10" t="str">
        <f>VLOOKUP($E10610,'Overview Cluster Days'!$B:$G,5)</f>
        <v>Interseason</v>
      </c>
      <c r="D10610" s="10" t="str">
        <f>VLOOKUP($E10610,'Overview Cluster Days'!$B:$G,6)</f>
        <v>Weekend</v>
      </c>
      <c r="E10610" s="10">
        <v>20190512</v>
      </c>
      <c r="F10610" s="11">
        <v>1</v>
      </c>
      <c r="G10610" s="77">
        <v>-262.89999999999998</v>
      </c>
      <c r="H10610" s="78">
        <v>4205.1000000000004</v>
      </c>
      <c r="I10610" s="78">
        <v>4402.8999999999996</v>
      </c>
      <c r="J10610" s="78">
        <v>-2338.1999999999998</v>
      </c>
      <c r="K10610" s="79">
        <v>177.4</v>
      </c>
      <c r="L10610" s="77">
        <v>-1128</v>
      </c>
      <c r="M10610" s="78">
        <v>5271.3</v>
      </c>
      <c r="N10610" s="78">
        <v>-729.5</v>
      </c>
      <c r="O10610" s="78">
        <v>-2930.2</v>
      </c>
      <c r="P10610" s="78">
        <v>-483.6</v>
      </c>
      <c r="Q10610" s="26">
        <v>39.83</v>
      </c>
      <c r="R10610" s="27">
        <v>35.06</v>
      </c>
      <c r="S10610" s="27">
        <v>37.92</v>
      </c>
      <c r="T10610" s="27">
        <v>39.9</v>
      </c>
      <c r="U10610" s="28">
        <v>36.130000000000003</v>
      </c>
    </row>
    <row r="10611" spans="1:21" x14ac:dyDescent="0.25">
      <c r="A10611" t="s">
        <v>25</v>
      </c>
      <c r="B10611" s="10" t="str">
        <f>VLOOKUP($E10611,'Overview Cluster Days'!$B:$G,3)</f>
        <v>H</v>
      </c>
      <c r="C10611" s="10" t="str">
        <f>VLOOKUP($E10611,'Overview Cluster Days'!$B:$G,5)</f>
        <v>Interseason</v>
      </c>
      <c r="D10611" s="10" t="str">
        <f>VLOOKUP($E10611,'Overview Cluster Days'!$B:$G,6)</f>
        <v>Weekend</v>
      </c>
      <c r="E10611" s="10">
        <v>20190512</v>
      </c>
      <c r="F10611" s="11">
        <v>2</v>
      </c>
      <c r="G10611" s="77">
        <v>-28.3</v>
      </c>
      <c r="H10611" s="78">
        <v>4345.1000000000004</v>
      </c>
      <c r="I10611" s="78">
        <v>5469.3</v>
      </c>
      <c r="J10611" s="78">
        <v>-3351.2</v>
      </c>
      <c r="K10611" s="79">
        <v>77.400000000000006</v>
      </c>
      <c r="L10611" s="77">
        <v>-893.4</v>
      </c>
      <c r="M10611" s="78">
        <v>4920.3</v>
      </c>
      <c r="N10611" s="78">
        <v>336.9</v>
      </c>
      <c r="O10611" s="78">
        <v>-3943.2</v>
      </c>
      <c r="P10611" s="78">
        <v>-420.6</v>
      </c>
      <c r="Q10611" s="26">
        <v>36.64</v>
      </c>
      <c r="R10611" s="27">
        <v>29.74</v>
      </c>
      <c r="S10611" s="27">
        <v>33.89</v>
      </c>
      <c r="T10611" s="27">
        <v>37.4</v>
      </c>
      <c r="U10611" s="28">
        <v>31.28</v>
      </c>
    </row>
    <row r="10612" spans="1:21" x14ac:dyDescent="0.25">
      <c r="A10612" t="s">
        <v>25</v>
      </c>
      <c r="B10612" s="10" t="str">
        <f>VLOOKUP($E10612,'Overview Cluster Days'!$B:$G,3)</f>
        <v>H</v>
      </c>
      <c r="C10612" s="10" t="str">
        <f>VLOOKUP($E10612,'Overview Cluster Days'!$B:$G,5)</f>
        <v>Interseason</v>
      </c>
      <c r="D10612" s="10" t="str">
        <f>VLOOKUP($E10612,'Overview Cluster Days'!$B:$G,6)</f>
        <v>Weekend</v>
      </c>
      <c r="E10612" s="10">
        <v>20190512</v>
      </c>
      <c r="F10612" s="11">
        <v>3</v>
      </c>
      <c r="G10612" s="77">
        <v>-16.8</v>
      </c>
      <c r="H10612" s="78">
        <v>4422.3999999999996</v>
      </c>
      <c r="I10612" s="78">
        <v>6475.8</v>
      </c>
      <c r="J10612" s="78">
        <v>-4197</v>
      </c>
      <c r="K10612" s="79">
        <v>-671</v>
      </c>
      <c r="L10612" s="77">
        <v>-823.1</v>
      </c>
      <c r="M10612" s="78">
        <v>4827</v>
      </c>
      <c r="N10612" s="78">
        <v>1842.1</v>
      </c>
      <c r="O10612" s="78">
        <v>-4789</v>
      </c>
      <c r="P10612" s="78">
        <v>-1057</v>
      </c>
      <c r="Q10612" s="26">
        <v>31.35</v>
      </c>
      <c r="R10612" s="27">
        <v>28.84</v>
      </c>
      <c r="S10612" s="27">
        <v>30.35</v>
      </c>
      <c r="T10612" s="27">
        <v>31.73</v>
      </c>
      <c r="U10612" s="28">
        <v>29.4</v>
      </c>
    </row>
    <row r="10613" spans="1:21" x14ac:dyDescent="0.25">
      <c r="A10613" t="s">
        <v>25</v>
      </c>
      <c r="B10613" s="10" t="str">
        <f>VLOOKUP($E10613,'Overview Cluster Days'!$B:$G,3)</f>
        <v>H</v>
      </c>
      <c r="C10613" s="10" t="str">
        <f>VLOOKUP($E10613,'Overview Cluster Days'!$B:$G,5)</f>
        <v>Interseason</v>
      </c>
      <c r="D10613" s="10" t="str">
        <f>VLOOKUP($E10613,'Overview Cluster Days'!$B:$G,6)</f>
        <v>Weekend</v>
      </c>
      <c r="E10613" s="10">
        <v>20190512</v>
      </c>
      <c r="F10613" s="11">
        <v>4</v>
      </c>
      <c r="G10613" s="77">
        <v>15.8</v>
      </c>
      <c r="H10613" s="78">
        <v>3096.4</v>
      </c>
      <c r="I10613" s="78">
        <v>7646.4</v>
      </c>
      <c r="J10613" s="78">
        <v>-4187</v>
      </c>
      <c r="K10613" s="79">
        <v>-32.299999999999997</v>
      </c>
      <c r="L10613" s="77">
        <v>-781.4</v>
      </c>
      <c r="M10613" s="78">
        <v>3682</v>
      </c>
      <c r="N10613" s="78">
        <v>2752.8</v>
      </c>
      <c r="O10613" s="78">
        <v>-5009.1000000000004</v>
      </c>
      <c r="P10613" s="78">
        <v>-644.29999999999995</v>
      </c>
      <c r="Q10613" s="26">
        <v>26.37</v>
      </c>
      <c r="R10613" s="27">
        <v>26.37</v>
      </c>
      <c r="S10613" s="27">
        <v>26.37</v>
      </c>
      <c r="T10613" s="27">
        <v>26.37</v>
      </c>
      <c r="U10613" s="28">
        <v>26.37</v>
      </c>
    </row>
    <row r="10614" spans="1:21" x14ac:dyDescent="0.25">
      <c r="A10614" t="s">
        <v>25</v>
      </c>
      <c r="B10614" s="10" t="str">
        <f>VLOOKUP($E10614,'Overview Cluster Days'!$B:$G,3)</f>
        <v>H</v>
      </c>
      <c r="C10614" s="10" t="str">
        <f>VLOOKUP($E10614,'Overview Cluster Days'!$B:$G,5)</f>
        <v>Interseason</v>
      </c>
      <c r="D10614" s="10" t="str">
        <f>VLOOKUP($E10614,'Overview Cluster Days'!$B:$G,6)</f>
        <v>Weekend</v>
      </c>
      <c r="E10614" s="10">
        <v>20190512</v>
      </c>
      <c r="F10614" s="11">
        <v>5</v>
      </c>
      <c r="G10614" s="77">
        <v>-24.4</v>
      </c>
      <c r="H10614" s="78">
        <v>2352.5</v>
      </c>
      <c r="I10614" s="78">
        <v>8102.3</v>
      </c>
      <c r="J10614" s="78">
        <v>-4137.8</v>
      </c>
      <c r="K10614" s="79">
        <v>-53.4</v>
      </c>
      <c r="L10614" s="77">
        <v>-821.6</v>
      </c>
      <c r="M10614" s="78">
        <v>2938.1</v>
      </c>
      <c r="N10614" s="78">
        <v>3562.1</v>
      </c>
      <c r="O10614" s="78">
        <v>-4976.2</v>
      </c>
      <c r="P10614" s="78">
        <v>-702.4</v>
      </c>
      <c r="Q10614" s="26">
        <v>25.82</v>
      </c>
      <c r="R10614" s="27">
        <v>25.82</v>
      </c>
      <c r="S10614" s="27">
        <v>25.82</v>
      </c>
      <c r="T10614" s="27">
        <v>25.82</v>
      </c>
      <c r="U10614" s="28">
        <v>25.82</v>
      </c>
    </row>
    <row r="10615" spans="1:21" x14ac:dyDescent="0.25">
      <c r="A10615" t="s">
        <v>25</v>
      </c>
      <c r="B10615" s="10" t="str">
        <f>VLOOKUP($E10615,'Overview Cluster Days'!$B:$G,3)</f>
        <v>H</v>
      </c>
      <c r="C10615" s="10" t="str">
        <f>VLOOKUP($E10615,'Overview Cluster Days'!$B:$G,5)</f>
        <v>Interseason</v>
      </c>
      <c r="D10615" s="10" t="str">
        <f>VLOOKUP($E10615,'Overview Cluster Days'!$B:$G,6)</f>
        <v>Weekend</v>
      </c>
      <c r="E10615" s="10">
        <v>20190512</v>
      </c>
      <c r="F10615" s="11">
        <v>6</v>
      </c>
      <c r="G10615" s="77">
        <v>-55.1</v>
      </c>
      <c r="H10615" s="78">
        <v>2107.6</v>
      </c>
      <c r="I10615" s="78">
        <v>7978.7</v>
      </c>
      <c r="J10615" s="78">
        <v>-4152.8</v>
      </c>
      <c r="K10615" s="79">
        <v>-82.1</v>
      </c>
      <c r="L10615" s="77">
        <v>-852.3</v>
      </c>
      <c r="M10615" s="78">
        <v>2693.2</v>
      </c>
      <c r="N10615" s="78">
        <v>3734</v>
      </c>
      <c r="O10615" s="78">
        <v>-4995.8</v>
      </c>
      <c r="P10615" s="78">
        <v>-579.1</v>
      </c>
      <c r="Q10615" s="26">
        <v>23.75</v>
      </c>
      <c r="R10615" s="27">
        <v>23.75</v>
      </c>
      <c r="S10615" s="27">
        <v>23.75</v>
      </c>
      <c r="T10615" s="27">
        <v>23.75</v>
      </c>
      <c r="U10615" s="28">
        <v>23.75</v>
      </c>
    </row>
    <row r="10616" spans="1:21" x14ac:dyDescent="0.25">
      <c r="A10616" t="s">
        <v>25</v>
      </c>
      <c r="B10616" s="10" t="str">
        <f>VLOOKUP($E10616,'Overview Cluster Days'!$B:$G,3)</f>
        <v>H</v>
      </c>
      <c r="C10616" s="10" t="str">
        <f>VLOOKUP($E10616,'Overview Cluster Days'!$B:$G,5)</f>
        <v>Interseason</v>
      </c>
      <c r="D10616" s="10" t="str">
        <f>VLOOKUP($E10616,'Overview Cluster Days'!$B:$G,6)</f>
        <v>Weekend</v>
      </c>
      <c r="E10616" s="10">
        <v>20190512</v>
      </c>
      <c r="F10616" s="11">
        <v>7</v>
      </c>
      <c r="G10616" s="77">
        <v>-70.5</v>
      </c>
      <c r="H10616" s="78">
        <v>2404</v>
      </c>
      <c r="I10616" s="78">
        <v>7761.4</v>
      </c>
      <c r="J10616" s="78">
        <v>-3916.3</v>
      </c>
      <c r="K10616" s="79">
        <v>-5.0999999999999996</v>
      </c>
      <c r="L10616" s="77">
        <v>-867.7</v>
      </c>
      <c r="M10616" s="78">
        <v>2989.6</v>
      </c>
      <c r="N10616" s="78">
        <v>3286</v>
      </c>
      <c r="O10616" s="78">
        <v>-4945.8</v>
      </c>
      <c r="P10616" s="78">
        <v>-462.1</v>
      </c>
      <c r="Q10616" s="26">
        <v>23.91</v>
      </c>
      <c r="R10616" s="27">
        <v>23.91</v>
      </c>
      <c r="S10616" s="27">
        <v>23.91</v>
      </c>
      <c r="T10616" s="27">
        <v>23.91</v>
      </c>
      <c r="U10616" s="28">
        <v>23.91</v>
      </c>
    </row>
    <row r="10617" spans="1:21" x14ac:dyDescent="0.25">
      <c r="A10617" t="s">
        <v>25</v>
      </c>
      <c r="B10617" s="10" t="str">
        <f>VLOOKUP($E10617,'Overview Cluster Days'!$B:$G,3)</f>
        <v>H</v>
      </c>
      <c r="C10617" s="10" t="str">
        <f>VLOOKUP($E10617,'Overview Cluster Days'!$B:$G,5)</f>
        <v>Interseason</v>
      </c>
      <c r="D10617" s="10" t="str">
        <f>VLOOKUP($E10617,'Overview Cluster Days'!$B:$G,6)</f>
        <v>Weekend</v>
      </c>
      <c r="E10617" s="10">
        <v>20190512</v>
      </c>
      <c r="F10617" s="11">
        <v>8</v>
      </c>
      <c r="G10617" s="77">
        <v>-21.9</v>
      </c>
      <c r="H10617" s="78">
        <v>2541.1999999999998</v>
      </c>
      <c r="I10617" s="78">
        <v>7153</v>
      </c>
      <c r="J10617" s="78">
        <v>-3694.9</v>
      </c>
      <c r="K10617" s="79">
        <v>-238.2</v>
      </c>
      <c r="L10617" s="77">
        <v>-819.1</v>
      </c>
      <c r="M10617" s="78">
        <v>3126.8</v>
      </c>
      <c r="N10617" s="78">
        <v>3131.1</v>
      </c>
      <c r="O10617" s="78">
        <v>-4975.6000000000004</v>
      </c>
      <c r="P10617" s="78">
        <v>-463.2</v>
      </c>
      <c r="Q10617" s="26">
        <v>26.74</v>
      </c>
      <c r="R10617" s="27">
        <v>26.74</v>
      </c>
      <c r="S10617" s="27">
        <v>26.74</v>
      </c>
      <c r="T10617" s="27">
        <v>26.74</v>
      </c>
      <c r="U10617" s="28">
        <v>26.74</v>
      </c>
    </row>
    <row r="10618" spans="1:21" x14ac:dyDescent="0.25">
      <c r="A10618" t="s">
        <v>25</v>
      </c>
      <c r="B10618" s="10" t="str">
        <f>VLOOKUP($E10618,'Overview Cluster Days'!$B:$G,3)</f>
        <v>H</v>
      </c>
      <c r="C10618" s="10" t="str">
        <f>VLOOKUP($E10618,'Overview Cluster Days'!$B:$G,5)</f>
        <v>Interseason</v>
      </c>
      <c r="D10618" s="10" t="str">
        <f>VLOOKUP($E10618,'Overview Cluster Days'!$B:$G,6)</f>
        <v>Weekend</v>
      </c>
      <c r="E10618" s="10">
        <v>20190512</v>
      </c>
      <c r="F10618" s="11">
        <v>9</v>
      </c>
      <c r="G10618" s="77">
        <v>-2.6</v>
      </c>
      <c r="H10618" s="78">
        <v>5040.2</v>
      </c>
      <c r="I10618" s="78">
        <v>4776.2</v>
      </c>
      <c r="J10618" s="78">
        <v>-3322.8</v>
      </c>
      <c r="K10618" s="79">
        <v>-131.9</v>
      </c>
      <c r="L10618" s="77">
        <v>-845.4</v>
      </c>
      <c r="M10618" s="78">
        <v>5562.8</v>
      </c>
      <c r="N10618" s="78">
        <v>549.29999999999995</v>
      </c>
      <c r="O10618" s="78">
        <v>-4614.8</v>
      </c>
      <c r="P10618" s="78">
        <v>-651.9</v>
      </c>
      <c r="Q10618" s="26">
        <v>30.1</v>
      </c>
      <c r="R10618" s="27">
        <v>30.1</v>
      </c>
      <c r="S10618" s="27">
        <v>30.1</v>
      </c>
      <c r="T10618" s="27">
        <v>30.1</v>
      </c>
      <c r="U10618" s="28">
        <v>30.1</v>
      </c>
    </row>
    <row r="10619" spans="1:21" x14ac:dyDescent="0.25">
      <c r="A10619" t="s">
        <v>25</v>
      </c>
      <c r="B10619" s="10" t="str">
        <f>VLOOKUP($E10619,'Overview Cluster Days'!$B:$G,3)</f>
        <v>H</v>
      </c>
      <c r="C10619" s="10" t="str">
        <f>VLOOKUP($E10619,'Overview Cluster Days'!$B:$G,5)</f>
        <v>Interseason</v>
      </c>
      <c r="D10619" s="10" t="str">
        <f>VLOOKUP($E10619,'Overview Cluster Days'!$B:$G,6)</f>
        <v>Weekend</v>
      </c>
      <c r="E10619" s="10">
        <v>20190512</v>
      </c>
      <c r="F10619" s="11">
        <v>10</v>
      </c>
      <c r="G10619" s="77">
        <v>117.6</v>
      </c>
      <c r="H10619" s="78">
        <v>6276.7</v>
      </c>
      <c r="I10619" s="78">
        <v>4696.8</v>
      </c>
      <c r="J10619" s="78">
        <v>-3334.7</v>
      </c>
      <c r="K10619" s="79">
        <v>-1305.5</v>
      </c>
      <c r="L10619" s="77">
        <v>-693.8</v>
      </c>
      <c r="M10619" s="78">
        <v>6472.6</v>
      </c>
      <c r="N10619" s="78">
        <v>831.4</v>
      </c>
      <c r="O10619" s="78">
        <v>-4687.7</v>
      </c>
      <c r="P10619" s="78">
        <v>-1922.5</v>
      </c>
      <c r="Q10619" s="26">
        <v>27.39</v>
      </c>
      <c r="R10619" s="27">
        <v>27.39</v>
      </c>
      <c r="S10619" s="27">
        <v>27.39</v>
      </c>
      <c r="T10619" s="27">
        <v>27.39</v>
      </c>
      <c r="U10619" s="28">
        <v>27.39</v>
      </c>
    </row>
    <row r="10620" spans="1:21" x14ac:dyDescent="0.25">
      <c r="A10620" t="s">
        <v>25</v>
      </c>
      <c r="B10620" s="10" t="str">
        <f>VLOOKUP($E10620,'Overview Cluster Days'!$B:$G,3)</f>
        <v>H</v>
      </c>
      <c r="C10620" s="10" t="str">
        <f>VLOOKUP($E10620,'Overview Cluster Days'!$B:$G,5)</f>
        <v>Interseason</v>
      </c>
      <c r="D10620" s="10" t="str">
        <f>VLOOKUP($E10620,'Overview Cluster Days'!$B:$G,6)</f>
        <v>Weekend</v>
      </c>
      <c r="E10620" s="10">
        <v>20190512</v>
      </c>
      <c r="F10620" s="11">
        <v>11</v>
      </c>
      <c r="G10620" s="77">
        <v>131.19999999999999</v>
      </c>
      <c r="H10620" s="78">
        <v>6808.5</v>
      </c>
      <c r="I10620" s="78">
        <v>4951.8</v>
      </c>
      <c r="J10620" s="78">
        <v>-3141.5</v>
      </c>
      <c r="K10620" s="79">
        <v>-2566.1</v>
      </c>
      <c r="L10620" s="77">
        <v>-747</v>
      </c>
      <c r="M10620" s="78">
        <v>6776.2</v>
      </c>
      <c r="N10620" s="78">
        <v>1624.4</v>
      </c>
      <c r="O10620" s="78">
        <v>-4494.5</v>
      </c>
      <c r="P10620" s="78">
        <v>-3159.1</v>
      </c>
      <c r="Q10620" s="26">
        <v>21.43</v>
      </c>
      <c r="R10620" s="27">
        <v>21.43</v>
      </c>
      <c r="S10620" s="27">
        <v>21.43</v>
      </c>
      <c r="T10620" s="27">
        <v>21.43</v>
      </c>
      <c r="U10620" s="28">
        <v>21.43</v>
      </c>
    </row>
    <row r="10621" spans="1:21" x14ac:dyDescent="0.25">
      <c r="A10621" t="s">
        <v>25</v>
      </c>
      <c r="B10621" s="10" t="str">
        <f>VLOOKUP($E10621,'Overview Cluster Days'!$B:$G,3)</f>
        <v>H</v>
      </c>
      <c r="C10621" s="10" t="str">
        <f>VLOOKUP($E10621,'Overview Cluster Days'!$B:$G,5)</f>
        <v>Interseason</v>
      </c>
      <c r="D10621" s="10" t="str">
        <f>VLOOKUP($E10621,'Overview Cluster Days'!$B:$G,6)</f>
        <v>Weekend</v>
      </c>
      <c r="E10621" s="10">
        <v>20190512</v>
      </c>
      <c r="F10621" s="11">
        <v>12</v>
      </c>
      <c r="G10621" s="77">
        <v>-202.4</v>
      </c>
      <c r="H10621" s="78">
        <v>7516.5</v>
      </c>
      <c r="I10621" s="78">
        <v>5288.2</v>
      </c>
      <c r="J10621" s="78">
        <v>-2967.1</v>
      </c>
      <c r="K10621" s="79">
        <v>-3292.9</v>
      </c>
      <c r="L10621" s="77">
        <v>-1108</v>
      </c>
      <c r="M10621" s="78">
        <v>7074.2</v>
      </c>
      <c r="N10621" s="78">
        <v>1960.8</v>
      </c>
      <c r="O10621" s="78">
        <v>-3793.1</v>
      </c>
      <c r="P10621" s="78">
        <v>-4133.8999999999996</v>
      </c>
      <c r="Q10621" s="26">
        <v>19.899999999999999</v>
      </c>
      <c r="R10621" s="27">
        <v>19.899999999999999</v>
      </c>
      <c r="S10621" s="27">
        <v>19.899999999999999</v>
      </c>
      <c r="T10621" s="27">
        <v>19.899999999999999</v>
      </c>
      <c r="U10621" s="28">
        <v>19.899999999999999</v>
      </c>
    </row>
    <row r="10622" spans="1:21" x14ac:dyDescent="0.25">
      <c r="A10622" t="s">
        <v>25</v>
      </c>
      <c r="B10622" s="10" t="str">
        <f>VLOOKUP($E10622,'Overview Cluster Days'!$B:$G,3)</f>
        <v>H</v>
      </c>
      <c r="C10622" s="10" t="str">
        <f>VLOOKUP($E10622,'Overview Cluster Days'!$B:$G,5)</f>
        <v>Interseason</v>
      </c>
      <c r="D10622" s="10" t="str">
        <f>VLOOKUP($E10622,'Overview Cluster Days'!$B:$G,6)</f>
        <v>Weekend</v>
      </c>
      <c r="E10622" s="10">
        <v>20190512</v>
      </c>
      <c r="F10622" s="11">
        <v>13</v>
      </c>
      <c r="G10622" s="77">
        <v>-86.3</v>
      </c>
      <c r="H10622" s="78">
        <v>7643.8</v>
      </c>
      <c r="I10622" s="78">
        <v>4625.3999999999996</v>
      </c>
      <c r="J10622" s="78">
        <v>-2421.6</v>
      </c>
      <c r="K10622" s="79">
        <v>-3237.7</v>
      </c>
      <c r="L10622" s="77">
        <v>-985.8</v>
      </c>
      <c r="M10622" s="78">
        <v>6780.1</v>
      </c>
      <c r="N10622" s="78">
        <v>1298</v>
      </c>
      <c r="O10622" s="78">
        <v>-3013.6</v>
      </c>
      <c r="P10622" s="78">
        <v>-4078.7</v>
      </c>
      <c r="Q10622" s="26">
        <v>26.88</v>
      </c>
      <c r="R10622" s="27">
        <v>9.1300000000000008</v>
      </c>
      <c r="S10622" s="27">
        <v>20.100000000000001</v>
      </c>
      <c r="T10622" s="27">
        <v>29.9</v>
      </c>
      <c r="U10622" s="28">
        <v>13.2</v>
      </c>
    </row>
    <row r="10623" spans="1:21" x14ac:dyDescent="0.25">
      <c r="A10623" t="s">
        <v>25</v>
      </c>
      <c r="B10623" s="10" t="str">
        <f>VLOOKUP($E10623,'Overview Cluster Days'!$B:$G,3)</f>
        <v>H</v>
      </c>
      <c r="C10623" s="10" t="str">
        <f>VLOOKUP($E10623,'Overview Cluster Days'!$B:$G,5)</f>
        <v>Interseason</v>
      </c>
      <c r="D10623" s="10" t="str">
        <f>VLOOKUP($E10623,'Overview Cluster Days'!$B:$G,6)</f>
        <v>Weekend</v>
      </c>
      <c r="E10623" s="10">
        <v>20190512</v>
      </c>
      <c r="F10623" s="11">
        <v>14</v>
      </c>
      <c r="G10623" s="77">
        <v>-119</v>
      </c>
      <c r="H10623" s="78">
        <v>9019.2000000000007</v>
      </c>
      <c r="I10623" s="78">
        <v>4535.5</v>
      </c>
      <c r="J10623" s="78">
        <v>-2568.3000000000002</v>
      </c>
      <c r="K10623" s="79">
        <v>-3174.4</v>
      </c>
      <c r="L10623" s="77">
        <v>-951.6</v>
      </c>
      <c r="M10623" s="78">
        <v>6919.2</v>
      </c>
      <c r="N10623" s="78">
        <v>1208.0999999999999</v>
      </c>
      <c r="O10623" s="78">
        <v>-3160.3</v>
      </c>
      <c r="P10623" s="78">
        <v>-4015.4</v>
      </c>
      <c r="Q10623" s="26">
        <v>18.78</v>
      </c>
      <c r="R10623" s="27">
        <v>-2.4500000000000002</v>
      </c>
      <c r="S10623" s="27">
        <v>10.67</v>
      </c>
      <c r="T10623" s="27">
        <v>22.4</v>
      </c>
      <c r="U10623" s="28">
        <v>2.42</v>
      </c>
    </row>
    <row r="10624" spans="1:21" x14ac:dyDescent="0.25">
      <c r="A10624" t="s">
        <v>25</v>
      </c>
      <c r="B10624" s="10" t="str">
        <f>VLOOKUP($E10624,'Overview Cluster Days'!$B:$G,3)</f>
        <v>H</v>
      </c>
      <c r="C10624" s="10" t="str">
        <f>VLOOKUP($E10624,'Overview Cluster Days'!$B:$G,5)</f>
        <v>Interseason</v>
      </c>
      <c r="D10624" s="10" t="str">
        <f>VLOOKUP($E10624,'Overview Cluster Days'!$B:$G,6)</f>
        <v>Weekend</v>
      </c>
      <c r="E10624" s="10">
        <v>20190512</v>
      </c>
      <c r="F10624" s="11">
        <v>15</v>
      </c>
      <c r="G10624" s="77">
        <v>-288.7</v>
      </c>
      <c r="H10624" s="78">
        <v>10069.799999999999</v>
      </c>
      <c r="I10624" s="78">
        <v>4214.8999999999996</v>
      </c>
      <c r="J10624" s="78">
        <v>-3223</v>
      </c>
      <c r="K10624" s="79">
        <v>-3134.3</v>
      </c>
      <c r="L10624" s="77">
        <v>-1082.8</v>
      </c>
      <c r="M10624" s="78">
        <v>8033.1</v>
      </c>
      <c r="N10624" s="78">
        <v>887.5</v>
      </c>
      <c r="O10624" s="78">
        <v>-3862.5</v>
      </c>
      <c r="P10624" s="78">
        <v>-3975.3</v>
      </c>
      <c r="Q10624" s="26">
        <v>-4.5</v>
      </c>
      <c r="R10624" s="27">
        <v>-4.5</v>
      </c>
      <c r="S10624" s="27">
        <v>-4.5</v>
      </c>
      <c r="T10624" s="27">
        <v>-4.5</v>
      </c>
      <c r="U10624" s="28">
        <v>-4.5</v>
      </c>
    </row>
    <row r="10625" spans="1:21" x14ac:dyDescent="0.25">
      <c r="A10625" t="s">
        <v>25</v>
      </c>
      <c r="B10625" s="10" t="str">
        <f>VLOOKUP($E10625,'Overview Cluster Days'!$B:$G,3)</f>
        <v>H</v>
      </c>
      <c r="C10625" s="10" t="str">
        <f>VLOOKUP($E10625,'Overview Cluster Days'!$B:$G,5)</f>
        <v>Interseason</v>
      </c>
      <c r="D10625" s="10" t="str">
        <f>VLOOKUP($E10625,'Overview Cluster Days'!$B:$G,6)</f>
        <v>Weekend</v>
      </c>
      <c r="E10625" s="10">
        <v>20190512</v>
      </c>
      <c r="F10625" s="11">
        <v>16</v>
      </c>
      <c r="G10625" s="77">
        <v>-271</v>
      </c>
      <c r="H10625" s="78">
        <v>9064.2000000000007</v>
      </c>
      <c r="I10625" s="78">
        <v>5731.1</v>
      </c>
      <c r="J10625" s="78">
        <v>-3188.9</v>
      </c>
      <c r="K10625" s="79">
        <v>-3420.4</v>
      </c>
      <c r="L10625" s="77">
        <v>-1065.0999999999999</v>
      </c>
      <c r="M10625" s="78">
        <v>6964.2</v>
      </c>
      <c r="N10625" s="78">
        <v>2403.6999999999998</v>
      </c>
      <c r="O10625" s="78">
        <v>-4041.4</v>
      </c>
      <c r="P10625" s="78">
        <v>-4261.3999999999996</v>
      </c>
      <c r="Q10625" s="26">
        <v>-9.9499999999999993</v>
      </c>
      <c r="R10625" s="27">
        <v>-10.14</v>
      </c>
      <c r="S10625" s="27">
        <v>-10.01</v>
      </c>
      <c r="T10625" s="27">
        <v>-9.58</v>
      </c>
      <c r="U10625" s="28">
        <v>-10.09</v>
      </c>
    </row>
    <row r="10626" spans="1:21" x14ac:dyDescent="0.25">
      <c r="A10626" t="s">
        <v>25</v>
      </c>
      <c r="B10626" s="10" t="str">
        <f>VLOOKUP($E10626,'Overview Cluster Days'!$B:$G,3)</f>
        <v>H</v>
      </c>
      <c r="C10626" s="10" t="str">
        <f>VLOOKUP($E10626,'Overview Cluster Days'!$B:$G,5)</f>
        <v>Interseason</v>
      </c>
      <c r="D10626" s="10" t="str">
        <f>VLOOKUP($E10626,'Overview Cluster Days'!$B:$G,6)</f>
        <v>Weekend</v>
      </c>
      <c r="E10626" s="10">
        <v>20190512</v>
      </c>
      <c r="F10626" s="11">
        <v>17</v>
      </c>
      <c r="G10626" s="77">
        <v>-86.6</v>
      </c>
      <c r="H10626" s="78">
        <v>7036.1</v>
      </c>
      <c r="I10626" s="78">
        <v>6702</v>
      </c>
      <c r="J10626" s="78">
        <v>-3608.5</v>
      </c>
      <c r="K10626" s="79">
        <v>-2463.4</v>
      </c>
      <c r="L10626" s="77">
        <v>-880.7</v>
      </c>
      <c r="M10626" s="78">
        <v>5400</v>
      </c>
      <c r="N10626" s="78">
        <v>3374.6</v>
      </c>
      <c r="O10626" s="78">
        <v>-4589.5</v>
      </c>
      <c r="P10626" s="78">
        <v>-3304.4</v>
      </c>
      <c r="Q10626" s="26">
        <v>-0.04</v>
      </c>
      <c r="R10626" s="27">
        <v>-0.04</v>
      </c>
      <c r="S10626" s="27">
        <v>-0.04</v>
      </c>
      <c r="T10626" s="27">
        <v>-0.04</v>
      </c>
      <c r="U10626" s="28">
        <v>-0.04</v>
      </c>
    </row>
    <row r="10627" spans="1:21" x14ac:dyDescent="0.25">
      <c r="A10627" t="s">
        <v>25</v>
      </c>
      <c r="B10627" s="10" t="str">
        <f>VLOOKUP($E10627,'Overview Cluster Days'!$B:$G,3)</f>
        <v>H</v>
      </c>
      <c r="C10627" s="10" t="str">
        <f>VLOOKUP($E10627,'Overview Cluster Days'!$B:$G,5)</f>
        <v>Interseason</v>
      </c>
      <c r="D10627" s="10" t="str">
        <f>VLOOKUP($E10627,'Overview Cluster Days'!$B:$G,6)</f>
        <v>Weekend</v>
      </c>
      <c r="E10627" s="10">
        <v>20190512</v>
      </c>
      <c r="F10627" s="11">
        <v>18</v>
      </c>
      <c r="G10627" s="77">
        <v>-183.4</v>
      </c>
      <c r="H10627" s="78">
        <v>4025.9</v>
      </c>
      <c r="I10627" s="78">
        <v>8819.2000000000007</v>
      </c>
      <c r="J10627" s="78">
        <v>-4177.3999999999996</v>
      </c>
      <c r="K10627" s="79">
        <v>-1513.4</v>
      </c>
      <c r="L10627" s="77">
        <v>-1006.9</v>
      </c>
      <c r="M10627" s="78">
        <v>3527.2</v>
      </c>
      <c r="N10627" s="78">
        <v>4953.8</v>
      </c>
      <c r="O10627" s="78">
        <v>-5257.7</v>
      </c>
      <c r="P10627" s="78">
        <v>-2216.4</v>
      </c>
      <c r="Q10627" s="26">
        <v>14.74</v>
      </c>
      <c r="R10627" s="27">
        <v>14.74</v>
      </c>
      <c r="S10627" s="27">
        <v>14.74</v>
      </c>
      <c r="T10627" s="27">
        <v>14.74</v>
      </c>
      <c r="U10627" s="28">
        <v>14.74</v>
      </c>
    </row>
    <row r="10628" spans="1:21" x14ac:dyDescent="0.25">
      <c r="A10628" t="s">
        <v>25</v>
      </c>
      <c r="B10628" s="10" t="str">
        <f>VLOOKUP($E10628,'Overview Cluster Days'!$B:$G,3)</f>
        <v>H</v>
      </c>
      <c r="C10628" s="10" t="str">
        <f>VLOOKUP($E10628,'Overview Cluster Days'!$B:$G,5)</f>
        <v>Interseason</v>
      </c>
      <c r="D10628" s="10" t="str">
        <f>VLOOKUP($E10628,'Overview Cluster Days'!$B:$G,6)</f>
        <v>Weekend</v>
      </c>
      <c r="E10628" s="10">
        <v>20190512</v>
      </c>
      <c r="F10628" s="11">
        <v>19</v>
      </c>
      <c r="G10628" s="77">
        <v>-116.9</v>
      </c>
      <c r="H10628" s="78">
        <v>2989.5</v>
      </c>
      <c r="I10628" s="78">
        <v>8719.1</v>
      </c>
      <c r="J10628" s="78">
        <v>-4033.7</v>
      </c>
      <c r="K10628" s="79">
        <v>145</v>
      </c>
      <c r="L10628" s="77">
        <v>-1086.3</v>
      </c>
      <c r="M10628" s="78">
        <v>2822.9</v>
      </c>
      <c r="N10628" s="78">
        <v>4044.7</v>
      </c>
      <c r="O10628" s="78">
        <v>-5184.3</v>
      </c>
      <c r="P10628" s="78">
        <v>-597</v>
      </c>
      <c r="Q10628" s="26">
        <v>34.299999999999997</v>
      </c>
      <c r="R10628" s="27">
        <v>34.299999999999997</v>
      </c>
      <c r="S10628" s="27">
        <v>34.299999999999997</v>
      </c>
      <c r="T10628" s="27">
        <v>34.299999999999997</v>
      </c>
      <c r="U10628" s="28">
        <v>34.299999999999997</v>
      </c>
    </row>
    <row r="10629" spans="1:21" x14ac:dyDescent="0.25">
      <c r="A10629" t="s">
        <v>25</v>
      </c>
      <c r="B10629" s="10" t="str">
        <f>VLOOKUP($E10629,'Overview Cluster Days'!$B:$G,3)</f>
        <v>H</v>
      </c>
      <c r="C10629" s="10" t="str">
        <f>VLOOKUP($E10629,'Overview Cluster Days'!$B:$G,5)</f>
        <v>Interseason</v>
      </c>
      <c r="D10629" s="10" t="str">
        <f>VLOOKUP($E10629,'Overview Cluster Days'!$B:$G,6)</f>
        <v>Weekend</v>
      </c>
      <c r="E10629" s="10">
        <v>20190512</v>
      </c>
      <c r="F10629" s="11">
        <v>20</v>
      </c>
      <c r="G10629" s="77">
        <v>-402.5</v>
      </c>
      <c r="H10629" s="78">
        <v>1082.5</v>
      </c>
      <c r="I10629" s="78">
        <v>10476.4</v>
      </c>
      <c r="J10629" s="78">
        <v>-3521.8</v>
      </c>
      <c r="K10629" s="79">
        <v>1029</v>
      </c>
      <c r="L10629" s="77">
        <v>-1428.6</v>
      </c>
      <c r="M10629" s="78">
        <v>942.4</v>
      </c>
      <c r="N10629" s="78">
        <v>5150</v>
      </c>
      <c r="O10629" s="78">
        <v>-4813.8</v>
      </c>
      <c r="P10629" s="78">
        <v>150</v>
      </c>
      <c r="Q10629" s="26">
        <v>35.56</v>
      </c>
      <c r="R10629" s="27">
        <v>38</v>
      </c>
      <c r="S10629" s="27">
        <v>34.24</v>
      </c>
      <c r="T10629" s="27">
        <v>38</v>
      </c>
      <c r="U10629" s="28">
        <v>37.340000000000003</v>
      </c>
    </row>
    <row r="10630" spans="1:21" x14ac:dyDescent="0.25">
      <c r="A10630" t="s">
        <v>25</v>
      </c>
      <c r="B10630" s="10" t="str">
        <f>VLOOKUP($E10630,'Overview Cluster Days'!$B:$G,3)</f>
        <v>H</v>
      </c>
      <c r="C10630" s="10" t="str">
        <f>VLOOKUP($E10630,'Overview Cluster Days'!$B:$G,5)</f>
        <v>Interseason</v>
      </c>
      <c r="D10630" s="10" t="str">
        <f>VLOOKUP($E10630,'Overview Cluster Days'!$B:$G,6)</f>
        <v>Weekend</v>
      </c>
      <c r="E10630" s="10">
        <v>20190512</v>
      </c>
      <c r="F10630" s="11">
        <v>21</v>
      </c>
      <c r="G10630" s="77">
        <v>-686.4</v>
      </c>
      <c r="H10630" s="78">
        <v>1503</v>
      </c>
      <c r="I10630" s="78">
        <v>11147.8</v>
      </c>
      <c r="J10630" s="78">
        <v>-3523.7</v>
      </c>
      <c r="K10630" s="79">
        <v>550.79999999999995</v>
      </c>
      <c r="L10630" s="77">
        <v>-1712.5</v>
      </c>
      <c r="M10630" s="78">
        <v>798.6</v>
      </c>
      <c r="N10630" s="78">
        <v>5396.4</v>
      </c>
      <c r="O10630" s="78">
        <v>-4030.3</v>
      </c>
      <c r="P10630" s="78">
        <v>-452.2</v>
      </c>
      <c r="Q10630" s="26">
        <v>41.76</v>
      </c>
      <c r="R10630" s="27">
        <v>39.83</v>
      </c>
      <c r="S10630" s="27">
        <v>38.65</v>
      </c>
      <c r="T10630" s="27">
        <v>40.590000000000003</v>
      </c>
      <c r="U10630" s="28">
        <v>39.83</v>
      </c>
    </row>
    <row r="10631" spans="1:21" x14ac:dyDescent="0.25">
      <c r="A10631" t="s">
        <v>25</v>
      </c>
      <c r="B10631" s="10" t="str">
        <f>VLOOKUP($E10631,'Overview Cluster Days'!$B:$G,3)</f>
        <v>H</v>
      </c>
      <c r="C10631" s="10" t="str">
        <f>VLOOKUP($E10631,'Overview Cluster Days'!$B:$G,5)</f>
        <v>Interseason</v>
      </c>
      <c r="D10631" s="10" t="str">
        <f>VLOOKUP($E10631,'Overview Cluster Days'!$B:$G,6)</f>
        <v>Weekend</v>
      </c>
      <c r="E10631" s="10">
        <v>20190512</v>
      </c>
      <c r="F10631" s="11">
        <v>22</v>
      </c>
      <c r="G10631" s="77">
        <v>-927.3</v>
      </c>
      <c r="H10631" s="78">
        <v>1420.8</v>
      </c>
      <c r="I10631" s="78">
        <v>10181</v>
      </c>
      <c r="J10631" s="78">
        <v>-3602.2</v>
      </c>
      <c r="K10631" s="79">
        <v>799.5</v>
      </c>
      <c r="L10631" s="77">
        <v>-1953.4</v>
      </c>
      <c r="M10631" s="78">
        <v>1503</v>
      </c>
      <c r="N10631" s="78">
        <v>4543.6000000000004</v>
      </c>
      <c r="O10631" s="78">
        <v>-4476.7</v>
      </c>
      <c r="P10631" s="78">
        <v>383.5</v>
      </c>
      <c r="Q10631" s="26">
        <v>41.92</v>
      </c>
      <c r="R10631" s="27">
        <v>41.92</v>
      </c>
      <c r="S10631" s="27">
        <v>41.92</v>
      </c>
      <c r="T10631" s="27">
        <v>41.92</v>
      </c>
      <c r="U10631" s="28">
        <v>41.92</v>
      </c>
    </row>
    <row r="10632" spans="1:21" x14ac:dyDescent="0.25">
      <c r="A10632" t="s">
        <v>25</v>
      </c>
      <c r="B10632" s="10" t="str">
        <f>VLOOKUP($E10632,'Overview Cluster Days'!$B:$G,3)</f>
        <v>H</v>
      </c>
      <c r="C10632" s="10" t="str">
        <f>VLOOKUP($E10632,'Overview Cluster Days'!$B:$G,5)</f>
        <v>Interseason</v>
      </c>
      <c r="D10632" s="10" t="str">
        <f>VLOOKUP($E10632,'Overview Cluster Days'!$B:$G,6)</f>
        <v>Weekend</v>
      </c>
      <c r="E10632" s="10">
        <v>20190512</v>
      </c>
      <c r="F10632" s="11">
        <v>23</v>
      </c>
      <c r="G10632" s="77">
        <v>-1027.5999999999999</v>
      </c>
      <c r="H10632" s="78">
        <v>2220.1999999999998</v>
      </c>
      <c r="I10632" s="78">
        <v>8446</v>
      </c>
      <c r="J10632" s="78">
        <v>-3602.7</v>
      </c>
      <c r="K10632" s="79">
        <v>1357.1</v>
      </c>
      <c r="L10632" s="77">
        <v>-2053.6999999999998</v>
      </c>
      <c r="M10632" s="78">
        <v>1748.2</v>
      </c>
      <c r="N10632" s="78">
        <v>2808.6</v>
      </c>
      <c r="O10632" s="78">
        <v>-3474.2</v>
      </c>
      <c r="P10632" s="78">
        <v>971.1</v>
      </c>
      <c r="Q10632" s="26">
        <v>43.8</v>
      </c>
      <c r="R10632" s="27">
        <v>42.86</v>
      </c>
      <c r="S10632" s="27">
        <v>43.35</v>
      </c>
      <c r="T10632" s="27">
        <v>44.34</v>
      </c>
      <c r="U10632" s="28">
        <v>42.57</v>
      </c>
    </row>
    <row r="10633" spans="1:21" x14ac:dyDescent="0.25">
      <c r="A10633" t="s">
        <v>25</v>
      </c>
      <c r="B10633" s="10" t="str">
        <f>VLOOKUP($E10633,'Overview Cluster Days'!$B:$G,3)</f>
        <v>H</v>
      </c>
      <c r="C10633" s="10" t="str">
        <f>VLOOKUP($E10633,'Overview Cluster Days'!$B:$G,5)</f>
        <v>Interseason</v>
      </c>
      <c r="D10633" s="10" t="str">
        <f>VLOOKUP($E10633,'Overview Cluster Days'!$B:$G,6)</f>
        <v>Weekend</v>
      </c>
      <c r="E10633" s="10">
        <v>20190512</v>
      </c>
      <c r="F10633" s="11">
        <v>24</v>
      </c>
      <c r="G10633" s="77">
        <v>-712.7</v>
      </c>
      <c r="H10633" s="78">
        <v>2097.8000000000002</v>
      </c>
      <c r="I10633" s="78">
        <v>7068.2</v>
      </c>
      <c r="J10633" s="78">
        <v>-3146.5</v>
      </c>
      <c r="K10633" s="79">
        <v>1584.3</v>
      </c>
      <c r="L10633" s="77">
        <v>-1630.4</v>
      </c>
      <c r="M10633" s="78">
        <v>1639.7</v>
      </c>
      <c r="N10633" s="78">
        <v>1430.8</v>
      </c>
      <c r="O10633" s="78">
        <v>-2546.4</v>
      </c>
      <c r="P10633" s="78">
        <v>1106.3</v>
      </c>
      <c r="Q10633" s="26">
        <v>45.81</v>
      </c>
      <c r="R10633" s="27">
        <v>35.770000000000003</v>
      </c>
      <c r="S10633" s="27">
        <v>41.48</v>
      </c>
      <c r="T10633" s="27">
        <v>47.5</v>
      </c>
      <c r="U10633" s="28">
        <v>35.770000000000003</v>
      </c>
    </row>
    <row r="10634" spans="1:21" x14ac:dyDescent="0.25">
      <c r="A10634" t="s">
        <v>25</v>
      </c>
      <c r="B10634" s="10" t="str">
        <f>VLOOKUP($E10634,'Overview Cluster Days'!$B:$G,3)</f>
        <v>E</v>
      </c>
      <c r="C10634" s="10" t="str">
        <f>VLOOKUP($E10634,'Overview Cluster Days'!$B:$G,5)</f>
        <v>Interseason</v>
      </c>
      <c r="D10634" s="10" t="str">
        <f>VLOOKUP($E10634,'Overview Cluster Days'!$B:$G,6)</f>
        <v>Weekday</v>
      </c>
      <c r="E10634" s="10">
        <v>20190513</v>
      </c>
      <c r="F10634" s="11">
        <v>1</v>
      </c>
      <c r="G10634" s="77">
        <v>-265.60000000000002</v>
      </c>
      <c r="H10634" s="78">
        <v>3853.8</v>
      </c>
      <c r="I10634" s="78">
        <v>3558.9</v>
      </c>
      <c r="J10634" s="78">
        <v>-2787</v>
      </c>
      <c r="K10634" s="79">
        <v>2333</v>
      </c>
      <c r="L10634" s="77">
        <v>-1120.5</v>
      </c>
      <c r="M10634" s="78">
        <v>3818.6</v>
      </c>
      <c r="N10634" s="78">
        <v>-1473.5</v>
      </c>
      <c r="O10634" s="78">
        <v>-3378.6</v>
      </c>
      <c r="P10634" s="78">
        <v>2154</v>
      </c>
      <c r="Q10634" s="26">
        <v>38.71</v>
      </c>
      <c r="R10634" s="27">
        <v>37.53</v>
      </c>
      <c r="S10634" s="27">
        <v>38.340000000000003</v>
      </c>
      <c r="T10634" s="27">
        <v>41.07</v>
      </c>
      <c r="U10634" s="28">
        <v>37.53</v>
      </c>
    </row>
    <row r="10635" spans="1:21" x14ac:dyDescent="0.25">
      <c r="A10635" t="s">
        <v>25</v>
      </c>
      <c r="B10635" s="10" t="str">
        <f>VLOOKUP($E10635,'Overview Cluster Days'!$B:$G,3)</f>
        <v>E</v>
      </c>
      <c r="C10635" s="10" t="str">
        <f>VLOOKUP($E10635,'Overview Cluster Days'!$B:$G,5)</f>
        <v>Interseason</v>
      </c>
      <c r="D10635" s="10" t="str">
        <f>VLOOKUP($E10635,'Overview Cluster Days'!$B:$G,6)</f>
        <v>Weekday</v>
      </c>
      <c r="E10635" s="10">
        <v>20190513</v>
      </c>
      <c r="F10635" s="11">
        <v>2</v>
      </c>
      <c r="G10635" s="77">
        <v>-173.6</v>
      </c>
      <c r="H10635" s="78">
        <v>3060.5</v>
      </c>
      <c r="I10635" s="78">
        <v>4898.8</v>
      </c>
      <c r="J10635" s="78">
        <v>-3119.2</v>
      </c>
      <c r="K10635" s="79">
        <v>2369.1999999999998</v>
      </c>
      <c r="L10635" s="77">
        <v>-982.9</v>
      </c>
      <c r="M10635" s="78">
        <v>2615.6</v>
      </c>
      <c r="N10635" s="78">
        <v>-133.6</v>
      </c>
      <c r="O10635" s="78">
        <v>-3838.3</v>
      </c>
      <c r="P10635" s="78">
        <v>2339.1999999999998</v>
      </c>
      <c r="Q10635" s="26">
        <v>34.14</v>
      </c>
      <c r="R10635" s="27">
        <v>34.14</v>
      </c>
      <c r="S10635" s="27">
        <v>34.14</v>
      </c>
      <c r="T10635" s="27">
        <v>34.14</v>
      </c>
      <c r="U10635" s="28">
        <v>34.14</v>
      </c>
    </row>
    <row r="10636" spans="1:21" x14ac:dyDescent="0.25">
      <c r="A10636" t="s">
        <v>25</v>
      </c>
      <c r="B10636" s="10" t="str">
        <f>VLOOKUP($E10636,'Overview Cluster Days'!$B:$G,3)</f>
        <v>E</v>
      </c>
      <c r="C10636" s="10" t="str">
        <f>VLOOKUP($E10636,'Overview Cluster Days'!$B:$G,5)</f>
        <v>Interseason</v>
      </c>
      <c r="D10636" s="10" t="str">
        <f>VLOOKUP($E10636,'Overview Cluster Days'!$B:$G,6)</f>
        <v>Weekday</v>
      </c>
      <c r="E10636" s="10">
        <v>20190513</v>
      </c>
      <c r="F10636" s="11">
        <v>3</v>
      </c>
      <c r="G10636" s="77">
        <v>-61.8</v>
      </c>
      <c r="H10636" s="78">
        <v>1045.9000000000001</v>
      </c>
      <c r="I10636" s="78">
        <v>6709.6</v>
      </c>
      <c r="J10636" s="78">
        <v>-3098.6</v>
      </c>
      <c r="K10636" s="79">
        <v>2418.6</v>
      </c>
      <c r="L10636" s="77">
        <v>-871.1</v>
      </c>
      <c r="M10636" s="78">
        <v>515</v>
      </c>
      <c r="N10636" s="78">
        <v>1677.2</v>
      </c>
      <c r="O10636" s="78">
        <v>-3814.7</v>
      </c>
      <c r="P10636" s="78">
        <v>2493.6</v>
      </c>
      <c r="Q10636" s="26">
        <v>32.01</v>
      </c>
      <c r="R10636" s="27">
        <v>32.01</v>
      </c>
      <c r="S10636" s="27">
        <v>32.01</v>
      </c>
      <c r="T10636" s="27">
        <v>32.01</v>
      </c>
      <c r="U10636" s="28">
        <v>32.01</v>
      </c>
    </row>
    <row r="10637" spans="1:21" x14ac:dyDescent="0.25">
      <c r="A10637" t="s">
        <v>25</v>
      </c>
      <c r="B10637" s="10" t="str">
        <f>VLOOKUP($E10637,'Overview Cluster Days'!$B:$G,3)</f>
        <v>E</v>
      </c>
      <c r="C10637" s="10" t="str">
        <f>VLOOKUP($E10637,'Overview Cluster Days'!$B:$G,5)</f>
        <v>Interseason</v>
      </c>
      <c r="D10637" s="10" t="str">
        <f>VLOOKUP($E10637,'Overview Cluster Days'!$B:$G,6)</f>
        <v>Weekday</v>
      </c>
      <c r="E10637" s="10">
        <v>20190513</v>
      </c>
      <c r="F10637" s="11">
        <v>4</v>
      </c>
      <c r="G10637" s="77">
        <v>-54.3</v>
      </c>
      <c r="H10637" s="78">
        <v>-416.4</v>
      </c>
      <c r="I10637" s="78">
        <v>8129.1</v>
      </c>
      <c r="J10637" s="78">
        <v>-3254.9</v>
      </c>
      <c r="K10637" s="79">
        <v>2702.6</v>
      </c>
      <c r="L10637" s="77">
        <v>-837.3</v>
      </c>
      <c r="M10637" s="78">
        <v>-1029.3</v>
      </c>
      <c r="N10637" s="78">
        <v>2919.7</v>
      </c>
      <c r="O10637" s="78">
        <v>-3913.7</v>
      </c>
      <c r="P10637" s="78">
        <v>2860.6</v>
      </c>
      <c r="Q10637" s="26">
        <v>31.05</v>
      </c>
      <c r="R10637" s="27">
        <v>31.05</v>
      </c>
      <c r="S10637" s="27">
        <v>31.05</v>
      </c>
      <c r="T10637" s="27">
        <v>31.05</v>
      </c>
      <c r="U10637" s="28">
        <v>31.05</v>
      </c>
    </row>
    <row r="10638" spans="1:21" x14ac:dyDescent="0.25">
      <c r="A10638" t="s">
        <v>25</v>
      </c>
      <c r="B10638" s="10" t="str">
        <f>VLOOKUP($E10638,'Overview Cluster Days'!$B:$G,3)</f>
        <v>E</v>
      </c>
      <c r="C10638" s="10" t="str">
        <f>VLOOKUP($E10638,'Overview Cluster Days'!$B:$G,5)</f>
        <v>Interseason</v>
      </c>
      <c r="D10638" s="10" t="str">
        <f>VLOOKUP($E10638,'Overview Cluster Days'!$B:$G,6)</f>
        <v>Weekday</v>
      </c>
      <c r="E10638" s="10">
        <v>20190513</v>
      </c>
      <c r="F10638" s="11">
        <v>5</v>
      </c>
      <c r="G10638" s="77">
        <v>-252.9</v>
      </c>
      <c r="H10638" s="78">
        <v>-931.8</v>
      </c>
      <c r="I10638" s="78">
        <v>8875.4</v>
      </c>
      <c r="J10638" s="78">
        <v>-3066.5</v>
      </c>
      <c r="K10638" s="79">
        <v>2539.5</v>
      </c>
      <c r="L10638" s="77">
        <v>-1035.9000000000001</v>
      </c>
      <c r="M10638" s="78">
        <v>-1038.2</v>
      </c>
      <c r="N10638" s="78">
        <v>3666</v>
      </c>
      <c r="O10638" s="78">
        <v>-4303.3999999999996</v>
      </c>
      <c r="P10638" s="78">
        <v>2711.5</v>
      </c>
      <c r="Q10638" s="26">
        <v>31.54</v>
      </c>
      <c r="R10638" s="27">
        <v>31.54</v>
      </c>
      <c r="S10638" s="27">
        <v>31.54</v>
      </c>
      <c r="T10638" s="27">
        <v>31.54</v>
      </c>
      <c r="U10638" s="28">
        <v>31.54</v>
      </c>
    </row>
    <row r="10639" spans="1:21" x14ac:dyDescent="0.25">
      <c r="A10639" t="s">
        <v>25</v>
      </c>
      <c r="B10639" s="10" t="str">
        <f>VLOOKUP($E10639,'Overview Cluster Days'!$B:$G,3)</f>
        <v>E</v>
      </c>
      <c r="C10639" s="10" t="str">
        <f>VLOOKUP($E10639,'Overview Cluster Days'!$B:$G,5)</f>
        <v>Interseason</v>
      </c>
      <c r="D10639" s="10" t="str">
        <f>VLOOKUP($E10639,'Overview Cluster Days'!$B:$G,6)</f>
        <v>Weekday</v>
      </c>
      <c r="E10639" s="10">
        <v>20190513</v>
      </c>
      <c r="F10639" s="11">
        <v>6</v>
      </c>
      <c r="G10639" s="77">
        <v>-697.4</v>
      </c>
      <c r="H10639" s="78">
        <v>-626.29999999999995</v>
      </c>
      <c r="I10639" s="78">
        <v>8913.6</v>
      </c>
      <c r="J10639" s="78">
        <v>-2056.9</v>
      </c>
      <c r="K10639" s="79">
        <v>1959.2</v>
      </c>
      <c r="L10639" s="77">
        <v>-1506.7</v>
      </c>
      <c r="M10639" s="78">
        <v>-1276</v>
      </c>
      <c r="N10639" s="78">
        <v>4447.3999999999996</v>
      </c>
      <c r="O10639" s="78">
        <v>-3348.9</v>
      </c>
      <c r="P10639" s="78">
        <v>1684.2</v>
      </c>
      <c r="Q10639" s="26">
        <v>36.07</v>
      </c>
      <c r="R10639" s="27">
        <v>36.07</v>
      </c>
      <c r="S10639" s="27">
        <v>36.07</v>
      </c>
      <c r="T10639" s="27">
        <v>36.07</v>
      </c>
      <c r="U10639" s="28">
        <v>36.07</v>
      </c>
    </row>
    <row r="10640" spans="1:21" x14ac:dyDescent="0.25">
      <c r="A10640" t="s">
        <v>25</v>
      </c>
      <c r="B10640" s="10" t="str">
        <f>VLOOKUP($E10640,'Overview Cluster Days'!$B:$G,3)</f>
        <v>E</v>
      </c>
      <c r="C10640" s="10" t="str">
        <f>VLOOKUP($E10640,'Overview Cluster Days'!$B:$G,5)</f>
        <v>Interseason</v>
      </c>
      <c r="D10640" s="10" t="str">
        <f>VLOOKUP($E10640,'Overview Cluster Days'!$B:$G,6)</f>
        <v>Weekday</v>
      </c>
      <c r="E10640" s="10">
        <v>20190513</v>
      </c>
      <c r="F10640" s="11">
        <v>7</v>
      </c>
      <c r="G10640" s="77">
        <v>-1564.3</v>
      </c>
      <c r="H10640" s="78">
        <v>-2656.2</v>
      </c>
      <c r="I10640" s="78">
        <v>8753.7000000000007</v>
      </c>
      <c r="J10640" s="78">
        <v>-838.9</v>
      </c>
      <c r="K10640" s="79">
        <v>785.8</v>
      </c>
      <c r="L10640" s="77">
        <v>-2373.6</v>
      </c>
      <c r="M10640" s="78">
        <v>-1954.9</v>
      </c>
      <c r="N10640" s="78">
        <v>5143.6000000000004</v>
      </c>
      <c r="O10640" s="78">
        <v>-1358.9</v>
      </c>
      <c r="P10640" s="78">
        <v>543.79999999999995</v>
      </c>
      <c r="Q10640" s="26">
        <v>45.53</v>
      </c>
      <c r="R10640" s="27">
        <v>48.22</v>
      </c>
      <c r="S10640" s="27">
        <v>44</v>
      </c>
      <c r="T10640" s="27">
        <v>48</v>
      </c>
      <c r="U10640" s="28">
        <v>47.33</v>
      </c>
    </row>
    <row r="10641" spans="1:21" x14ac:dyDescent="0.25">
      <c r="A10641" t="s">
        <v>25</v>
      </c>
      <c r="B10641" s="10" t="str">
        <f>VLOOKUP($E10641,'Overview Cluster Days'!$B:$G,3)</f>
        <v>E</v>
      </c>
      <c r="C10641" s="10" t="str">
        <f>VLOOKUP($E10641,'Overview Cluster Days'!$B:$G,5)</f>
        <v>Interseason</v>
      </c>
      <c r="D10641" s="10" t="str">
        <f>VLOOKUP($E10641,'Overview Cluster Days'!$B:$G,6)</f>
        <v>Weekday</v>
      </c>
      <c r="E10641" s="10">
        <v>20190513</v>
      </c>
      <c r="F10641" s="11">
        <v>8</v>
      </c>
      <c r="G10641" s="77">
        <v>-1784.9</v>
      </c>
      <c r="H10641" s="78">
        <v>-3179.4</v>
      </c>
      <c r="I10641" s="78">
        <v>8480.5</v>
      </c>
      <c r="J10641" s="78">
        <v>-307.8</v>
      </c>
      <c r="K10641" s="79">
        <v>1964.3</v>
      </c>
      <c r="L10641" s="77">
        <v>-2684.4</v>
      </c>
      <c r="M10641" s="78">
        <v>-2888.5</v>
      </c>
      <c r="N10641" s="78">
        <v>4842.8999999999996</v>
      </c>
      <c r="O10641" s="78">
        <v>-639.29999999999995</v>
      </c>
      <c r="P10641" s="78">
        <v>1369.3</v>
      </c>
      <c r="Q10641" s="26">
        <v>53.7</v>
      </c>
      <c r="R10641" s="27">
        <v>55.86</v>
      </c>
      <c r="S10641" s="27">
        <v>52.35</v>
      </c>
      <c r="T10641" s="27">
        <v>55.78</v>
      </c>
      <c r="U10641" s="28">
        <v>55.09</v>
      </c>
    </row>
    <row r="10642" spans="1:21" x14ac:dyDescent="0.25">
      <c r="A10642" t="s">
        <v>25</v>
      </c>
      <c r="B10642" s="10" t="str">
        <f>VLOOKUP($E10642,'Overview Cluster Days'!$B:$G,3)</f>
        <v>E</v>
      </c>
      <c r="C10642" s="10" t="str">
        <f>VLOOKUP($E10642,'Overview Cluster Days'!$B:$G,5)</f>
        <v>Interseason</v>
      </c>
      <c r="D10642" s="10" t="str">
        <f>VLOOKUP($E10642,'Overview Cluster Days'!$B:$G,6)</f>
        <v>Weekday</v>
      </c>
      <c r="E10642" s="10">
        <v>20190513</v>
      </c>
      <c r="F10642" s="11">
        <v>9</v>
      </c>
      <c r="G10642" s="77">
        <v>-1753.9</v>
      </c>
      <c r="H10642" s="78">
        <v>-1739</v>
      </c>
      <c r="I10642" s="78">
        <v>7192.8</v>
      </c>
      <c r="J10642" s="78">
        <v>-407.7</v>
      </c>
      <c r="K10642" s="79">
        <v>1564.6</v>
      </c>
      <c r="L10642" s="77">
        <v>-2780</v>
      </c>
      <c r="M10642" s="78">
        <v>-1583</v>
      </c>
      <c r="N10642" s="78">
        <v>3429</v>
      </c>
      <c r="O10642" s="78">
        <v>11.4</v>
      </c>
      <c r="P10642" s="78">
        <v>922.6</v>
      </c>
      <c r="Q10642" s="26">
        <v>53.64</v>
      </c>
      <c r="R10642" s="27">
        <v>53.64</v>
      </c>
      <c r="S10642" s="27">
        <v>53.64</v>
      </c>
      <c r="T10642" s="27">
        <v>53.64</v>
      </c>
      <c r="U10642" s="28">
        <v>53.64</v>
      </c>
    </row>
    <row r="10643" spans="1:21" x14ac:dyDescent="0.25">
      <c r="A10643" t="s">
        <v>25</v>
      </c>
      <c r="B10643" s="10" t="str">
        <f>VLOOKUP($E10643,'Overview Cluster Days'!$B:$G,3)</f>
        <v>E</v>
      </c>
      <c r="C10643" s="10" t="str">
        <f>VLOOKUP($E10643,'Overview Cluster Days'!$B:$G,5)</f>
        <v>Interseason</v>
      </c>
      <c r="D10643" s="10" t="str">
        <f>VLOOKUP($E10643,'Overview Cluster Days'!$B:$G,6)</f>
        <v>Weekday</v>
      </c>
      <c r="E10643" s="10">
        <v>20190513</v>
      </c>
      <c r="F10643" s="11">
        <v>10</v>
      </c>
      <c r="G10643" s="77">
        <v>-1590.5</v>
      </c>
      <c r="H10643" s="78">
        <v>1918.8</v>
      </c>
      <c r="I10643" s="78">
        <v>6572.2</v>
      </c>
      <c r="J10643" s="78">
        <v>23.5</v>
      </c>
      <c r="K10643" s="79">
        <v>-363.4</v>
      </c>
      <c r="L10643" s="77">
        <v>-2616.6</v>
      </c>
      <c r="M10643" s="78">
        <v>1549.2</v>
      </c>
      <c r="N10643" s="78">
        <v>1616.7</v>
      </c>
      <c r="O10643" s="78">
        <v>619.1</v>
      </c>
      <c r="P10643" s="78">
        <v>-1168.4000000000001</v>
      </c>
      <c r="Q10643" s="26">
        <v>47.93</v>
      </c>
      <c r="R10643" s="27">
        <v>47.93</v>
      </c>
      <c r="S10643" s="27">
        <v>47.93</v>
      </c>
      <c r="T10643" s="27">
        <v>47.93</v>
      </c>
      <c r="U10643" s="28">
        <v>47.93</v>
      </c>
    </row>
    <row r="10644" spans="1:21" x14ac:dyDescent="0.25">
      <c r="A10644" t="s">
        <v>25</v>
      </c>
      <c r="B10644" s="10" t="str">
        <f>VLOOKUP($E10644,'Overview Cluster Days'!$B:$G,3)</f>
        <v>E</v>
      </c>
      <c r="C10644" s="10" t="str">
        <f>VLOOKUP($E10644,'Overview Cluster Days'!$B:$G,5)</f>
        <v>Interseason</v>
      </c>
      <c r="D10644" s="10" t="str">
        <f>VLOOKUP($E10644,'Overview Cluster Days'!$B:$G,6)</f>
        <v>Weekday</v>
      </c>
      <c r="E10644" s="10">
        <v>20190513</v>
      </c>
      <c r="F10644" s="11">
        <v>11</v>
      </c>
      <c r="G10644" s="77">
        <v>-1090.0999999999999</v>
      </c>
      <c r="H10644" s="78">
        <v>3793</v>
      </c>
      <c r="I10644" s="78">
        <v>6961.1</v>
      </c>
      <c r="J10644" s="78">
        <v>220.5</v>
      </c>
      <c r="K10644" s="79">
        <v>-1636.3</v>
      </c>
      <c r="L10644" s="77">
        <v>-2116.1999999999998</v>
      </c>
      <c r="M10644" s="78">
        <v>2447.4</v>
      </c>
      <c r="N10644" s="78">
        <v>2005.6</v>
      </c>
      <c r="O10644" s="78">
        <v>34.5</v>
      </c>
      <c r="P10644" s="78">
        <v>-2371.3000000000002</v>
      </c>
      <c r="Q10644" s="26">
        <v>40.96</v>
      </c>
      <c r="R10644" s="27">
        <v>40.96</v>
      </c>
      <c r="S10644" s="27">
        <v>40.96</v>
      </c>
      <c r="T10644" s="27">
        <v>40.96</v>
      </c>
      <c r="U10644" s="28">
        <v>40.96</v>
      </c>
    </row>
    <row r="10645" spans="1:21" x14ac:dyDescent="0.25">
      <c r="A10645" t="s">
        <v>25</v>
      </c>
      <c r="B10645" s="10" t="str">
        <f>VLOOKUP($E10645,'Overview Cluster Days'!$B:$G,3)</f>
        <v>E</v>
      </c>
      <c r="C10645" s="10" t="str">
        <f>VLOOKUP($E10645,'Overview Cluster Days'!$B:$G,5)</f>
        <v>Interseason</v>
      </c>
      <c r="D10645" s="10" t="str">
        <f>VLOOKUP($E10645,'Overview Cluster Days'!$B:$G,6)</f>
        <v>Weekday</v>
      </c>
      <c r="E10645" s="10">
        <v>20190513</v>
      </c>
      <c r="F10645" s="11">
        <v>12</v>
      </c>
      <c r="G10645" s="77">
        <v>-737.5</v>
      </c>
      <c r="H10645" s="78">
        <v>4399</v>
      </c>
      <c r="I10645" s="78">
        <v>7751.4</v>
      </c>
      <c r="J10645" s="78">
        <v>91</v>
      </c>
      <c r="K10645" s="79">
        <v>-2186.9</v>
      </c>
      <c r="L10645" s="77">
        <v>-1758.6</v>
      </c>
      <c r="M10645" s="78">
        <v>2537.6</v>
      </c>
      <c r="N10645" s="78">
        <v>2795.9</v>
      </c>
      <c r="O10645" s="78">
        <v>-342</v>
      </c>
      <c r="P10645" s="78">
        <v>-3232.9</v>
      </c>
      <c r="Q10645" s="26">
        <v>36.869999999999997</v>
      </c>
      <c r="R10645" s="27">
        <v>36.869999999999997</v>
      </c>
      <c r="S10645" s="27">
        <v>36.869999999999997</v>
      </c>
      <c r="T10645" s="27">
        <v>36.869999999999997</v>
      </c>
      <c r="U10645" s="28">
        <v>36.869999999999997</v>
      </c>
    </row>
    <row r="10646" spans="1:21" x14ac:dyDescent="0.25">
      <c r="A10646" t="s">
        <v>25</v>
      </c>
      <c r="B10646" s="10" t="str">
        <f>VLOOKUP($E10646,'Overview Cluster Days'!$B:$G,3)</f>
        <v>E</v>
      </c>
      <c r="C10646" s="10" t="str">
        <f>VLOOKUP($E10646,'Overview Cluster Days'!$B:$G,5)</f>
        <v>Interseason</v>
      </c>
      <c r="D10646" s="10" t="str">
        <f>VLOOKUP($E10646,'Overview Cluster Days'!$B:$G,6)</f>
        <v>Weekday</v>
      </c>
      <c r="E10646" s="10">
        <v>20190513</v>
      </c>
      <c r="F10646" s="11">
        <v>13</v>
      </c>
      <c r="G10646" s="77">
        <v>-283</v>
      </c>
      <c r="H10646" s="78">
        <v>5150.3</v>
      </c>
      <c r="I10646" s="78">
        <v>7434.3</v>
      </c>
      <c r="J10646" s="78">
        <v>-304.89999999999998</v>
      </c>
      <c r="K10646" s="79">
        <v>-2480.8000000000002</v>
      </c>
      <c r="L10646" s="77">
        <v>-1269.5999999999999</v>
      </c>
      <c r="M10646" s="78">
        <v>2922.3</v>
      </c>
      <c r="N10646" s="78">
        <v>2681.8</v>
      </c>
      <c r="O10646" s="78">
        <v>-822.7</v>
      </c>
      <c r="P10646" s="78">
        <v>-3511.8</v>
      </c>
      <c r="Q10646" s="26">
        <v>35.6</v>
      </c>
      <c r="R10646" s="27">
        <v>35.6</v>
      </c>
      <c r="S10646" s="27">
        <v>35.6</v>
      </c>
      <c r="T10646" s="27">
        <v>35.6</v>
      </c>
      <c r="U10646" s="28">
        <v>35.6</v>
      </c>
    </row>
    <row r="10647" spans="1:21" x14ac:dyDescent="0.25">
      <c r="A10647" t="s">
        <v>25</v>
      </c>
      <c r="B10647" s="10" t="str">
        <f>VLOOKUP($E10647,'Overview Cluster Days'!$B:$G,3)</f>
        <v>E</v>
      </c>
      <c r="C10647" s="10" t="str">
        <f>VLOOKUP($E10647,'Overview Cluster Days'!$B:$G,5)</f>
        <v>Interseason</v>
      </c>
      <c r="D10647" s="10" t="str">
        <f>VLOOKUP($E10647,'Overview Cluster Days'!$B:$G,6)</f>
        <v>Weekday</v>
      </c>
      <c r="E10647" s="10">
        <v>20190513</v>
      </c>
      <c r="F10647" s="11">
        <v>14</v>
      </c>
      <c r="G10647" s="77">
        <v>-181.6</v>
      </c>
      <c r="H10647" s="78">
        <v>4818</v>
      </c>
      <c r="I10647" s="78">
        <v>7977.1</v>
      </c>
      <c r="J10647" s="78">
        <v>-533.9</v>
      </c>
      <c r="K10647" s="79">
        <v>-2540.4</v>
      </c>
      <c r="L10647" s="77">
        <v>-1115.5</v>
      </c>
      <c r="M10647" s="78">
        <v>2647</v>
      </c>
      <c r="N10647" s="78">
        <v>3224.6</v>
      </c>
      <c r="O10647" s="78">
        <v>-1184.7</v>
      </c>
      <c r="P10647" s="78">
        <v>-3571.4</v>
      </c>
      <c r="Q10647" s="26">
        <v>33.74</v>
      </c>
      <c r="R10647" s="27">
        <v>33.74</v>
      </c>
      <c r="S10647" s="27">
        <v>33.74</v>
      </c>
      <c r="T10647" s="27">
        <v>33.74</v>
      </c>
      <c r="U10647" s="28">
        <v>33.74</v>
      </c>
    </row>
    <row r="10648" spans="1:21" x14ac:dyDescent="0.25">
      <c r="A10648" t="s">
        <v>25</v>
      </c>
      <c r="B10648" s="10" t="str">
        <f>VLOOKUP($E10648,'Overview Cluster Days'!$B:$G,3)</f>
        <v>E</v>
      </c>
      <c r="C10648" s="10" t="str">
        <f>VLOOKUP($E10648,'Overview Cluster Days'!$B:$G,5)</f>
        <v>Interseason</v>
      </c>
      <c r="D10648" s="10" t="str">
        <f>VLOOKUP($E10648,'Overview Cluster Days'!$B:$G,6)</f>
        <v>Weekday</v>
      </c>
      <c r="E10648" s="10">
        <v>20190513</v>
      </c>
      <c r="F10648" s="11">
        <v>15</v>
      </c>
      <c r="G10648" s="77">
        <v>-466.1</v>
      </c>
      <c r="H10648" s="78">
        <v>3847.8</v>
      </c>
      <c r="I10648" s="78">
        <v>9173.7999999999993</v>
      </c>
      <c r="J10648" s="78">
        <v>-535</v>
      </c>
      <c r="K10648" s="79">
        <v>-2457</v>
      </c>
      <c r="L10648" s="77">
        <v>-1370.7</v>
      </c>
      <c r="M10648" s="78">
        <v>1676.8</v>
      </c>
      <c r="N10648" s="78">
        <v>4421.3</v>
      </c>
      <c r="O10648" s="78">
        <v>-1239.4000000000001</v>
      </c>
      <c r="P10648" s="78">
        <v>-3488</v>
      </c>
      <c r="Q10648" s="26">
        <v>32.799999999999997</v>
      </c>
      <c r="R10648" s="27">
        <v>32.799999999999997</v>
      </c>
      <c r="S10648" s="27">
        <v>32.799999999999997</v>
      </c>
      <c r="T10648" s="27">
        <v>32.799999999999997</v>
      </c>
      <c r="U10648" s="28">
        <v>32.799999999999997</v>
      </c>
    </row>
    <row r="10649" spans="1:21" x14ac:dyDescent="0.25">
      <c r="A10649" t="s">
        <v>25</v>
      </c>
      <c r="B10649" s="10" t="str">
        <f>VLOOKUP($E10649,'Overview Cluster Days'!$B:$G,3)</f>
        <v>E</v>
      </c>
      <c r="C10649" s="10" t="str">
        <f>VLOOKUP($E10649,'Overview Cluster Days'!$B:$G,5)</f>
        <v>Interseason</v>
      </c>
      <c r="D10649" s="10" t="str">
        <f>VLOOKUP($E10649,'Overview Cluster Days'!$B:$G,6)</f>
        <v>Weekday</v>
      </c>
      <c r="E10649" s="10">
        <v>20190513</v>
      </c>
      <c r="F10649" s="11">
        <v>16</v>
      </c>
      <c r="G10649" s="77">
        <v>-492.2</v>
      </c>
      <c r="H10649" s="78">
        <v>3373.3</v>
      </c>
      <c r="I10649" s="78">
        <v>9868.9</v>
      </c>
      <c r="J10649" s="78">
        <v>-727.2</v>
      </c>
      <c r="K10649" s="79">
        <v>-2161.6</v>
      </c>
      <c r="L10649" s="77">
        <v>-1396.8</v>
      </c>
      <c r="M10649" s="78">
        <v>1202.3</v>
      </c>
      <c r="N10649" s="78">
        <v>4794.3999999999996</v>
      </c>
      <c r="O10649" s="78">
        <v>-1383.3</v>
      </c>
      <c r="P10649" s="78">
        <v>-3216.6</v>
      </c>
      <c r="Q10649" s="26">
        <v>32.08</v>
      </c>
      <c r="R10649" s="27">
        <v>32.08</v>
      </c>
      <c r="S10649" s="27">
        <v>32.08</v>
      </c>
      <c r="T10649" s="27">
        <v>32.08</v>
      </c>
      <c r="U10649" s="28">
        <v>32.08</v>
      </c>
    </row>
    <row r="10650" spans="1:21" x14ac:dyDescent="0.25">
      <c r="A10650" t="s">
        <v>25</v>
      </c>
      <c r="B10650" s="10" t="str">
        <f>VLOOKUP($E10650,'Overview Cluster Days'!$B:$G,3)</f>
        <v>E</v>
      </c>
      <c r="C10650" s="10" t="str">
        <f>VLOOKUP($E10650,'Overview Cluster Days'!$B:$G,5)</f>
        <v>Interseason</v>
      </c>
      <c r="D10650" s="10" t="str">
        <f>VLOOKUP($E10650,'Overview Cluster Days'!$B:$G,6)</f>
        <v>Weekday</v>
      </c>
      <c r="E10650" s="10">
        <v>20190513</v>
      </c>
      <c r="F10650" s="11">
        <v>17</v>
      </c>
      <c r="G10650" s="77">
        <v>-262.10000000000002</v>
      </c>
      <c r="H10650" s="78">
        <v>1945.2</v>
      </c>
      <c r="I10650" s="78">
        <v>10744.5</v>
      </c>
      <c r="J10650" s="78">
        <v>-716.6</v>
      </c>
      <c r="K10650" s="79">
        <v>-2037.8</v>
      </c>
      <c r="L10650" s="77">
        <v>-1166.7</v>
      </c>
      <c r="M10650" s="78">
        <v>-225.8</v>
      </c>
      <c r="N10650" s="78">
        <v>5670</v>
      </c>
      <c r="O10650" s="78">
        <v>-1184.7</v>
      </c>
      <c r="P10650" s="78">
        <v>-3092.8</v>
      </c>
      <c r="Q10650" s="26">
        <v>31.82</v>
      </c>
      <c r="R10650" s="27">
        <v>31.82</v>
      </c>
      <c r="S10650" s="27">
        <v>31.82</v>
      </c>
      <c r="T10650" s="27">
        <v>31.82</v>
      </c>
      <c r="U10650" s="28">
        <v>31.82</v>
      </c>
    </row>
    <row r="10651" spans="1:21" x14ac:dyDescent="0.25">
      <c r="A10651" t="s">
        <v>25</v>
      </c>
      <c r="B10651" s="10" t="str">
        <f>VLOOKUP($E10651,'Overview Cluster Days'!$B:$G,3)</f>
        <v>E</v>
      </c>
      <c r="C10651" s="10" t="str">
        <f>VLOOKUP($E10651,'Overview Cluster Days'!$B:$G,5)</f>
        <v>Interseason</v>
      </c>
      <c r="D10651" s="10" t="str">
        <f>VLOOKUP($E10651,'Overview Cluster Days'!$B:$G,6)</f>
        <v>Weekday</v>
      </c>
      <c r="E10651" s="10">
        <v>20190513</v>
      </c>
      <c r="F10651" s="11">
        <v>18</v>
      </c>
      <c r="G10651" s="77">
        <v>-842.1</v>
      </c>
      <c r="H10651" s="78">
        <v>2613.5</v>
      </c>
      <c r="I10651" s="78">
        <v>9665.4</v>
      </c>
      <c r="J10651" s="78">
        <v>-421.7</v>
      </c>
      <c r="K10651" s="79">
        <v>-1518.2</v>
      </c>
      <c r="L10651" s="77">
        <v>-1794.3</v>
      </c>
      <c r="M10651" s="78">
        <v>1331.3</v>
      </c>
      <c r="N10651" s="78">
        <v>4590.8999999999996</v>
      </c>
      <c r="O10651" s="78">
        <v>-1554.7</v>
      </c>
      <c r="P10651" s="78">
        <v>-2573.1999999999998</v>
      </c>
      <c r="Q10651" s="26">
        <v>26.8</v>
      </c>
      <c r="R10651" s="27">
        <v>39.4</v>
      </c>
      <c r="S10651" s="27">
        <v>18.920000000000002</v>
      </c>
      <c r="T10651" s="27">
        <v>37.94</v>
      </c>
      <c r="U10651" s="28">
        <v>39.4</v>
      </c>
    </row>
    <row r="10652" spans="1:21" x14ac:dyDescent="0.25">
      <c r="A10652" t="s">
        <v>25</v>
      </c>
      <c r="B10652" s="10" t="str">
        <f>VLOOKUP($E10652,'Overview Cluster Days'!$B:$G,3)</f>
        <v>E</v>
      </c>
      <c r="C10652" s="10" t="str">
        <f>VLOOKUP($E10652,'Overview Cluster Days'!$B:$G,5)</f>
        <v>Interseason</v>
      </c>
      <c r="D10652" s="10" t="str">
        <f>VLOOKUP($E10652,'Overview Cluster Days'!$B:$G,6)</f>
        <v>Weekday</v>
      </c>
      <c r="E10652" s="10">
        <v>20190513</v>
      </c>
      <c r="F10652" s="11">
        <v>19</v>
      </c>
      <c r="G10652" s="77">
        <v>-1155.5999999999999</v>
      </c>
      <c r="H10652" s="78">
        <v>0.8</v>
      </c>
      <c r="I10652" s="78">
        <v>9904.6</v>
      </c>
      <c r="J10652" s="78">
        <v>500.6</v>
      </c>
      <c r="K10652" s="79">
        <v>-1035.8</v>
      </c>
      <c r="L10652" s="77">
        <v>-2181.6999999999998</v>
      </c>
      <c r="M10652" s="78">
        <v>-340.2</v>
      </c>
      <c r="N10652" s="78">
        <v>4394.1000000000004</v>
      </c>
      <c r="O10652" s="78">
        <v>-19.399999999999999</v>
      </c>
      <c r="P10652" s="78">
        <v>-1852.8</v>
      </c>
      <c r="Q10652" s="26">
        <v>39.65</v>
      </c>
      <c r="R10652" s="27">
        <v>46.93</v>
      </c>
      <c r="S10652" s="27">
        <v>35.17</v>
      </c>
      <c r="T10652" s="27">
        <v>46.07</v>
      </c>
      <c r="U10652" s="28">
        <v>46.93</v>
      </c>
    </row>
    <row r="10653" spans="1:21" x14ac:dyDescent="0.25">
      <c r="A10653" t="s">
        <v>25</v>
      </c>
      <c r="B10653" s="10" t="str">
        <f>VLOOKUP($E10653,'Overview Cluster Days'!$B:$G,3)</f>
        <v>E</v>
      </c>
      <c r="C10653" s="10" t="str">
        <f>VLOOKUP($E10653,'Overview Cluster Days'!$B:$G,5)</f>
        <v>Interseason</v>
      </c>
      <c r="D10653" s="10" t="str">
        <f>VLOOKUP($E10653,'Overview Cluster Days'!$B:$G,6)</f>
        <v>Weekday</v>
      </c>
      <c r="E10653" s="10">
        <v>20190513</v>
      </c>
      <c r="F10653" s="11">
        <v>20</v>
      </c>
      <c r="G10653" s="77">
        <v>-1370.4</v>
      </c>
      <c r="H10653" s="78">
        <v>-2854.1</v>
      </c>
      <c r="I10653" s="78">
        <v>10127.299999999999</v>
      </c>
      <c r="J10653" s="78">
        <v>190.2</v>
      </c>
      <c r="K10653" s="79">
        <v>1083.2</v>
      </c>
      <c r="L10653" s="77">
        <v>-2396.5</v>
      </c>
      <c r="M10653" s="78">
        <v>-2370.3000000000002</v>
      </c>
      <c r="N10653" s="78">
        <v>4616.8</v>
      </c>
      <c r="O10653" s="78">
        <v>30.8</v>
      </c>
      <c r="P10653" s="78">
        <v>119.2</v>
      </c>
      <c r="Q10653" s="26">
        <v>47.78</v>
      </c>
      <c r="R10653" s="27">
        <v>52.49</v>
      </c>
      <c r="S10653" s="27">
        <v>44.02</v>
      </c>
      <c r="T10653" s="27">
        <v>52.49</v>
      </c>
      <c r="U10653" s="28">
        <v>50.99</v>
      </c>
    </row>
    <row r="10654" spans="1:21" x14ac:dyDescent="0.25">
      <c r="A10654" t="s">
        <v>25</v>
      </c>
      <c r="B10654" s="10" t="str">
        <f>VLOOKUP($E10654,'Overview Cluster Days'!$B:$G,3)</f>
        <v>E</v>
      </c>
      <c r="C10654" s="10" t="str">
        <f>VLOOKUP($E10654,'Overview Cluster Days'!$B:$G,5)</f>
        <v>Interseason</v>
      </c>
      <c r="D10654" s="10" t="str">
        <f>VLOOKUP($E10654,'Overview Cluster Days'!$B:$G,6)</f>
        <v>Weekday</v>
      </c>
      <c r="E10654" s="10">
        <v>20190513</v>
      </c>
      <c r="F10654" s="11">
        <v>21</v>
      </c>
      <c r="G10654" s="77">
        <v>-1377.4</v>
      </c>
      <c r="H10654" s="78">
        <v>-3792.9</v>
      </c>
      <c r="I10654" s="78">
        <v>10514.5</v>
      </c>
      <c r="J10654" s="78">
        <v>-36.6</v>
      </c>
      <c r="K10654" s="79">
        <v>1113.5</v>
      </c>
      <c r="L10654" s="77">
        <v>-2403.5</v>
      </c>
      <c r="M10654" s="78">
        <v>-2307.5</v>
      </c>
      <c r="N10654" s="78">
        <v>5004</v>
      </c>
      <c r="O10654" s="78">
        <v>-317.5</v>
      </c>
      <c r="P10654" s="78">
        <v>24.5</v>
      </c>
      <c r="Q10654" s="26">
        <v>45.49</v>
      </c>
      <c r="R10654" s="27">
        <v>52.47</v>
      </c>
      <c r="S10654" s="27">
        <v>41.19</v>
      </c>
      <c r="T10654" s="27">
        <v>51.69</v>
      </c>
      <c r="U10654" s="28">
        <v>50.42</v>
      </c>
    </row>
    <row r="10655" spans="1:21" x14ac:dyDescent="0.25">
      <c r="A10655" t="s">
        <v>25</v>
      </c>
      <c r="B10655" s="10" t="str">
        <f>VLOOKUP($E10655,'Overview Cluster Days'!$B:$G,3)</f>
        <v>E</v>
      </c>
      <c r="C10655" s="10" t="str">
        <f>VLOOKUP($E10655,'Overview Cluster Days'!$B:$G,5)</f>
        <v>Interseason</v>
      </c>
      <c r="D10655" s="10" t="str">
        <f>VLOOKUP($E10655,'Overview Cluster Days'!$B:$G,6)</f>
        <v>Weekday</v>
      </c>
      <c r="E10655" s="10">
        <v>20190513</v>
      </c>
      <c r="F10655" s="11">
        <v>22</v>
      </c>
      <c r="G10655" s="77">
        <v>-1361.3</v>
      </c>
      <c r="H10655" s="78">
        <v>-3848.4</v>
      </c>
      <c r="I10655" s="78">
        <v>10725.1</v>
      </c>
      <c r="J10655" s="78">
        <v>-320.10000000000002</v>
      </c>
      <c r="K10655" s="79">
        <v>845.4</v>
      </c>
      <c r="L10655" s="77">
        <v>-2387.4</v>
      </c>
      <c r="M10655" s="78">
        <v>-3689.6</v>
      </c>
      <c r="N10655" s="78">
        <v>5746.6</v>
      </c>
      <c r="O10655" s="78">
        <v>99</v>
      </c>
      <c r="P10655" s="78">
        <v>231.4</v>
      </c>
      <c r="Q10655" s="26">
        <v>47.98</v>
      </c>
      <c r="R10655" s="27">
        <v>47.98</v>
      </c>
      <c r="S10655" s="27">
        <v>47.98</v>
      </c>
      <c r="T10655" s="27">
        <v>47.98</v>
      </c>
      <c r="U10655" s="28">
        <v>47.98</v>
      </c>
    </row>
    <row r="10656" spans="1:21" x14ac:dyDescent="0.25">
      <c r="A10656" t="s">
        <v>25</v>
      </c>
      <c r="B10656" s="10" t="str">
        <f>VLOOKUP($E10656,'Overview Cluster Days'!$B:$G,3)</f>
        <v>E</v>
      </c>
      <c r="C10656" s="10" t="str">
        <f>VLOOKUP($E10656,'Overview Cluster Days'!$B:$G,5)</f>
        <v>Interseason</v>
      </c>
      <c r="D10656" s="10" t="str">
        <f>VLOOKUP($E10656,'Overview Cluster Days'!$B:$G,6)</f>
        <v>Weekday</v>
      </c>
      <c r="E10656" s="10">
        <v>20190513</v>
      </c>
      <c r="F10656" s="11">
        <v>23</v>
      </c>
      <c r="G10656" s="77">
        <v>-1347.8</v>
      </c>
      <c r="H10656" s="78">
        <v>-1921.2</v>
      </c>
      <c r="I10656" s="78">
        <v>8438.4</v>
      </c>
      <c r="J10656" s="78">
        <v>-31.9</v>
      </c>
      <c r="K10656" s="79">
        <v>527</v>
      </c>
      <c r="L10656" s="77">
        <v>-2373.9</v>
      </c>
      <c r="M10656" s="78">
        <v>-1318.3</v>
      </c>
      <c r="N10656" s="78">
        <v>3459.9</v>
      </c>
      <c r="O10656" s="78">
        <v>425.3</v>
      </c>
      <c r="P10656" s="78">
        <v>-193</v>
      </c>
      <c r="Q10656" s="26">
        <v>47.55</v>
      </c>
      <c r="R10656" s="27">
        <v>47.55</v>
      </c>
      <c r="S10656" s="27">
        <v>47.55</v>
      </c>
      <c r="T10656" s="27">
        <v>47.55</v>
      </c>
      <c r="U10656" s="28">
        <v>47.55</v>
      </c>
    </row>
    <row r="10657" spans="1:21" x14ac:dyDescent="0.25">
      <c r="A10657" t="s">
        <v>25</v>
      </c>
      <c r="B10657" s="10" t="str">
        <f>VLOOKUP($E10657,'Overview Cluster Days'!$B:$G,3)</f>
        <v>E</v>
      </c>
      <c r="C10657" s="10" t="str">
        <f>VLOOKUP($E10657,'Overview Cluster Days'!$B:$G,5)</f>
        <v>Interseason</v>
      </c>
      <c r="D10657" s="10" t="str">
        <f>VLOOKUP($E10657,'Overview Cluster Days'!$B:$G,6)</f>
        <v>Weekday</v>
      </c>
      <c r="E10657" s="10">
        <v>20190513</v>
      </c>
      <c r="F10657" s="11">
        <v>24</v>
      </c>
      <c r="G10657" s="77">
        <v>-1035</v>
      </c>
      <c r="H10657" s="78">
        <v>-1051.2</v>
      </c>
      <c r="I10657" s="78">
        <v>7104.5</v>
      </c>
      <c r="J10657" s="78">
        <v>357.9</v>
      </c>
      <c r="K10657" s="79">
        <v>284.10000000000002</v>
      </c>
      <c r="L10657" s="77">
        <v>-1989.2</v>
      </c>
      <c r="M10657" s="78">
        <v>-579.79999999999995</v>
      </c>
      <c r="N10657" s="78">
        <v>2360</v>
      </c>
      <c r="O10657" s="78">
        <v>357.9</v>
      </c>
      <c r="P10657" s="78">
        <v>-148.9</v>
      </c>
      <c r="Q10657" s="26">
        <v>43.57</v>
      </c>
      <c r="R10657" s="27">
        <v>43.57</v>
      </c>
      <c r="S10657" s="27">
        <v>43.57</v>
      </c>
      <c r="T10657" s="27">
        <v>43.57</v>
      </c>
      <c r="U10657" s="28">
        <v>43.57</v>
      </c>
    </row>
    <row r="10658" spans="1:21" x14ac:dyDescent="0.25">
      <c r="A10658" t="s">
        <v>25</v>
      </c>
      <c r="B10658" s="10" t="str">
        <f>VLOOKUP($E10658,'Overview Cluster Days'!$B:$G,3)</f>
        <v>E</v>
      </c>
      <c r="C10658" s="10" t="str">
        <f>VLOOKUP($E10658,'Overview Cluster Days'!$B:$G,5)</f>
        <v>Interseason</v>
      </c>
      <c r="D10658" s="10" t="str">
        <f>VLOOKUP($E10658,'Overview Cluster Days'!$B:$G,6)</f>
        <v>Weekday</v>
      </c>
      <c r="E10658" s="10">
        <v>20190514</v>
      </c>
      <c r="F10658" s="11">
        <v>1</v>
      </c>
      <c r="G10658" s="77">
        <v>6.6</v>
      </c>
      <c r="H10658" s="78">
        <v>880.3</v>
      </c>
      <c r="I10658" s="78">
        <v>8288.2000000000007</v>
      </c>
      <c r="J10658" s="78">
        <v>-1150.3</v>
      </c>
      <c r="K10658" s="79">
        <v>1164</v>
      </c>
      <c r="L10658" s="77">
        <v>-867.6</v>
      </c>
      <c r="M10658" s="78">
        <v>-1219.7</v>
      </c>
      <c r="N10658" s="78">
        <v>3120.8</v>
      </c>
      <c r="O10658" s="78">
        <v>-1606.5</v>
      </c>
      <c r="P10658" s="78">
        <v>573</v>
      </c>
      <c r="Q10658" s="26">
        <v>38.69</v>
      </c>
      <c r="R10658" s="27">
        <v>38.69</v>
      </c>
      <c r="S10658" s="27">
        <v>38.69</v>
      </c>
      <c r="T10658" s="27">
        <v>38.69</v>
      </c>
      <c r="U10658" s="28">
        <v>38.69</v>
      </c>
    </row>
    <row r="10659" spans="1:21" x14ac:dyDescent="0.25">
      <c r="A10659" t="s">
        <v>25</v>
      </c>
      <c r="B10659" s="10" t="str">
        <f>VLOOKUP($E10659,'Overview Cluster Days'!$B:$G,3)</f>
        <v>E</v>
      </c>
      <c r="C10659" s="10" t="str">
        <f>VLOOKUP($E10659,'Overview Cluster Days'!$B:$G,5)</f>
        <v>Interseason</v>
      </c>
      <c r="D10659" s="10" t="str">
        <f>VLOOKUP($E10659,'Overview Cluster Days'!$B:$G,6)</f>
        <v>Weekday</v>
      </c>
      <c r="E10659" s="10">
        <v>20190514</v>
      </c>
      <c r="F10659" s="11">
        <v>2</v>
      </c>
      <c r="G10659" s="77">
        <v>269</v>
      </c>
      <c r="H10659" s="78">
        <v>-541.5</v>
      </c>
      <c r="I10659" s="78">
        <v>9860.7000000000007</v>
      </c>
      <c r="J10659" s="78">
        <v>-989.9</v>
      </c>
      <c r="K10659" s="79">
        <v>1278</v>
      </c>
      <c r="L10659" s="77">
        <v>-605.20000000000005</v>
      </c>
      <c r="M10659" s="78">
        <v>-2564.1999999999998</v>
      </c>
      <c r="N10659" s="78">
        <v>4693.3</v>
      </c>
      <c r="O10659" s="78">
        <v>-2122.9</v>
      </c>
      <c r="P10659" s="78">
        <v>599</v>
      </c>
      <c r="Q10659" s="26">
        <v>35.49</v>
      </c>
      <c r="R10659" s="27">
        <v>35.869999999999997</v>
      </c>
      <c r="S10659" s="27">
        <v>35.28</v>
      </c>
      <c r="T10659" s="27">
        <v>35.840000000000003</v>
      </c>
      <c r="U10659" s="28">
        <v>35.75</v>
      </c>
    </row>
    <row r="10660" spans="1:21" x14ac:dyDescent="0.25">
      <c r="A10660" t="s">
        <v>25</v>
      </c>
      <c r="B10660" s="10" t="str">
        <f>VLOOKUP($E10660,'Overview Cluster Days'!$B:$G,3)</f>
        <v>E</v>
      </c>
      <c r="C10660" s="10" t="str">
        <f>VLOOKUP($E10660,'Overview Cluster Days'!$B:$G,5)</f>
        <v>Interseason</v>
      </c>
      <c r="D10660" s="10" t="str">
        <f>VLOOKUP($E10660,'Overview Cluster Days'!$B:$G,6)</f>
        <v>Weekday</v>
      </c>
      <c r="E10660" s="10">
        <v>20190514</v>
      </c>
      <c r="F10660" s="11">
        <v>3</v>
      </c>
      <c r="G10660" s="77">
        <v>418.9</v>
      </c>
      <c r="H10660" s="78">
        <v>-1060.5999999999999</v>
      </c>
      <c r="I10660" s="78">
        <v>9845.4</v>
      </c>
      <c r="J10660" s="78">
        <v>-921.8</v>
      </c>
      <c r="K10660" s="79">
        <v>1313.4</v>
      </c>
      <c r="L10660" s="77">
        <v>-407.7</v>
      </c>
      <c r="M10660" s="78">
        <v>-2945.9</v>
      </c>
      <c r="N10660" s="78">
        <v>4678</v>
      </c>
      <c r="O10660" s="78">
        <v>-2054.8000000000002</v>
      </c>
      <c r="P10660" s="78">
        <v>730.4</v>
      </c>
      <c r="Q10660" s="26">
        <v>34.28</v>
      </c>
      <c r="R10660" s="27">
        <v>35.369999999999997</v>
      </c>
      <c r="S10660" s="27">
        <v>33.67</v>
      </c>
      <c r="T10660" s="27">
        <v>35.299999999999997</v>
      </c>
      <c r="U10660" s="28">
        <v>35.020000000000003</v>
      </c>
    </row>
    <row r="10661" spans="1:21" x14ac:dyDescent="0.25">
      <c r="A10661" t="s">
        <v>25</v>
      </c>
      <c r="B10661" s="10" t="str">
        <f>VLOOKUP($E10661,'Overview Cluster Days'!$B:$G,3)</f>
        <v>E</v>
      </c>
      <c r="C10661" s="10" t="str">
        <f>VLOOKUP($E10661,'Overview Cluster Days'!$B:$G,5)</f>
        <v>Interseason</v>
      </c>
      <c r="D10661" s="10" t="str">
        <f>VLOOKUP($E10661,'Overview Cluster Days'!$B:$G,6)</f>
        <v>Weekday</v>
      </c>
      <c r="E10661" s="10">
        <v>20190514</v>
      </c>
      <c r="F10661" s="11">
        <v>4</v>
      </c>
      <c r="G10661" s="77">
        <v>354.5</v>
      </c>
      <c r="H10661" s="78">
        <v>-1768.9</v>
      </c>
      <c r="I10661" s="78">
        <v>10181.299999999999</v>
      </c>
      <c r="J10661" s="78">
        <v>-858.6</v>
      </c>
      <c r="K10661" s="79">
        <v>1595.9</v>
      </c>
      <c r="L10661" s="77">
        <v>-472.1</v>
      </c>
      <c r="M10661" s="78">
        <v>-3607.1</v>
      </c>
      <c r="N10661" s="78">
        <v>5013.8999999999996</v>
      </c>
      <c r="O10661" s="78">
        <v>-1991.6</v>
      </c>
      <c r="P10661" s="78">
        <v>1056.9000000000001</v>
      </c>
      <c r="Q10661" s="26">
        <v>34.24</v>
      </c>
      <c r="R10661" s="27">
        <v>35.83</v>
      </c>
      <c r="S10661" s="27">
        <v>33.35</v>
      </c>
      <c r="T10661" s="27">
        <v>35.72</v>
      </c>
      <c r="U10661" s="28">
        <v>35.31</v>
      </c>
    </row>
    <row r="10662" spans="1:21" x14ac:dyDescent="0.25">
      <c r="A10662" t="s">
        <v>25</v>
      </c>
      <c r="B10662" s="10" t="str">
        <f>VLOOKUP($E10662,'Overview Cluster Days'!$B:$G,3)</f>
        <v>E</v>
      </c>
      <c r="C10662" s="10" t="str">
        <f>VLOOKUP($E10662,'Overview Cluster Days'!$B:$G,5)</f>
        <v>Interseason</v>
      </c>
      <c r="D10662" s="10" t="str">
        <f>VLOOKUP($E10662,'Overview Cluster Days'!$B:$G,6)</f>
        <v>Weekday</v>
      </c>
      <c r="E10662" s="10">
        <v>20190514</v>
      </c>
      <c r="F10662" s="11">
        <v>5</v>
      </c>
      <c r="G10662" s="77">
        <v>255.5</v>
      </c>
      <c r="H10662" s="78">
        <v>-1671.5</v>
      </c>
      <c r="I10662" s="78">
        <v>9550</v>
      </c>
      <c r="J10662" s="78">
        <v>-239.5</v>
      </c>
      <c r="K10662" s="79">
        <v>1427.5</v>
      </c>
      <c r="L10662" s="77">
        <v>-571.1</v>
      </c>
      <c r="M10662" s="78">
        <v>-3311.5</v>
      </c>
      <c r="N10662" s="78">
        <v>4382.6000000000004</v>
      </c>
      <c r="O10662" s="78">
        <v>-1372.5</v>
      </c>
      <c r="P10662" s="78">
        <v>872.5</v>
      </c>
      <c r="Q10662" s="26">
        <v>31.91</v>
      </c>
      <c r="R10662" s="27">
        <v>36.299999999999997</v>
      </c>
      <c r="S10662" s="27">
        <v>29.45</v>
      </c>
      <c r="T10662" s="27">
        <v>35.979999999999997</v>
      </c>
      <c r="U10662" s="28">
        <v>34.869999999999997</v>
      </c>
    </row>
    <row r="10663" spans="1:21" x14ac:dyDescent="0.25">
      <c r="A10663" t="s">
        <v>25</v>
      </c>
      <c r="B10663" s="10" t="str">
        <f>VLOOKUP($E10663,'Overview Cluster Days'!$B:$G,3)</f>
        <v>E</v>
      </c>
      <c r="C10663" s="10" t="str">
        <f>VLOOKUP($E10663,'Overview Cluster Days'!$B:$G,5)</f>
        <v>Interseason</v>
      </c>
      <c r="D10663" s="10" t="str">
        <f>VLOOKUP($E10663,'Overview Cluster Days'!$B:$G,6)</f>
        <v>Weekday</v>
      </c>
      <c r="E10663" s="10">
        <v>20190514</v>
      </c>
      <c r="F10663" s="11">
        <v>6</v>
      </c>
      <c r="G10663" s="77">
        <v>-143.9</v>
      </c>
      <c r="H10663" s="78">
        <v>-2656.5</v>
      </c>
      <c r="I10663" s="78">
        <v>10004</v>
      </c>
      <c r="J10663" s="78">
        <v>754.9</v>
      </c>
      <c r="K10663" s="79">
        <v>1076.5999999999999</v>
      </c>
      <c r="L10663" s="77">
        <v>-833.9</v>
      </c>
      <c r="M10663" s="78">
        <v>-4315.2</v>
      </c>
      <c r="N10663" s="78">
        <v>4836.6000000000004</v>
      </c>
      <c r="O10663" s="78">
        <v>-131.1</v>
      </c>
      <c r="P10663" s="78">
        <v>443.6</v>
      </c>
      <c r="Q10663" s="26">
        <v>38.450000000000003</v>
      </c>
      <c r="R10663" s="27">
        <v>40.24</v>
      </c>
      <c r="S10663" s="27">
        <v>37.46</v>
      </c>
      <c r="T10663" s="27">
        <v>40.1</v>
      </c>
      <c r="U10663" s="28">
        <v>39.659999999999997</v>
      </c>
    </row>
    <row r="10664" spans="1:21" x14ac:dyDescent="0.25">
      <c r="A10664" t="s">
        <v>25</v>
      </c>
      <c r="B10664" s="10" t="str">
        <f>VLOOKUP($E10664,'Overview Cluster Days'!$B:$G,3)</f>
        <v>E</v>
      </c>
      <c r="C10664" s="10" t="str">
        <f>VLOOKUP($E10664,'Overview Cluster Days'!$B:$G,5)</f>
        <v>Interseason</v>
      </c>
      <c r="D10664" s="10" t="str">
        <f>VLOOKUP($E10664,'Overview Cluster Days'!$B:$G,6)</f>
        <v>Weekday</v>
      </c>
      <c r="E10664" s="10">
        <v>20190514</v>
      </c>
      <c r="F10664" s="11">
        <v>7</v>
      </c>
      <c r="G10664" s="77">
        <v>-939.6</v>
      </c>
      <c r="H10664" s="78">
        <v>-4825.1000000000004</v>
      </c>
      <c r="I10664" s="78">
        <v>9180.4</v>
      </c>
      <c r="J10664" s="78">
        <v>2015.8</v>
      </c>
      <c r="K10664" s="79">
        <v>1087.7</v>
      </c>
      <c r="L10664" s="77">
        <v>-544</v>
      </c>
      <c r="M10664" s="78">
        <v>-5438.7</v>
      </c>
      <c r="N10664" s="78">
        <v>3850.1</v>
      </c>
      <c r="O10664" s="78">
        <v>1734.9</v>
      </c>
      <c r="P10664" s="78">
        <v>397.7</v>
      </c>
      <c r="Q10664" s="26">
        <v>44.42</v>
      </c>
      <c r="R10664" s="27">
        <v>49.62</v>
      </c>
      <c r="S10664" s="27">
        <v>41.46</v>
      </c>
      <c r="T10664" s="27">
        <v>49.21</v>
      </c>
      <c r="U10664" s="28">
        <v>47.9</v>
      </c>
    </row>
    <row r="10665" spans="1:21" x14ac:dyDescent="0.25">
      <c r="A10665" t="s">
        <v>25</v>
      </c>
      <c r="B10665" s="10" t="str">
        <f>VLOOKUP($E10665,'Overview Cluster Days'!$B:$G,3)</f>
        <v>E</v>
      </c>
      <c r="C10665" s="10" t="str">
        <f>VLOOKUP($E10665,'Overview Cluster Days'!$B:$G,5)</f>
        <v>Interseason</v>
      </c>
      <c r="D10665" s="10" t="str">
        <f>VLOOKUP($E10665,'Overview Cluster Days'!$B:$G,6)</f>
        <v>Weekday</v>
      </c>
      <c r="E10665" s="10">
        <v>20190514</v>
      </c>
      <c r="F10665" s="11">
        <v>8</v>
      </c>
      <c r="G10665" s="77">
        <v>-702.7</v>
      </c>
      <c r="H10665" s="78">
        <v>-5067.3999999999996</v>
      </c>
      <c r="I10665" s="78">
        <v>8397.2999999999993</v>
      </c>
      <c r="J10665" s="78">
        <v>1542.5</v>
      </c>
      <c r="K10665" s="79">
        <v>2114.5</v>
      </c>
      <c r="L10665" s="77">
        <v>-702.7</v>
      </c>
      <c r="M10665" s="78">
        <v>-5507</v>
      </c>
      <c r="N10665" s="78">
        <v>3484.6</v>
      </c>
      <c r="O10665" s="78">
        <v>1261.5999999999999</v>
      </c>
      <c r="P10665" s="78">
        <v>1463.5</v>
      </c>
      <c r="Q10665" s="26">
        <v>53.1</v>
      </c>
      <c r="R10665" s="27">
        <v>55.54</v>
      </c>
      <c r="S10665" s="27">
        <v>51.87</v>
      </c>
      <c r="T10665" s="27">
        <v>54.9</v>
      </c>
      <c r="U10665" s="28">
        <v>54.7</v>
      </c>
    </row>
    <row r="10666" spans="1:21" x14ac:dyDescent="0.25">
      <c r="A10666" t="s">
        <v>25</v>
      </c>
      <c r="B10666" s="10" t="str">
        <f>VLOOKUP($E10666,'Overview Cluster Days'!$B:$G,3)</f>
        <v>E</v>
      </c>
      <c r="C10666" s="10" t="str">
        <f>VLOOKUP($E10666,'Overview Cluster Days'!$B:$G,5)</f>
        <v>Interseason</v>
      </c>
      <c r="D10666" s="10" t="str">
        <f>VLOOKUP($E10666,'Overview Cluster Days'!$B:$G,6)</f>
        <v>Weekday</v>
      </c>
      <c r="E10666" s="10">
        <v>20190514</v>
      </c>
      <c r="F10666" s="11">
        <v>9</v>
      </c>
      <c r="G10666" s="77">
        <v>-637.1</v>
      </c>
      <c r="H10666" s="78">
        <v>-3569.1</v>
      </c>
      <c r="I10666" s="78">
        <v>8178.5</v>
      </c>
      <c r="J10666" s="78">
        <v>1390.7</v>
      </c>
      <c r="K10666" s="79">
        <v>1242.9000000000001</v>
      </c>
      <c r="L10666" s="77">
        <v>-1663.2</v>
      </c>
      <c r="M10666" s="78">
        <v>-4373.1000000000004</v>
      </c>
      <c r="N10666" s="78">
        <v>4148.8</v>
      </c>
      <c r="O10666" s="78">
        <v>1399.6</v>
      </c>
      <c r="P10666" s="78">
        <v>487.9</v>
      </c>
      <c r="Q10666" s="26">
        <v>55.63</v>
      </c>
      <c r="R10666" s="27">
        <v>55.63</v>
      </c>
      <c r="S10666" s="27">
        <v>55.63</v>
      </c>
      <c r="T10666" s="27">
        <v>55.63</v>
      </c>
      <c r="U10666" s="28">
        <v>55.63</v>
      </c>
    </row>
    <row r="10667" spans="1:21" x14ac:dyDescent="0.25">
      <c r="A10667" t="s">
        <v>25</v>
      </c>
      <c r="B10667" s="10" t="str">
        <f>VLOOKUP($E10667,'Overview Cluster Days'!$B:$G,3)</f>
        <v>E</v>
      </c>
      <c r="C10667" s="10" t="str">
        <f>VLOOKUP($E10667,'Overview Cluster Days'!$B:$G,5)</f>
        <v>Interseason</v>
      </c>
      <c r="D10667" s="10" t="str">
        <f>VLOOKUP($E10667,'Overview Cluster Days'!$B:$G,6)</f>
        <v>Weekday</v>
      </c>
      <c r="E10667" s="10">
        <v>20190514</v>
      </c>
      <c r="F10667" s="11">
        <v>10</v>
      </c>
      <c r="G10667" s="77">
        <v>-817</v>
      </c>
      <c r="H10667" s="78">
        <v>468.7</v>
      </c>
      <c r="I10667" s="78">
        <v>7343.8</v>
      </c>
      <c r="J10667" s="78">
        <v>1753.4</v>
      </c>
      <c r="K10667" s="79">
        <v>-390.2</v>
      </c>
      <c r="L10667" s="77">
        <v>-1843.1</v>
      </c>
      <c r="M10667" s="78">
        <v>-850.6</v>
      </c>
      <c r="N10667" s="78">
        <v>2689.1</v>
      </c>
      <c r="O10667" s="78">
        <v>1278.8</v>
      </c>
      <c r="P10667" s="78">
        <v>-1274.2</v>
      </c>
      <c r="Q10667" s="26">
        <v>47.08</v>
      </c>
      <c r="R10667" s="27">
        <v>47.08</v>
      </c>
      <c r="S10667" s="27">
        <v>47.08</v>
      </c>
      <c r="T10667" s="27">
        <v>47.08</v>
      </c>
      <c r="U10667" s="28">
        <v>47.08</v>
      </c>
    </row>
    <row r="10668" spans="1:21" x14ac:dyDescent="0.25">
      <c r="A10668" t="s">
        <v>25</v>
      </c>
      <c r="B10668" s="10" t="str">
        <f>VLOOKUP($E10668,'Overview Cluster Days'!$B:$G,3)</f>
        <v>E</v>
      </c>
      <c r="C10668" s="10" t="str">
        <f>VLOOKUP($E10668,'Overview Cluster Days'!$B:$G,5)</f>
        <v>Interseason</v>
      </c>
      <c r="D10668" s="10" t="str">
        <f>VLOOKUP($E10668,'Overview Cluster Days'!$B:$G,6)</f>
        <v>Weekday</v>
      </c>
      <c r="E10668" s="10">
        <v>20190514</v>
      </c>
      <c r="F10668" s="11">
        <v>11</v>
      </c>
      <c r="G10668" s="77">
        <v>-486.2</v>
      </c>
      <c r="H10668" s="78">
        <v>2446.4</v>
      </c>
      <c r="I10668" s="78">
        <v>6844</v>
      </c>
      <c r="J10668" s="78">
        <v>2373.6</v>
      </c>
      <c r="K10668" s="79">
        <v>-1436.7</v>
      </c>
      <c r="L10668" s="77">
        <v>-1512.3</v>
      </c>
      <c r="M10668" s="78">
        <v>534.29999999999995</v>
      </c>
      <c r="N10668" s="78">
        <v>2189.3000000000002</v>
      </c>
      <c r="O10668" s="78">
        <v>1287.4000000000001</v>
      </c>
      <c r="P10668" s="78">
        <v>-2498.6999999999998</v>
      </c>
      <c r="Q10668" s="26">
        <v>41.18</v>
      </c>
      <c r="R10668" s="27">
        <v>41.18</v>
      </c>
      <c r="S10668" s="27">
        <v>41.18</v>
      </c>
      <c r="T10668" s="27">
        <v>41.18</v>
      </c>
      <c r="U10668" s="28">
        <v>41.18</v>
      </c>
    </row>
    <row r="10669" spans="1:21" x14ac:dyDescent="0.25">
      <c r="A10669" t="s">
        <v>25</v>
      </c>
      <c r="B10669" s="10" t="str">
        <f>VLOOKUP($E10669,'Overview Cluster Days'!$B:$G,3)</f>
        <v>E</v>
      </c>
      <c r="C10669" s="10" t="str">
        <f>VLOOKUP($E10669,'Overview Cluster Days'!$B:$G,5)</f>
        <v>Interseason</v>
      </c>
      <c r="D10669" s="10" t="str">
        <f>VLOOKUP($E10669,'Overview Cluster Days'!$B:$G,6)</f>
        <v>Weekday</v>
      </c>
      <c r="E10669" s="10">
        <v>20190514</v>
      </c>
      <c r="F10669" s="11">
        <v>12</v>
      </c>
      <c r="G10669" s="77">
        <v>-170.2</v>
      </c>
      <c r="H10669" s="78">
        <v>3245.3</v>
      </c>
      <c r="I10669" s="78">
        <v>6957.1</v>
      </c>
      <c r="J10669" s="78">
        <v>2235.3000000000002</v>
      </c>
      <c r="K10669" s="79">
        <v>-2113.8000000000002</v>
      </c>
      <c r="L10669" s="77">
        <v>-1190.2</v>
      </c>
      <c r="M10669" s="78">
        <v>961.3</v>
      </c>
      <c r="N10669" s="78">
        <v>2302.4</v>
      </c>
      <c r="O10669" s="78">
        <v>1102.3</v>
      </c>
      <c r="P10669" s="78">
        <v>-3175.8</v>
      </c>
      <c r="Q10669" s="26">
        <v>37.26</v>
      </c>
      <c r="R10669" s="27">
        <v>37.26</v>
      </c>
      <c r="S10669" s="27">
        <v>37.26</v>
      </c>
      <c r="T10669" s="27">
        <v>37.26</v>
      </c>
      <c r="U10669" s="28">
        <v>37.26</v>
      </c>
    </row>
    <row r="10670" spans="1:21" x14ac:dyDescent="0.25">
      <c r="A10670" t="s">
        <v>25</v>
      </c>
      <c r="B10670" s="10" t="str">
        <f>VLOOKUP($E10670,'Overview Cluster Days'!$B:$G,3)</f>
        <v>E</v>
      </c>
      <c r="C10670" s="10" t="str">
        <f>VLOOKUP($E10670,'Overview Cluster Days'!$B:$G,5)</f>
        <v>Interseason</v>
      </c>
      <c r="D10670" s="10" t="str">
        <f>VLOOKUP($E10670,'Overview Cluster Days'!$B:$G,6)</f>
        <v>Weekday</v>
      </c>
      <c r="E10670" s="10">
        <v>20190514</v>
      </c>
      <c r="F10670" s="11">
        <v>13</v>
      </c>
      <c r="G10670" s="77">
        <v>366.2</v>
      </c>
      <c r="H10670" s="78">
        <v>3321.6</v>
      </c>
      <c r="I10670" s="78">
        <v>6669.1</v>
      </c>
      <c r="J10670" s="78">
        <v>1730.5</v>
      </c>
      <c r="K10670" s="79">
        <v>-2239.1</v>
      </c>
      <c r="L10670" s="77">
        <v>-618.4</v>
      </c>
      <c r="M10670" s="78">
        <v>1027.5999999999999</v>
      </c>
      <c r="N10670" s="78">
        <v>2274.4</v>
      </c>
      <c r="O10670" s="78">
        <v>597.5</v>
      </c>
      <c r="P10670" s="78">
        <v>-3281.1</v>
      </c>
      <c r="Q10670" s="26">
        <v>35.04</v>
      </c>
      <c r="R10670" s="27">
        <v>35.04</v>
      </c>
      <c r="S10670" s="27">
        <v>35.04</v>
      </c>
      <c r="T10670" s="27">
        <v>35.04</v>
      </c>
      <c r="U10670" s="28">
        <v>35.04</v>
      </c>
    </row>
    <row r="10671" spans="1:21" x14ac:dyDescent="0.25">
      <c r="A10671" t="s">
        <v>25</v>
      </c>
      <c r="B10671" s="10" t="str">
        <f>VLOOKUP($E10671,'Overview Cluster Days'!$B:$G,3)</f>
        <v>E</v>
      </c>
      <c r="C10671" s="10" t="str">
        <f>VLOOKUP($E10671,'Overview Cluster Days'!$B:$G,5)</f>
        <v>Interseason</v>
      </c>
      <c r="D10671" s="10" t="str">
        <f>VLOOKUP($E10671,'Overview Cluster Days'!$B:$G,6)</f>
        <v>Weekday</v>
      </c>
      <c r="E10671" s="10">
        <v>20190514</v>
      </c>
      <c r="F10671" s="11">
        <v>14</v>
      </c>
      <c r="G10671" s="77">
        <v>570.1</v>
      </c>
      <c r="H10671" s="78">
        <v>2796.8</v>
      </c>
      <c r="I10671" s="78">
        <v>7446.2</v>
      </c>
      <c r="J10671" s="78">
        <v>1373</v>
      </c>
      <c r="K10671" s="79">
        <v>-2400.5</v>
      </c>
      <c r="L10671" s="77">
        <v>-360.8</v>
      </c>
      <c r="M10671" s="78">
        <v>511.8</v>
      </c>
      <c r="N10671" s="78">
        <v>3051.5</v>
      </c>
      <c r="O10671" s="78">
        <v>240</v>
      </c>
      <c r="P10671" s="78">
        <v>-3442.5</v>
      </c>
      <c r="Q10671" s="26">
        <v>34.64</v>
      </c>
      <c r="R10671" s="27">
        <v>34.64</v>
      </c>
      <c r="S10671" s="27">
        <v>34.64</v>
      </c>
      <c r="T10671" s="27">
        <v>34.64</v>
      </c>
      <c r="U10671" s="28">
        <v>34.64</v>
      </c>
    </row>
    <row r="10672" spans="1:21" x14ac:dyDescent="0.25">
      <c r="A10672" t="s">
        <v>25</v>
      </c>
      <c r="B10672" s="10" t="str">
        <f>VLOOKUP($E10672,'Overview Cluster Days'!$B:$G,3)</f>
        <v>E</v>
      </c>
      <c r="C10672" s="10" t="str">
        <f>VLOOKUP($E10672,'Overview Cluster Days'!$B:$G,5)</f>
        <v>Interseason</v>
      </c>
      <c r="D10672" s="10" t="str">
        <f>VLOOKUP($E10672,'Overview Cluster Days'!$B:$G,6)</f>
        <v>Weekday</v>
      </c>
      <c r="E10672" s="10">
        <v>20190514</v>
      </c>
      <c r="F10672" s="11">
        <v>15</v>
      </c>
      <c r="G10672" s="77">
        <v>452.7</v>
      </c>
      <c r="H10672" s="78">
        <v>2076.4</v>
      </c>
      <c r="I10672" s="78">
        <v>8063.5</v>
      </c>
      <c r="J10672" s="78">
        <v>1350.7</v>
      </c>
      <c r="K10672" s="79">
        <v>-2217.1</v>
      </c>
      <c r="L10672" s="77">
        <v>-445.8</v>
      </c>
      <c r="M10672" s="78">
        <v>-181.6</v>
      </c>
      <c r="N10672" s="78">
        <v>3668.8</v>
      </c>
      <c r="O10672" s="78">
        <v>217.7</v>
      </c>
      <c r="P10672" s="78">
        <v>-3259.1</v>
      </c>
      <c r="Q10672" s="26">
        <v>34.299999999999997</v>
      </c>
      <c r="R10672" s="27">
        <v>34.299999999999997</v>
      </c>
      <c r="S10672" s="27">
        <v>34.299999999999997</v>
      </c>
      <c r="T10672" s="27">
        <v>34.299999999999997</v>
      </c>
      <c r="U10672" s="28">
        <v>34.299999999999997</v>
      </c>
    </row>
    <row r="10673" spans="1:21" x14ac:dyDescent="0.25">
      <c r="A10673" t="s">
        <v>25</v>
      </c>
      <c r="B10673" s="10" t="str">
        <f>VLOOKUP($E10673,'Overview Cluster Days'!$B:$G,3)</f>
        <v>E</v>
      </c>
      <c r="C10673" s="10" t="str">
        <f>VLOOKUP($E10673,'Overview Cluster Days'!$B:$G,5)</f>
        <v>Interseason</v>
      </c>
      <c r="D10673" s="10" t="str">
        <f>VLOOKUP($E10673,'Overview Cluster Days'!$B:$G,6)</f>
        <v>Weekday</v>
      </c>
      <c r="E10673" s="10">
        <v>20190514</v>
      </c>
      <c r="F10673" s="11">
        <v>16</v>
      </c>
      <c r="G10673" s="77">
        <v>554.1</v>
      </c>
      <c r="H10673" s="78">
        <v>914.8</v>
      </c>
      <c r="I10673" s="78">
        <v>9618.5</v>
      </c>
      <c r="J10673" s="78">
        <v>1274.8</v>
      </c>
      <c r="K10673" s="79">
        <v>-2118</v>
      </c>
      <c r="L10673" s="77">
        <v>-344.4</v>
      </c>
      <c r="M10673" s="78">
        <v>-1305.2</v>
      </c>
      <c r="N10673" s="78">
        <v>4707.8</v>
      </c>
      <c r="O10673" s="78">
        <v>141.80000000000001</v>
      </c>
      <c r="P10673" s="78">
        <v>-3200</v>
      </c>
      <c r="Q10673" s="26">
        <v>34.26</v>
      </c>
      <c r="R10673" s="27">
        <v>34.26</v>
      </c>
      <c r="S10673" s="27">
        <v>34.26</v>
      </c>
      <c r="T10673" s="27">
        <v>34.26</v>
      </c>
      <c r="U10673" s="28">
        <v>34.26</v>
      </c>
    </row>
    <row r="10674" spans="1:21" x14ac:dyDescent="0.25">
      <c r="A10674" t="s">
        <v>25</v>
      </c>
      <c r="B10674" s="10" t="str">
        <f>VLOOKUP($E10674,'Overview Cluster Days'!$B:$G,3)</f>
        <v>E</v>
      </c>
      <c r="C10674" s="10" t="str">
        <f>VLOOKUP($E10674,'Overview Cluster Days'!$B:$G,5)</f>
        <v>Interseason</v>
      </c>
      <c r="D10674" s="10" t="str">
        <f>VLOOKUP($E10674,'Overview Cluster Days'!$B:$G,6)</f>
        <v>Weekday</v>
      </c>
      <c r="E10674" s="10">
        <v>20190514</v>
      </c>
      <c r="F10674" s="11">
        <v>17</v>
      </c>
      <c r="G10674" s="77">
        <v>494.7</v>
      </c>
      <c r="H10674" s="78">
        <v>750</v>
      </c>
      <c r="I10674" s="78">
        <v>9580.5</v>
      </c>
      <c r="J10674" s="78">
        <v>1508.8</v>
      </c>
      <c r="K10674" s="79">
        <v>-2096.8000000000002</v>
      </c>
      <c r="L10674" s="77">
        <v>-403.8</v>
      </c>
      <c r="M10674" s="78">
        <v>-1463</v>
      </c>
      <c r="N10674" s="78">
        <v>4669.8</v>
      </c>
      <c r="O10674" s="78">
        <v>375.8</v>
      </c>
      <c r="P10674" s="78">
        <v>-3178.8</v>
      </c>
      <c r="Q10674" s="26">
        <v>34.659999999999997</v>
      </c>
      <c r="R10674" s="27">
        <v>35.89</v>
      </c>
      <c r="S10674" s="27">
        <v>33.97</v>
      </c>
      <c r="T10674" s="27">
        <v>35.79</v>
      </c>
      <c r="U10674" s="28">
        <v>35.89</v>
      </c>
    </row>
    <row r="10675" spans="1:21" x14ac:dyDescent="0.25">
      <c r="A10675" t="s">
        <v>25</v>
      </c>
      <c r="B10675" s="10" t="str">
        <f>VLOOKUP($E10675,'Overview Cluster Days'!$B:$G,3)</f>
        <v>E</v>
      </c>
      <c r="C10675" s="10" t="str">
        <f>VLOOKUP($E10675,'Overview Cluster Days'!$B:$G,5)</f>
        <v>Interseason</v>
      </c>
      <c r="D10675" s="10" t="str">
        <f>VLOOKUP($E10675,'Overview Cluster Days'!$B:$G,6)</f>
        <v>Weekday</v>
      </c>
      <c r="E10675" s="10">
        <v>20190514</v>
      </c>
      <c r="F10675" s="11">
        <v>18</v>
      </c>
      <c r="G10675" s="77">
        <v>-2.8</v>
      </c>
      <c r="H10675" s="78">
        <v>1061.0999999999999</v>
      </c>
      <c r="I10675" s="78">
        <v>8861.5</v>
      </c>
      <c r="J10675" s="78">
        <v>1396.4</v>
      </c>
      <c r="K10675" s="79">
        <v>-1441.7</v>
      </c>
      <c r="L10675" s="77">
        <v>-964.1</v>
      </c>
      <c r="M10675" s="78">
        <v>-770.4</v>
      </c>
      <c r="N10675" s="78">
        <v>3950.8</v>
      </c>
      <c r="O10675" s="78">
        <v>263.39999999999998</v>
      </c>
      <c r="P10675" s="78">
        <v>-2479.6999999999998</v>
      </c>
      <c r="Q10675" s="26">
        <v>34.119999999999997</v>
      </c>
      <c r="R10675" s="27">
        <v>40.67</v>
      </c>
      <c r="S10675" s="27">
        <v>30.02</v>
      </c>
      <c r="T10675" s="27">
        <v>39.909999999999997</v>
      </c>
      <c r="U10675" s="28">
        <v>40.67</v>
      </c>
    </row>
    <row r="10676" spans="1:21" x14ac:dyDescent="0.25">
      <c r="A10676" t="s">
        <v>25</v>
      </c>
      <c r="B10676" s="10" t="str">
        <f>VLOOKUP($E10676,'Overview Cluster Days'!$B:$G,3)</f>
        <v>E</v>
      </c>
      <c r="C10676" s="10" t="str">
        <f>VLOOKUP($E10676,'Overview Cluster Days'!$B:$G,5)</f>
        <v>Interseason</v>
      </c>
      <c r="D10676" s="10" t="str">
        <f>VLOOKUP($E10676,'Overview Cluster Days'!$B:$G,6)</f>
        <v>Weekday</v>
      </c>
      <c r="E10676" s="10">
        <v>20190514</v>
      </c>
      <c r="F10676" s="11">
        <v>19</v>
      </c>
      <c r="G10676" s="77">
        <v>-376.4</v>
      </c>
      <c r="H10676" s="78">
        <v>-1277.8</v>
      </c>
      <c r="I10676" s="78">
        <v>8726</v>
      </c>
      <c r="J10676" s="78">
        <v>1869.2</v>
      </c>
      <c r="K10676" s="79">
        <v>-544.9</v>
      </c>
      <c r="L10676" s="77">
        <v>-1402.5</v>
      </c>
      <c r="M10676" s="78">
        <v>-2438.1</v>
      </c>
      <c r="N10676" s="78">
        <v>3811.3</v>
      </c>
      <c r="O10676" s="78">
        <v>1349.2</v>
      </c>
      <c r="P10676" s="78">
        <v>-1319.9</v>
      </c>
      <c r="Q10676" s="26">
        <v>39.090000000000003</v>
      </c>
      <c r="R10676" s="27">
        <v>45.68</v>
      </c>
      <c r="S10676" s="27">
        <v>35.03</v>
      </c>
      <c r="T10676" s="27">
        <v>44.9</v>
      </c>
      <c r="U10676" s="28">
        <v>45.68</v>
      </c>
    </row>
    <row r="10677" spans="1:21" x14ac:dyDescent="0.25">
      <c r="A10677" t="s">
        <v>25</v>
      </c>
      <c r="B10677" s="10" t="str">
        <f>VLOOKUP($E10677,'Overview Cluster Days'!$B:$G,3)</f>
        <v>E</v>
      </c>
      <c r="C10677" s="10" t="str">
        <f>VLOOKUP($E10677,'Overview Cluster Days'!$B:$G,5)</f>
        <v>Interseason</v>
      </c>
      <c r="D10677" s="10" t="str">
        <f>VLOOKUP($E10677,'Overview Cluster Days'!$B:$G,6)</f>
        <v>Weekday</v>
      </c>
      <c r="E10677" s="10">
        <v>20190514</v>
      </c>
      <c r="F10677" s="11">
        <v>20</v>
      </c>
      <c r="G10677" s="77">
        <v>-574.6</v>
      </c>
      <c r="H10677" s="78">
        <v>-3637.7</v>
      </c>
      <c r="I10677" s="78">
        <v>8919.9</v>
      </c>
      <c r="J10677" s="78">
        <v>1518</v>
      </c>
      <c r="K10677" s="79">
        <v>1062.3</v>
      </c>
      <c r="L10677" s="77">
        <v>-1600.7</v>
      </c>
      <c r="M10677" s="78">
        <v>-3975.9</v>
      </c>
      <c r="N10677" s="78">
        <v>4005.2</v>
      </c>
      <c r="O10677" s="78">
        <v>1237.0999999999999</v>
      </c>
      <c r="P10677" s="78">
        <v>334.3</v>
      </c>
      <c r="Q10677" s="26">
        <v>46.28</v>
      </c>
      <c r="R10677" s="27">
        <v>48.47</v>
      </c>
      <c r="S10677" s="27">
        <v>44.93</v>
      </c>
      <c r="T10677" s="27">
        <v>48.22</v>
      </c>
      <c r="U10677" s="28">
        <v>47.95</v>
      </c>
    </row>
    <row r="10678" spans="1:21" x14ac:dyDescent="0.25">
      <c r="A10678" t="s">
        <v>25</v>
      </c>
      <c r="B10678" s="10" t="str">
        <f>VLOOKUP($E10678,'Overview Cluster Days'!$B:$G,3)</f>
        <v>E</v>
      </c>
      <c r="C10678" s="10" t="str">
        <f>VLOOKUP($E10678,'Overview Cluster Days'!$B:$G,5)</f>
        <v>Interseason</v>
      </c>
      <c r="D10678" s="10" t="str">
        <f>VLOOKUP($E10678,'Overview Cluster Days'!$B:$G,6)</f>
        <v>Weekday</v>
      </c>
      <c r="E10678" s="10">
        <v>20190514</v>
      </c>
      <c r="F10678" s="11">
        <v>21</v>
      </c>
      <c r="G10678" s="77">
        <v>-703</v>
      </c>
      <c r="H10678" s="78">
        <v>-4477.8999999999996</v>
      </c>
      <c r="I10678" s="78">
        <v>9291</v>
      </c>
      <c r="J10678" s="78">
        <v>1305.5</v>
      </c>
      <c r="K10678" s="79">
        <v>1458.4</v>
      </c>
      <c r="L10678" s="77">
        <v>-1729.1</v>
      </c>
      <c r="M10678" s="78">
        <v>-4349.2</v>
      </c>
      <c r="N10678" s="78">
        <v>4376.3</v>
      </c>
      <c r="O10678" s="78">
        <v>1024.5999999999999</v>
      </c>
      <c r="P10678" s="78">
        <v>677.4</v>
      </c>
      <c r="Q10678" s="26">
        <v>46.1</v>
      </c>
      <c r="R10678" s="27">
        <v>49.15</v>
      </c>
      <c r="S10678" s="27">
        <v>44.22</v>
      </c>
      <c r="T10678" s="27">
        <v>48.81</v>
      </c>
      <c r="U10678" s="28">
        <v>48.26</v>
      </c>
    </row>
    <row r="10679" spans="1:21" x14ac:dyDescent="0.25">
      <c r="A10679" t="s">
        <v>25</v>
      </c>
      <c r="B10679" s="10" t="str">
        <f>VLOOKUP($E10679,'Overview Cluster Days'!$B:$G,3)</f>
        <v>E</v>
      </c>
      <c r="C10679" s="10" t="str">
        <f>VLOOKUP($E10679,'Overview Cluster Days'!$B:$G,5)</f>
        <v>Interseason</v>
      </c>
      <c r="D10679" s="10" t="str">
        <f>VLOOKUP($E10679,'Overview Cluster Days'!$B:$G,6)</f>
        <v>Weekday</v>
      </c>
      <c r="E10679" s="10">
        <v>20190514</v>
      </c>
      <c r="F10679" s="11">
        <v>22</v>
      </c>
      <c r="G10679" s="77">
        <v>-691.7</v>
      </c>
      <c r="H10679" s="78">
        <v>-5119.1000000000004</v>
      </c>
      <c r="I10679" s="78">
        <v>10506.6</v>
      </c>
      <c r="J10679" s="78">
        <v>1182.9000000000001</v>
      </c>
      <c r="K10679" s="79">
        <v>1476.9</v>
      </c>
      <c r="L10679" s="77">
        <v>-1717.8</v>
      </c>
      <c r="M10679" s="78">
        <v>-5560</v>
      </c>
      <c r="N10679" s="78">
        <v>5591.9</v>
      </c>
      <c r="O10679" s="78">
        <v>902</v>
      </c>
      <c r="P10679" s="78">
        <v>783.9</v>
      </c>
      <c r="Q10679" s="26">
        <v>47.93</v>
      </c>
      <c r="R10679" s="27">
        <v>47.93</v>
      </c>
      <c r="S10679" s="27">
        <v>47.93</v>
      </c>
      <c r="T10679" s="27">
        <v>47.93</v>
      </c>
      <c r="U10679" s="28">
        <v>47.93</v>
      </c>
    </row>
    <row r="10680" spans="1:21" x14ac:dyDescent="0.25">
      <c r="A10680" t="s">
        <v>25</v>
      </c>
      <c r="B10680" s="10" t="str">
        <f>VLOOKUP($E10680,'Overview Cluster Days'!$B:$G,3)</f>
        <v>E</v>
      </c>
      <c r="C10680" s="10" t="str">
        <f>VLOOKUP($E10680,'Overview Cluster Days'!$B:$G,5)</f>
        <v>Interseason</v>
      </c>
      <c r="D10680" s="10" t="str">
        <f>VLOOKUP($E10680,'Overview Cluster Days'!$B:$G,6)</f>
        <v>Weekday</v>
      </c>
      <c r="E10680" s="10">
        <v>20190514</v>
      </c>
      <c r="F10680" s="11">
        <v>23</v>
      </c>
      <c r="G10680" s="77">
        <v>-809.1</v>
      </c>
      <c r="H10680" s="78">
        <v>-3520</v>
      </c>
      <c r="I10680" s="78">
        <v>8353.6</v>
      </c>
      <c r="J10680" s="78">
        <v>1405.4</v>
      </c>
      <c r="K10680" s="79">
        <v>1458.7</v>
      </c>
      <c r="L10680" s="77">
        <v>-1835.2</v>
      </c>
      <c r="M10680" s="78">
        <v>-3320.2</v>
      </c>
      <c r="N10680" s="78">
        <v>3438.9</v>
      </c>
      <c r="O10680" s="78">
        <v>1126.8</v>
      </c>
      <c r="P10680" s="78">
        <v>589.70000000000005</v>
      </c>
      <c r="Q10680" s="26">
        <v>45.36</v>
      </c>
      <c r="R10680" s="27">
        <v>45.36</v>
      </c>
      <c r="S10680" s="27">
        <v>45.36</v>
      </c>
      <c r="T10680" s="27">
        <v>45.36</v>
      </c>
      <c r="U10680" s="28">
        <v>45.36</v>
      </c>
    </row>
    <row r="10681" spans="1:21" x14ac:dyDescent="0.25">
      <c r="A10681" t="s">
        <v>25</v>
      </c>
      <c r="B10681" s="10" t="str">
        <f>VLOOKUP($E10681,'Overview Cluster Days'!$B:$G,3)</f>
        <v>E</v>
      </c>
      <c r="C10681" s="10" t="str">
        <f>VLOOKUP($E10681,'Overview Cluster Days'!$B:$G,5)</f>
        <v>Interseason</v>
      </c>
      <c r="D10681" s="10" t="str">
        <f>VLOOKUP($E10681,'Overview Cluster Days'!$B:$G,6)</f>
        <v>Weekday</v>
      </c>
      <c r="E10681" s="10">
        <v>20190514</v>
      </c>
      <c r="F10681" s="11">
        <v>24</v>
      </c>
      <c r="G10681" s="77">
        <v>-494</v>
      </c>
      <c r="H10681" s="78">
        <v>-957</v>
      </c>
      <c r="I10681" s="78">
        <v>6721.4</v>
      </c>
      <c r="J10681" s="78">
        <v>1752.2</v>
      </c>
      <c r="K10681" s="79">
        <v>1312.1</v>
      </c>
      <c r="L10681" s="77">
        <v>-1425.9</v>
      </c>
      <c r="M10681" s="78">
        <v>-1784.4</v>
      </c>
      <c r="N10681" s="78">
        <v>1795.7</v>
      </c>
      <c r="O10681" s="78">
        <v>775.5</v>
      </c>
      <c r="P10681" s="78">
        <v>639.1</v>
      </c>
      <c r="Q10681" s="26">
        <v>40.409999999999997</v>
      </c>
      <c r="R10681" s="27">
        <v>40.409999999999997</v>
      </c>
      <c r="S10681" s="27">
        <v>40.409999999999997</v>
      </c>
      <c r="T10681" s="27">
        <v>40.409999999999997</v>
      </c>
      <c r="U10681" s="28">
        <v>40.409999999999997</v>
      </c>
    </row>
    <row r="10682" spans="1:21" x14ac:dyDescent="0.25">
      <c r="A10682" t="s">
        <v>25</v>
      </c>
      <c r="B10682" s="10" t="str">
        <f>VLOOKUP($E10682,'Overview Cluster Days'!$B:$G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90515</v>
      </c>
      <c r="F10682" s="11">
        <v>1</v>
      </c>
      <c r="G10682" s="77">
        <v>52.9</v>
      </c>
      <c r="H10682" s="78">
        <v>406.2</v>
      </c>
      <c r="I10682" s="78">
        <v>6607.8</v>
      </c>
      <c r="J10682" s="78">
        <v>1636.8</v>
      </c>
      <c r="K10682" s="79">
        <v>697.8</v>
      </c>
      <c r="L10682" s="77">
        <v>-809.1</v>
      </c>
      <c r="M10682" s="78">
        <v>-1162</v>
      </c>
      <c r="N10682" s="78">
        <v>934.5</v>
      </c>
      <c r="O10682" s="78">
        <v>503.8</v>
      </c>
      <c r="P10682" s="78">
        <v>532.79999999999995</v>
      </c>
      <c r="Q10682" s="26">
        <v>37.21</v>
      </c>
      <c r="R10682" s="27">
        <v>37.21</v>
      </c>
      <c r="S10682" s="27">
        <v>37.21</v>
      </c>
      <c r="T10682" s="27">
        <v>37.21</v>
      </c>
      <c r="U10682" s="28">
        <v>37.21</v>
      </c>
    </row>
    <row r="10683" spans="1:21" x14ac:dyDescent="0.25">
      <c r="A10683" t="s">
        <v>25</v>
      </c>
      <c r="B10683" s="10" t="str">
        <f>VLOOKUP($E10683,'Overview Cluster Days'!$B:$G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90515</v>
      </c>
      <c r="F10683" s="11">
        <v>2</v>
      </c>
      <c r="G10683" s="77">
        <v>349.8</v>
      </c>
      <c r="H10683" s="78">
        <v>258.10000000000002</v>
      </c>
      <c r="I10683" s="78">
        <v>6765.7</v>
      </c>
      <c r="J10683" s="78">
        <v>1506</v>
      </c>
      <c r="K10683" s="79">
        <v>1079.8</v>
      </c>
      <c r="L10683" s="77">
        <v>-399.3</v>
      </c>
      <c r="M10683" s="78">
        <v>-1841.9</v>
      </c>
      <c r="N10683" s="78">
        <v>1092.4000000000001</v>
      </c>
      <c r="O10683" s="78">
        <v>373</v>
      </c>
      <c r="P10683" s="78">
        <v>775.8</v>
      </c>
      <c r="Q10683" s="26">
        <v>35.9</v>
      </c>
      <c r="R10683" s="27">
        <v>35.9</v>
      </c>
      <c r="S10683" s="27">
        <v>35.9</v>
      </c>
      <c r="T10683" s="27">
        <v>35.9</v>
      </c>
      <c r="U10683" s="28">
        <v>35.9</v>
      </c>
    </row>
    <row r="10684" spans="1:21" x14ac:dyDescent="0.25">
      <c r="A10684" t="s">
        <v>25</v>
      </c>
      <c r="B10684" s="10" t="str">
        <f>VLOOKUP($E10684,'Overview Cluster Days'!$B:$G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90515</v>
      </c>
      <c r="F10684" s="11">
        <v>3</v>
      </c>
      <c r="G10684" s="77">
        <v>450.5</v>
      </c>
      <c r="H10684" s="78">
        <v>-879.7</v>
      </c>
      <c r="I10684" s="78">
        <v>7757.8</v>
      </c>
      <c r="J10684" s="78">
        <v>1154.5999999999999</v>
      </c>
      <c r="K10684" s="79">
        <v>1523.5</v>
      </c>
      <c r="L10684" s="77">
        <v>-364.9</v>
      </c>
      <c r="M10684" s="78">
        <v>-2979.7</v>
      </c>
      <c r="N10684" s="78">
        <v>2084.5</v>
      </c>
      <c r="O10684" s="78">
        <v>21.6</v>
      </c>
      <c r="P10684" s="78">
        <v>1238.5</v>
      </c>
      <c r="Q10684" s="26">
        <v>35.68</v>
      </c>
      <c r="R10684" s="27">
        <v>35.68</v>
      </c>
      <c r="S10684" s="27">
        <v>35.68</v>
      </c>
      <c r="T10684" s="27">
        <v>35.68</v>
      </c>
      <c r="U10684" s="28">
        <v>35.68</v>
      </c>
    </row>
    <row r="10685" spans="1:21" x14ac:dyDescent="0.25">
      <c r="A10685" t="s">
        <v>25</v>
      </c>
      <c r="B10685" s="10" t="str">
        <f>VLOOKUP($E10685,'Overview Cluster Days'!$B:$G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90515</v>
      </c>
      <c r="F10685" s="11">
        <v>4</v>
      </c>
      <c r="G10685" s="77">
        <v>103</v>
      </c>
      <c r="H10685" s="78">
        <v>-2159.4</v>
      </c>
      <c r="I10685" s="78">
        <v>9298.2999999999993</v>
      </c>
      <c r="J10685" s="78">
        <v>1175.3</v>
      </c>
      <c r="K10685" s="79">
        <v>1518.5</v>
      </c>
      <c r="L10685" s="77">
        <v>-712.4</v>
      </c>
      <c r="M10685" s="78">
        <v>-4259.3999999999996</v>
      </c>
      <c r="N10685" s="78">
        <v>3685</v>
      </c>
      <c r="O10685" s="78">
        <v>42.3</v>
      </c>
      <c r="P10685" s="78">
        <v>1244.5</v>
      </c>
      <c r="Q10685" s="26">
        <v>35.68</v>
      </c>
      <c r="R10685" s="27">
        <v>35.68</v>
      </c>
      <c r="S10685" s="27">
        <v>35.68</v>
      </c>
      <c r="T10685" s="27">
        <v>35.68</v>
      </c>
      <c r="U10685" s="28">
        <v>35.68</v>
      </c>
    </row>
    <row r="10686" spans="1:21" x14ac:dyDescent="0.25">
      <c r="A10686" t="s">
        <v>25</v>
      </c>
      <c r="B10686" s="10" t="str">
        <f>VLOOKUP($E10686,'Overview Cluster Days'!$B:$G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90515</v>
      </c>
      <c r="F10686" s="11">
        <v>5</v>
      </c>
      <c r="G10686" s="77">
        <v>185.4</v>
      </c>
      <c r="H10686" s="78">
        <v>-3619.3</v>
      </c>
      <c r="I10686" s="78">
        <v>9792.7000000000007</v>
      </c>
      <c r="J10686" s="78">
        <v>1534.1</v>
      </c>
      <c r="K10686" s="79">
        <v>1540.2</v>
      </c>
      <c r="L10686" s="77">
        <v>-630</v>
      </c>
      <c r="M10686" s="78">
        <v>-5295.7</v>
      </c>
      <c r="N10686" s="78">
        <v>4178.3999999999996</v>
      </c>
      <c r="O10686" s="78">
        <v>401.1</v>
      </c>
      <c r="P10686" s="78">
        <v>1346.2</v>
      </c>
      <c r="Q10686" s="26">
        <v>34.43</v>
      </c>
      <c r="R10686" s="27">
        <v>34.43</v>
      </c>
      <c r="S10686" s="27">
        <v>34.43</v>
      </c>
      <c r="T10686" s="27">
        <v>34.43</v>
      </c>
      <c r="U10686" s="28">
        <v>34.43</v>
      </c>
    </row>
    <row r="10687" spans="1:21" x14ac:dyDescent="0.25">
      <c r="A10687" t="s">
        <v>25</v>
      </c>
      <c r="B10687" s="10" t="str">
        <f>VLOOKUP($E10687,'Overview Cluster Days'!$B:$G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90515</v>
      </c>
      <c r="F10687" s="11">
        <v>6</v>
      </c>
      <c r="G10687" s="77">
        <v>-256.8</v>
      </c>
      <c r="H10687" s="78">
        <v>-2932.3</v>
      </c>
      <c r="I10687" s="78">
        <v>8909.7000000000007</v>
      </c>
      <c r="J10687" s="78">
        <v>1822</v>
      </c>
      <c r="K10687" s="79">
        <v>1062.4000000000001</v>
      </c>
      <c r="L10687" s="77">
        <v>-271.10000000000002</v>
      </c>
      <c r="M10687" s="78">
        <v>-4566.7</v>
      </c>
      <c r="N10687" s="78">
        <v>3292.4</v>
      </c>
      <c r="O10687" s="78">
        <v>689</v>
      </c>
      <c r="P10687" s="78">
        <v>856.4</v>
      </c>
      <c r="Q10687" s="26">
        <v>36.39</v>
      </c>
      <c r="R10687" s="27">
        <v>36.39</v>
      </c>
      <c r="S10687" s="27">
        <v>36.39</v>
      </c>
      <c r="T10687" s="27">
        <v>36.39</v>
      </c>
      <c r="U10687" s="28">
        <v>36.39</v>
      </c>
    </row>
    <row r="10688" spans="1:21" x14ac:dyDescent="0.25">
      <c r="A10688" t="s">
        <v>25</v>
      </c>
      <c r="B10688" s="10" t="str">
        <f>VLOOKUP($E10688,'Overview Cluster Days'!$B:$G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90515</v>
      </c>
      <c r="F10688" s="11">
        <v>7</v>
      </c>
      <c r="G10688" s="77">
        <v>-970.6</v>
      </c>
      <c r="H10688" s="78">
        <v>-3777.3</v>
      </c>
      <c r="I10688" s="78">
        <v>8132.3</v>
      </c>
      <c r="J10688" s="78">
        <v>2287.4</v>
      </c>
      <c r="K10688" s="79">
        <v>462.7</v>
      </c>
      <c r="L10688" s="77">
        <v>-970.6</v>
      </c>
      <c r="M10688" s="78">
        <v>-4953.7</v>
      </c>
      <c r="N10688" s="78">
        <v>4204.2</v>
      </c>
      <c r="O10688" s="78">
        <v>1767.4</v>
      </c>
      <c r="P10688" s="78">
        <v>-47.3</v>
      </c>
      <c r="Q10688" s="26">
        <v>45.48</v>
      </c>
      <c r="R10688" s="27">
        <v>46.31</v>
      </c>
      <c r="S10688" s="27">
        <v>45.01</v>
      </c>
      <c r="T10688" s="27">
        <v>46.25</v>
      </c>
      <c r="U10688" s="28">
        <v>46.31</v>
      </c>
    </row>
    <row r="10689" spans="1:21" x14ac:dyDescent="0.25">
      <c r="A10689" t="s">
        <v>25</v>
      </c>
      <c r="B10689" s="10" t="str">
        <f>VLOOKUP($E10689,'Overview Cluster Days'!$B:$G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90515</v>
      </c>
      <c r="F10689" s="11">
        <v>8</v>
      </c>
      <c r="G10689" s="77">
        <v>-1155.4000000000001</v>
      </c>
      <c r="H10689" s="78">
        <v>-4311.7</v>
      </c>
      <c r="I10689" s="78">
        <v>7851.8</v>
      </c>
      <c r="J10689" s="78">
        <v>1495</v>
      </c>
      <c r="K10689" s="79">
        <v>1493.7</v>
      </c>
      <c r="L10689" s="77">
        <v>-1155.4000000000001</v>
      </c>
      <c r="M10689" s="78">
        <v>-5115.7</v>
      </c>
      <c r="N10689" s="78">
        <v>3662</v>
      </c>
      <c r="O10689" s="78">
        <v>1438.4</v>
      </c>
      <c r="P10689" s="78">
        <v>1170.7</v>
      </c>
      <c r="Q10689" s="26">
        <v>51.1</v>
      </c>
      <c r="R10689" s="27">
        <v>51.1</v>
      </c>
      <c r="S10689" s="27">
        <v>51.1</v>
      </c>
      <c r="T10689" s="27">
        <v>51.1</v>
      </c>
      <c r="U10689" s="28">
        <v>51.1</v>
      </c>
    </row>
    <row r="10690" spans="1:21" x14ac:dyDescent="0.25">
      <c r="A10690" t="s">
        <v>25</v>
      </c>
      <c r="B10690" s="10" t="str">
        <f>VLOOKUP($E10690,'Overview Cluster Days'!$B:$G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90515</v>
      </c>
      <c r="F10690" s="11">
        <v>9</v>
      </c>
      <c r="G10690" s="77">
        <v>-414.4</v>
      </c>
      <c r="H10690" s="78">
        <v>-1824.1</v>
      </c>
      <c r="I10690" s="78">
        <v>7833.3</v>
      </c>
      <c r="J10690" s="78">
        <v>1277.3</v>
      </c>
      <c r="K10690" s="79">
        <v>1322.5</v>
      </c>
      <c r="L10690" s="77">
        <v>-1347.6</v>
      </c>
      <c r="M10690" s="78">
        <v>-2628.1</v>
      </c>
      <c r="N10690" s="78">
        <v>1715.9</v>
      </c>
      <c r="O10690" s="78">
        <v>1410.3</v>
      </c>
      <c r="P10690" s="78">
        <v>849.5</v>
      </c>
      <c r="Q10690" s="26">
        <v>55.07</v>
      </c>
      <c r="R10690" s="27">
        <v>55.07</v>
      </c>
      <c r="S10690" s="27">
        <v>55.07</v>
      </c>
      <c r="T10690" s="27">
        <v>55.07</v>
      </c>
      <c r="U10690" s="28">
        <v>55.07</v>
      </c>
    </row>
    <row r="10691" spans="1:21" x14ac:dyDescent="0.25">
      <c r="A10691" t="s">
        <v>25</v>
      </c>
      <c r="B10691" s="10" t="str">
        <f>VLOOKUP($E10691,'Overview Cluster Days'!$B:$G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90515</v>
      </c>
      <c r="F10691" s="11">
        <v>10</v>
      </c>
      <c r="G10691" s="77">
        <v>-870.1</v>
      </c>
      <c r="H10691" s="78">
        <v>1460.8</v>
      </c>
      <c r="I10691" s="78">
        <v>8055</v>
      </c>
      <c r="J10691" s="78">
        <v>1620</v>
      </c>
      <c r="K10691" s="79">
        <v>-1323.7</v>
      </c>
      <c r="L10691" s="77">
        <v>-1896.2</v>
      </c>
      <c r="M10691" s="78">
        <v>658.2</v>
      </c>
      <c r="N10691" s="78">
        <v>1937.6</v>
      </c>
      <c r="O10691" s="78">
        <v>1339.1</v>
      </c>
      <c r="P10691" s="78">
        <v>-2038.7</v>
      </c>
      <c r="Q10691" s="26">
        <v>47.82</v>
      </c>
      <c r="R10691" s="27">
        <v>47.82</v>
      </c>
      <c r="S10691" s="27">
        <v>47.82</v>
      </c>
      <c r="T10691" s="27">
        <v>47.82</v>
      </c>
      <c r="U10691" s="28">
        <v>47.82</v>
      </c>
    </row>
    <row r="10692" spans="1:21" x14ac:dyDescent="0.25">
      <c r="A10692" t="s">
        <v>25</v>
      </c>
      <c r="B10692" s="10" t="str">
        <f>VLOOKUP($E10692,'Overview Cluster Days'!$B:$G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90515</v>
      </c>
      <c r="F10692" s="11">
        <v>11</v>
      </c>
      <c r="G10692" s="77">
        <v>-306.39999999999998</v>
      </c>
      <c r="H10692" s="78">
        <v>2707.3</v>
      </c>
      <c r="I10692" s="78">
        <v>7228.3</v>
      </c>
      <c r="J10692" s="78">
        <v>2396.9</v>
      </c>
      <c r="K10692" s="79">
        <v>-2221.6999999999998</v>
      </c>
      <c r="L10692" s="77">
        <v>-1332.5</v>
      </c>
      <c r="M10692" s="78">
        <v>1358.6</v>
      </c>
      <c r="N10692" s="78">
        <v>1110.9000000000001</v>
      </c>
      <c r="O10692" s="78">
        <v>1774.7</v>
      </c>
      <c r="P10692" s="78">
        <v>-2911.7</v>
      </c>
      <c r="Q10692" s="26">
        <v>44.73</v>
      </c>
      <c r="R10692" s="27">
        <v>44.73</v>
      </c>
      <c r="S10692" s="27">
        <v>44.73</v>
      </c>
      <c r="T10692" s="27">
        <v>44.73</v>
      </c>
      <c r="U10692" s="28">
        <v>44.73</v>
      </c>
    </row>
    <row r="10693" spans="1:21" x14ac:dyDescent="0.25">
      <c r="A10693" t="s">
        <v>25</v>
      </c>
      <c r="B10693" s="10" t="str">
        <f>VLOOKUP($E10693,'Overview Cluster Days'!$B:$G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90515</v>
      </c>
      <c r="F10693" s="11">
        <v>12</v>
      </c>
      <c r="G10693" s="77">
        <v>172</v>
      </c>
      <c r="H10693" s="78">
        <v>2516.9</v>
      </c>
      <c r="I10693" s="78">
        <v>7033.6</v>
      </c>
      <c r="J10693" s="78">
        <v>2873.8</v>
      </c>
      <c r="K10693" s="79">
        <v>-2505.4</v>
      </c>
      <c r="L10693" s="77">
        <v>-60</v>
      </c>
      <c r="M10693" s="78">
        <v>729.5</v>
      </c>
      <c r="N10693" s="78">
        <v>916.2</v>
      </c>
      <c r="O10693" s="78">
        <v>1788.7</v>
      </c>
      <c r="P10693" s="78">
        <v>-3374.4</v>
      </c>
      <c r="Q10693" s="26">
        <v>41.23</v>
      </c>
      <c r="R10693" s="27">
        <v>41.23</v>
      </c>
      <c r="S10693" s="27">
        <v>41.23</v>
      </c>
      <c r="T10693" s="27">
        <v>41.23</v>
      </c>
      <c r="U10693" s="28">
        <v>41.23</v>
      </c>
    </row>
    <row r="10694" spans="1:21" x14ac:dyDescent="0.25">
      <c r="A10694" t="s">
        <v>25</v>
      </c>
      <c r="B10694" s="10" t="str">
        <f>VLOOKUP($E10694,'Overview Cluster Days'!$B:$G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90515</v>
      </c>
      <c r="F10694" s="11">
        <v>13</v>
      </c>
      <c r="G10694" s="77">
        <v>700.3</v>
      </c>
      <c r="H10694" s="78">
        <v>3588.1</v>
      </c>
      <c r="I10694" s="78">
        <v>6347.4</v>
      </c>
      <c r="J10694" s="78">
        <v>3196.9</v>
      </c>
      <c r="K10694" s="79">
        <v>-2476.4</v>
      </c>
      <c r="L10694" s="77">
        <v>-309.60000000000002</v>
      </c>
      <c r="M10694" s="78">
        <v>1361.1</v>
      </c>
      <c r="N10694" s="78">
        <v>230</v>
      </c>
      <c r="O10694" s="78">
        <v>2063.9</v>
      </c>
      <c r="P10694" s="78">
        <v>-3345.4</v>
      </c>
      <c r="Q10694" s="26">
        <v>39.299999999999997</v>
      </c>
      <c r="R10694" s="27">
        <v>39.299999999999997</v>
      </c>
      <c r="S10694" s="27">
        <v>39.299999999999997</v>
      </c>
      <c r="T10694" s="27">
        <v>39.299999999999997</v>
      </c>
      <c r="U10694" s="28">
        <v>39.299999999999997</v>
      </c>
    </row>
    <row r="10695" spans="1:21" x14ac:dyDescent="0.25">
      <c r="A10695" t="s">
        <v>25</v>
      </c>
      <c r="B10695" s="10" t="str">
        <f>VLOOKUP($E10695,'Overview Cluster Days'!$B:$G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90515</v>
      </c>
      <c r="F10695" s="11">
        <v>14</v>
      </c>
      <c r="G10695" s="77">
        <v>892.4</v>
      </c>
      <c r="H10695" s="78">
        <v>2841.4</v>
      </c>
      <c r="I10695" s="78">
        <v>8002.1</v>
      </c>
      <c r="J10695" s="78">
        <v>2412.3000000000002</v>
      </c>
      <c r="K10695" s="79">
        <v>-2873.5</v>
      </c>
      <c r="L10695" s="77">
        <v>-66.900000000000006</v>
      </c>
      <c r="M10695" s="78">
        <v>645.4</v>
      </c>
      <c r="N10695" s="78">
        <v>1884.7</v>
      </c>
      <c r="O10695" s="78">
        <v>1279.3</v>
      </c>
      <c r="P10695" s="78">
        <v>-3742.5</v>
      </c>
      <c r="Q10695" s="26">
        <v>36.04</v>
      </c>
      <c r="R10695" s="27">
        <v>36.04</v>
      </c>
      <c r="S10695" s="27">
        <v>36.04</v>
      </c>
      <c r="T10695" s="27">
        <v>36.04</v>
      </c>
      <c r="U10695" s="28">
        <v>36.04</v>
      </c>
    </row>
    <row r="10696" spans="1:21" x14ac:dyDescent="0.25">
      <c r="A10696" t="s">
        <v>25</v>
      </c>
      <c r="B10696" s="10" t="str">
        <f>VLOOKUP($E10696,'Overview Cluster Days'!$B:$G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90515</v>
      </c>
      <c r="F10696" s="11">
        <v>15</v>
      </c>
      <c r="G10696" s="77">
        <v>1036</v>
      </c>
      <c r="H10696" s="78">
        <v>2247.6999999999998</v>
      </c>
      <c r="I10696" s="78">
        <v>8826</v>
      </c>
      <c r="J10696" s="78">
        <v>1868.7</v>
      </c>
      <c r="K10696" s="79">
        <v>-2760.2</v>
      </c>
      <c r="L10696" s="77">
        <v>111.2</v>
      </c>
      <c r="M10696" s="78">
        <v>73.7</v>
      </c>
      <c r="N10696" s="78">
        <v>2708.6</v>
      </c>
      <c r="O10696" s="78">
        <v>735.7</v>
      </c>
      <c r="P10696" s="78">
        <v>-3629.2</v>
      </c>
      <c r="Q10696" s="26">
        <v>35.630000000000003</v>
      </c>
      <c r="R10696" s="27">
        <v>35.630000000000003</v>
      </c>
      <c r="S10696" s="27">
        <v>35.630000000000003</v>
      </c>
      <c r="T10696" s="27">
        <v>35.630000000000003</v>
      </c>
      <c r="U10696" s="28">
        <v>35.630000000000003</v>
      </c>
    </row>
    <row r="10697" spans="1:21" x14ac:dyDescent="0.25">
      <c r="A10697" t="s">
        <v>25</v>
      </c>
      <c r="B10697" s="10" t="str">
        <f>VLOOKUP($E10697,'Overview Cluster Days'!$B:$G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90515</v>
      </c>
      <c r="F10697" s="11">
        <v>16</v>
      </c>
      <c r="G10697" s="77">
        <v>1044.4000000000001</v>
      </c>
      <c r="H10697" s="78">
        <v>946.2</v>
      </c>
      <c r="I10697" s="78">
        <v>10000.4</v>
      </c>
      <c r="J10697" s="78">
        <v>1769.9</v>
      </c>
      <c r="K10697" s="79">
        <v>-2762.7</v>
      </c>
      <c r="L10697" s="77">
        <v>119.6</v>
      </c>
      <c r="M10697" s="78">
        <v>-1235.8</v>
      </c>
      <c r="N10697" s="78">
        <v>4111</v>
      </c>
      <c r="O10697" s="78">
        <v>636.9</v>
      </c>
      <c r="P10697" s="78">
        <v>-3631.7</v>
      </c>
      <c r="Q10697" s="26">
        <v>34.700000000000003</v>
      </c>
      <c r="R10697" s="27">
        <v>34.700000000000003</v>
      </c>
      <c r="S10697" s="27">
        <v>34.700000000000003</v>
      </c>
      <c r="T10697" s="27">
        <v>34.700000000000003</v>
      </c>
      <c r="U10697" s="28">
        <v>34.700000000000003</v>
      </c>
    </row>
    <row r="10698" spans="1:21" x14ac:dyDescent="0.25">
      <c r="A10698" t="s">
        <v>25</v>
      </c>
      <c r="B10698" s="10" t="str">
        <f>VLOOKUP($E10698,'Overview Cluster Days'!$B:$G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90515</v>
      </c>
      <c r="F10698" s="11">
        <v>17</v>
      </c>
      <c r="G10698" s="77">
        <v>951.1</v>
      </c>
      <c r="H10698" s="78">
        <v>732.3</v>
      </c>
      <c r="I10698" s="78">
        <v>10704.8</v>
      </c>
      <c r="J10698" s="78">
        <v>1985.1</v>
      </c>
      <c r="K10698" s="79">
        <v>-2797.1</v>
      </c>
      <c r="L10698" s="77">
        <v>26.3</v>
      </c>
      <c r="M10698" s="78">
        <v>-1449.7</v>
      </c>
      <c r="N10698" s="78">
        <v>4814.3999999999996</v>
      </c>
      <c r="O10698" s="78">
        <v>336.1</v>
      </c>
      <c r="P10698" s="78">
        <v>-3727.1</v>
      </c>
      <c r="Q10698" s="26">
        <v>35.54</v>
      </c>
      <c r="R10698" s="27">
        <v>35.54</v>
      </c>
      <c r="S10698" s="27">
        <v>35.54</v>
      </c>
      <c r="T10698" s="27">
        <v>35.54</v>
      </c>
      <c r="U10698" s="28">
        <v>35.54</v>
      </c>
    </row>
    <row r="10699" spans="1:21" x14ac:dyDescent="0.25">
      <c r="A10699" t="s">
        <v>25</v>
      </c>
      <c r="B10699" s="10" t="str">
        <f>VLOOKUP($E10699,'Overview Cluster Days'!$B:$G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90515</v>
      </c>
      <c r="F10699" s="11">
        <v>18</v>
      </c>
      <c r="G10699" s="77">
        <v>507.1</v>
      </c>
      <c r="H10699" s="78">
        <v>-121.5</v>
      </c>
      <c r="I10699" s="78">
        <v>9455.2999999999993</v>
      </c>
      <c r="J10699" s="78">
        <v>2131.8000000000002</v>
      </c>
      <c r="K10699" s="79">
        <v>-1960.3</v>
      </c>
      <c r="L10699" s="77">
        <v>-475.5</v>
      </c>
      <c r="M10699" s="78">
        <v>-1621.9</v>
      </c>
      <c r="N10699" s="78">
        <v>3566.9</v>
      </c>
      <c r="O10699" s="78">
        <v>1431.8</v>
      </c>
      <c r="P10699" s="78">
        <v>-2901.3</v>
      </c>
      <c r="Q10699" s="26">
        <v>37.08</v>
      </c>
      <c r="R10699" s="27">
        <v>42.07</v>
      </c>
      <c r="S10699" s="27">
        <v>33.950000000000003</v>
      </c>
      <c r="T10699" s="27">
        <v>41.5</v>
      </c>
      <c r="U10699" s="28">
        <v>42.07</v>
      </c>
    </row>
    <row r="10700" spans="1:21" x14ac:dyDescent="0.25">
      <c r="A10700" t="s">
        <v>25</v>
      </c>
      <c r="B10700" s="10" t="str">
        <f>VLOOKUP($E10700,'Overview Cluster Days'!$B:$G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90515</v>
      </c>
      <c r="F10700" s="11">
        <v>19</v>
      </c>
      <c r="G10700" s="77">
        <v>80.3</v>
      </c>
      <c r="H10700" s="78">
        <v>-580.4</v>
      </c>
      <c r="I10700" s="78">
        <v>9548.9</v>
      </c>
      <c r="J10700" s="78">
        <v>2060.5</v>
      </c>
      <c r="K10700" s="79">
        <v>-1380.7</v>
      </c>
      <c r="L10700" s="77">
        <v>-945.8</v>
      </c>
      <c r="M10700" s="78">
        <v>-1628.4</v>
      </c>
      <c r="N10700" s="78">
        <v>3545.5</v>
      </c>
      <c r="O10700" s="78">
        <v>1120.4000000000001</v>
      </c>
      <c r="P10700" s="78">
        <v>-2091.6999999999998</v>
      </c>
      <c r="Q10700" s="26">
        <v>41.33</v>
      </c>
      <c r="R10700" s="27">
        <v>44.55</v>
      </c>
      <c r="S10700" s="27">
        <v>39.340000000000003</v>
      </c>
      <c r="T10700" s="27">
        <v>44.17</v>
      </c>
      <c r="U10700" s="28">
        <v>44.55</v>
      </c>
    </row>
    <row r="10701" spans="1:21" x14ac:dyDescent="0.25">
      <c r="A10701" t="s">
        <v>25</v>
      </c>
      <c r="B10701" s="10" t="str">
        <f>VLOOKUP($E10701,'Overview Cluster Days'!$B:$G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90515</v>
      </c>
      <c r="F10701" s="11">
        <v>20</v>
      </c>
      <c r="G10701" s="77">
        <v>-137.9</v>
      </c>
      <c r="H10701" s="78">
        <v>-1866.6</v>
      </c>
      <c r="I10701" s="78">
        <v>9855.5</v>
      </c>
      <c r="J10701" s="78">
        <v>1821.8</v>
      </c>
      <c r="K10701" s="79">
        <v>-855.8</v>
      </c>
      <c r="L10701" s="77">
        <v>-1164</v>
      </c>
      <c r="M10701" s="78">
        <v>-2532.6</v>
      </c>
      <c r="N10701" s="78">
        <v>3866.1</v>
      </c>
      <c r="O10701" s="78">
        <v>1371.3</v>
      </c>
      <c r="P10701" s="78">
        <v>-1540.8</v>
      </c>
      <c r="Q10701" s="26">
        <v>45.8</v>
      </c>
      <c r="R10701" s="27">
        <v>45.8</v>
      </c>
      <c r="S10701" s="27">
        <v>45.8</v>
      </c>
      <c r="T10701" s="27">
        <v>45.8</v>
      </c>
      <c r="U10701" s="28">
        <v>45.8</v>
      </c>
    </row>
    <row r="10702" spans="1:21" x14ac:dyDescent="0.25">
      <c r="A10702" t="s">
        <v>25</v>
      </c>
      <c r="B10702" s="10" t="str">
        <f>VLOOKUP($E10702,'Overview Cluster Days'!$B:$G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90515</v>
      </c>
      <c r="F10702" s="11">
        <v>21</v>
      </c>
      <c r="G10702" s="77">
        <v>-287.10000000000002</v>
      </c>
      <c r="H10702" s="78">
        <v>-2359.5</v>
      </c>
      <c r="I10702" s="78">
        <v>10357.1</v>
      </c>
      <c r="J10702" s="78">
        <v>1610.4</v>
      </c>
      <c r="K10702" s="79">
        <v>-807.4</v>
      </c>
      <c r="L10702" s="77">
        <v>-1313.2</v>
      </c>
      <c r="M10702" s="78">
        <v>-2308.3000000000002</v>
      </c>
      <c r="N10702" s="78">
        <v>4367.7</v>
      </c>
      <c r="O10702" s="78">
        <v>1061.2</v>
      </c>
      <c r="P10702" s="78">
        <v>-1807.4</v>
      </c>
      <c r="Q10702" s="26">
        <v>44.37</v>
      </c>
      <c r="R10702" s="27">
        <v>44.37</v>
      </c>
      <c r="S10702" s="27">
        <v>44.37</v>
      </c>
      <c r="T10702" s="27">
        <v>44.37</v>
      </c>
      <c r="U10702" s="28">
        <v>44.37</v>
      </c>
    </row>
    <row r="10703" spans="1:21" x14ac:dyDescent="0.25">
      <c r="A10703" t="s">
        <v>25</v>
      </c>
      <c r="B10703" s="10" t="str">
        <f>VLOOKUP($E10703,'Overview Cluster Days'!$B:$G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90515</v>
      </c>
      <c r="F10703" s="11">
        <v>22</v>
      </c>
      <c r="G10703" s="77">
        <v>-269.60000000000002</v>
      </c>
      <c r="H10703" s="78">
        <v>-2036.4</v>
      </c>
      <c r="I10703" s="78">
        <v>10120.9</v>
      </c>
      <c r="J10703" s="78">
        <v>1585.3</v>
      </c>
      <c r="K10703" s="79">
        <v>-173.5</v>
      </c>
      <c r="L10703" s="77">
        <v>-1295.7</v>
      </c>
      <c r="M10703" s="78">
        <v>-2181.6</v>
      </c>
      <c r="N10703" s="78">
        <v>4131.5</v>
      </c>
      <c r="O10703" s="78">
        <v>369.3</v>
      </c>
      <c r="P10703" s="78">
        <v>-1023.5</v>
      </c>
      <c r="Q10703" s="26">
        <v>43.23</v>
      </c>
      <c r="R10703" s="27">
        <v>43.23</v>
      </c>
      <c r="S10703" s="27">
        <v>43.23</v>
      </c>
      <c r="T10703" s="27">
        <v>43.23</v>
      </c>
      <c r="U10703" s="28">
        <v>43.23</v>
      </c>
    </row>
    <row r="10704" spans="1:21" x14ac:dyDescent="0.25">
      <c r="A10704" t="s">
        <v>25</v>
      </c>
      <c r="B10704" s="10" t="str">
        <f>VLOOKUP($E10704,'Overview Cluster Days'!$B:$G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90515</v>
      </c>
      <c r="F10704" s="11">
        <v>23</v>
      </c>
      <c r="G10704" s="77">
        <v>-276.89999999999998</v>
      </c>
      <c r="H10704" s="78">
        <v>705.9</v>
      </c>
      <c r="I10704" s="78">
        <v>6451.1</v>
      </c>
      <c r="J10704" s="78">
        <v>1973.2</v>
      </c>
      <c r="K10704" s="79">
        <v>538.20000000000005</v>
      </c>
      <c r="L10704" s="77">
        <v>-1303</v>
      </c>
      <c r="M10704" s="78">
        <v>279.3</v>
      </c>
      <c r="N10704" s="78">
        <v>461.7</v>
      </c>
      <c r="O10704" s="78">
        <v>718.8</v>
      </c>
      <c r="P10704" s="78">
        <v>-156.80000000000001</v>
      </c>
      <c r="Q10704" s="26">
        <v>43.5</v>
      </c>
      <c r="R10704" s="27">
        <v>43.5</v>
      </c>
      <c r="S10704" s="27">
        <v>43.5</v>
      </c>
      <c r="T10704" s="27">
        <v>43.5</v>
      </c>
      <c r="U10704" s="28">
        <v>43.5</v>
      </c>
    </row>
    <row r="10705" spans="1:21" x14ac:dyDescent="0.25">
      <c r="A10705" t="s">
        <v>25</v>
      </c>
      <c r="B10705" s="10" t="str">
        <f>VLOOKUP($E10705,'Overview Cluster Days'!$B:$G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90515</v>
      </c>
      <c r="F10705" s="11">
        <v>24</v>
      </c>
      <c r="G10705" s="77">
        <v>33.6</v>
      </c>
      <c r="H10705" s="78">
        <v>3231.9</v>
      </c>
      <c r="I10705" s="78">
        <v>4836.7</v>
      </c>
      <c r="J10705" s="78">
        <v>2154.6999999999998</v>
      </c>
      <c r="K10705" s="79">
        <v>693.9</v>
      </c>
      <c r="L10705" s="77">
        <v>-879.1</v>
      </c>
      <c r="M10705" s="78">
        <v>1572.2</v>
      </c>
      <c r="N10705" s="78">
        <v>-1100.7</v>
      </c>
      <c r="O10705" s="78">
        <v>690.7</v>
      </c>
      <c r="P10705" s="78">
        <v>-283.10000000000002</v>
      </c>
      <c r="Q10705" s="26">
        <v>38.909999999999997</v>
      </c>
      <c r="R10705" s="27">
        <v>38.909999999999997</v>
      </c>
      <c r="S10705" s="27">
        <v>38.909999999999997</v>
      </c>
      <c r="T10705" s="27">
        <v>38.909999999999997</v>
      </c>
      <c r="U10705" s="28">
        <v>38.909999999999997</v>
      </c>
    </row>
    <row r="10706" spans="1:21" x14ac:dyDescent="0.25">
      <c r="A10706" t="s">
        <v>26</v>
      </c>
      <c r="B10706" s="10" t="str">
        <f>VLOOKUP($E10706,'Overview Cluster Days'!$B:$G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81001</v>
      </c>
      <c r="F10706" s="11">
        <v>1</v>
      </c>
      <c r="G10706" s="77">
        <v>-1377.3</v>
      </c>
      <c r="H10706" s="78">
        <v>2554.8000000000002</v>
      </c>
      <c r="I10706" s="78">
        <v>3314.5</v>
      </c>
      <c r="J10706" s="78">
        <v>1315.4</v>
      </c>
      <c r="K10706" s="79">
        <v>-1276.5999999999999</v>
      </c>
      <c r="L10706" s="77">
        <v>-2274.8000000000002</v>
      </c>
      <c r="M10706" s="78">
        <v>4048</v>
      </c>
      <c r="N10706" s="78">
        <v>-2175.1999999999998</v>
      </c>
      <c r="O10706" s="78">
        <v>2237.6</v>
      </c>
      <c r="P10706" s="78">
        <v>-1835.6</v>
      </c>
      <c r="Q10706" s="26">
        <v>59.98</v>
      </c>
      <c r="R10706" s="27">
        <v>59.98</v>
      </c>
      <c r="S10706" s="27">
        <v>59.98</v>
      </c>
      <c r="T10706" s="27">
        <v>59.98</v>
      </c>
      <c r="U10706" s="28">
        <v>59.98</v>
      </c>
    </row>
    <row r="10707" spans="1:21" x14ac:dyDescent="0.25">
      <c r="A10707" t="s">
        <v>26</v>
      </c>
      <c r="B10707" s="10" t="str">
        <f>VLOOKUP($E10707,'Overview Cluster Days'!$B:$G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81001</v>
      </c>
      <c r="F10707" s="11">
        <v>2</v>
      </c>
      <c r="G10707" s="77">
        <v>-1545.6</v>
      </c>
      <c r="H10707" s="78">
        <v>3563.1</v>
      </c>
      <c r="I10707" s="78">
        <v>3480.9</v>
      </c>
      <c r="J10707" s="78">
        <v>820.3</v>
      </c>
      <c r="K10707" s="79">
        <v>-1826</v>
      </c>
      <c r="L10707" s="77">
        <v>-2571.6999999999998</v>
      </c>
      <c r="M10707" s="78">
        <v>5561.3</v>
      </c>
      <c r="N10707" s="78">
        <v>-2633.4</v>
      </c>
      <c r="O10707" s="78">
        <v>1818.8</v>
      </c>
      <c r="P10707" s="78">
        <v>-2175</v>
      </c>
      <c r="Q10707" s="26">
        <v>56.42</v>
      </c>
      <c r="R10707" s="27">
        <v>56.42</v>
      </c>
      <c r="S10707" s="27">
        <v>56.42</v>
      </c>
      <c r="T10707" s="27">
        <v>56.42</v>
      </c>
      <c r="U10707" s="28">
        <v>56.42</v>
      </c>
    </row>
    <row r="10708" spans="1:21" x14ac:dyDescent="0.25">
      <c r="A10708" t="s">
        <v>26</v>
      </c>
      <c r="B10708" s="10" t="str">
        <f>VLOOKUP($E10708,'Overview Cluster Days'!$B:$G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81001</v>
      </c>
      <c r="F10708" s="11">
        <v>3</v>
      </c>
      <c r="G10708" s="77">
        <v>-1588.7</v>
      </c>
      <c r="H10708" s="78">
        <v>3475.9</v>
      </c>
      <c r="I10708" s="78">
        <v>4505.5</v>
      </c>
      <c r="J10708" s="78">
        <v>685.3</v>
      </c>
      <c r="K10708" s="79">
        <v>-1877.5</v>
      </c>
      <c r="L10708" s="77">
        <v>-2614.8000000000002</v>
      </c>
      <c r="M10708" s="78">
        <v>5496.4</v>
      </c>
      <c r="N10708" s="78">
        <v>-2197.4</v>
      </c>
      <c r="O10708" s="78">
        <v>1451.3</v>
      </c>
      <c r="P10708" s="78">
        <v>-2135.5</v>
      </c>
      <c r="Q10708" s="26">
        <v>51.06</v>
      </c>
      <c r="R10708" s="27">
        <v>51.06</v>
      </c>
      <c r="S10708" s="27">
        <v>51.06</v>
      </c>
      <c r="T10708" s="27">
        <v>51.06</v>
      </c>
      <c r="U10708" s="28">
        <v>51.06</v>
      </c>
    </row>
    <row r="10709" spans="1:21" x14ac:dyDescent="0.25">
      <c r="A10709" t="s">
        <v>26</v>
      </c>
      <c r="B10709" s="10" t="str">
        <f>VLOOKUP($E10709,'Overview Cluster Days'!$B:$G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81001</v>
      </c>
      <c r="F10709" s="11">
        <v>4</v>
      </c>
      <c r="G10709" s="77">
        <v>-1660.8</v>
      </c>
      <c r="H10709" s="78">
        <v>2613.3000000000002</v>
      </c>
      <c r="I10709" s="78">
        <v>6488.6</v>
      </c>
      <c r="J10709" s="78">
        <v>494.6</v>
      </c>
      <c r="K10709" s="79">
        <v>-1882.4</v>
      </c>
      <c r="L10709" s="77">
        <v>-2686.9</v>
      </c>
      <c r="M10709" s="78">
        <v>4328.8</v>
      </c>
      <c r="N10709" s="78">
        <v>-414</v>
      </c>
      <c r="O10709" s="78">
        <v>822.5</v>
      </c>
      <c r="P10709" s="78">
        <v>-2050.4</v>
      </c>
      <c r="Q10709" s="26">
        <v>47.7</v>
      </c>
      <c r="R10709" s="27">
        <v>47.7</v>
      </c>
      <c r="S10709" s="27">
        <v>47.7</v>
      </c>
      <c r="T10709" s="27">
        <v>47.7</v>
      </c>
      <c r="U10709" s="28">
        <v>47.7</v>
      </c>
    </row>
    <row r="10710" spans="1:21" x14ac:dyDescent="0.25">
      <c r="A10710" t="s">
        <v>26</v>
      </c>
      <c r="B10710" s="10" t="str">
        <f>VLOOKUP($E10710,'Overview Cluster Days'!$B:$G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81001</v>
      </c>
      <c r="F10710" s="11">
        <v>5</v>
      </c>
      <c r="G10710" s="77">
        <v>-1787.5</v>
      </c>
      <c r="H10710" s="78">
        <v>2241.6</v>
      </c>
      <c r="I10710" s="78">
        <v>6688.3</v>
      </c>
      <c r="J10710" s="78">
        <v>412.9</v>
      </c>
      <c r="K10710" s="79">
        <v>-2042.7</v>
      </c>
      <c r="L10710" s="77">
        <v>-2813.6</v>
      </c>
      <c r="M10710" s="78">
        <v>3938</v>
      </c>
      <c r="N10710" s="78">
        <v>384.5</v>
      </c>
      <c r="O10710" s="78">
        <v>740.8</v>
      </c>
      <c r="P10710" s="78">
        <v>-2249.6999999999998</v>
      </c>
      <c r="Q10710" s="26">
        <v>47.8</v>
      </c>
      <c r="R10710" s="27">
        <v>47.8</v>
      </c>
      <c r="S10710" s="27">
        <v>47.8</v>
      </c>
      <c r="T10710" s="27">
        <v>47.8</v>
      </c>
      <c r="U10710" s="28">
        <v>47.8</v>
      </c>
    </row>
    <row r="10711" spans="1:21" x14ac:dyDescent="0.25">
      <c r="A10711" t="s">
        <v>26</v>
      </c>
      <c r="B10711" s="10" t="str">
        <f>VLOOKUP($E10711,'Overview Cluster Days'!$B:$G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81001</v>
      </c>
      <c r="F10711" s="11">
        <v>6</v>
      </c>
      <c r="G10711" s="77">
        <v>-1953.2</v>
      </c>
      <c r="H10711" s="78">
        <v>4066.1</v>
      </c>
      <c r="I10711" s="78">
        <v>4984.5</v>
      </c>
      <c r="J10711" s="78">
        <v>554.5</v>
      </c>
      <c r="K10711" s="79">
        <v>-2832.1</v>
      </c>
      <c r="L10711" s="77">
        <v>-2979.3</v>
      </c>
      <c r="M10711" s="78">
        <v>5633.2</v>
      </c>
      <c r="N10711" s="78">
        <v>-261.2</v>
      </c>
      <c r="O10711" s="78">
        <v>943.4</v>
      </c>
      <c r="P10711" s="78">
        <v>-3336.1</v>
      </c>
      <c r="Q10711" s="26">
        <v>51.61</v>
      </c>
      <c r="R10711" s="27">
        <v>51.61</v>
      </c>
      <c r="S10711" s="27">
        <v>51.61</v>
      </c>
      <c r="T10711" s="27">
        <v>51.61</v>
      </c>
      <c r="U10711" s="28">
        <v>51.61</v>
      </c>
    </row>
    <row r="10712" spans="1:21" x14ac:dyDescent="0.25">
      <c r="A10712" t="s">
        <v>26</v>
      </c>
      <c r="B10712" s="10" t="str">
        <f>VLOOKUP($E10712,'Overview Cluster Days'!$B:$G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81001</v>
      </c>
      <c r="F10712" s="11">
        <v>7</v>
      </c>
      <c r="G10712" s="77">
        <v>-2150.1999999999998</v>
      </c>
      <c r="H10712" s="78">
        <v>422</v>
      </c>
      <c r="I10712" s="78">
        <v>5290.6</v>
      </c>
      <c r="J10712" s="78">
        <v>1795</v>
      </c>
      <c r="K10712" s="79">
        <v>-2347.6</v>
      </c>
      <c r="L10712" s="77">
        <v>-3176.3</v>
      </c>
      <c r="M10712" s="78">
        <v>1541.5</v>
      </c>
      <c r="N10712" s="78">
        <v>2916.1</v>
      </c>
      <c r="O10712" s="78">
        <v>1758.3</v>
      </c>
      <c r="P10712" s="78">
        <v>-3039.6</v>
      </c>
      <c r="Q10712" s="26">
        <v>69.150000000000006</v>
      </c>
      <c r="R10712" s="27">
        <v>69.150000000000006</v>
      </c>
      <c r="S10712" s="27">
        <v>69.150000000000006</v>
      </c>
      <c r="T10712" s="27">
        <v>69.150000000000006</v>
      </c>
      <c r="U10712" s="28">
        <v>69.150000000000006</v>
      </c>
    </row>
    <row r="10713" spans="1:21" x14ac:dyDescent="0.25">
      <c r="A10713" t="s">
        <v>26</v>
      </c>
      <c r="B10713" s="10" t="str">
        <f>VLOOKUP($E10713,'Overview Cluster Days'!$B:$G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81001</v>
      </c>
      <c r="F10713" s="11">
        <v>8</v>
      </c>
      <c r="G10713" s="77">
        <v>-2576</v>
      </c>
      <c r="H10713" s="78">
        <v>1201.0999999999999</v>
      </c>
      <c r="I10713" s="78">
        <v>3821.6</v>
      </c>
      <c r="J10713" s="78">
        <v>1575.3</v>
      </c>
      <c r="K10713" s="79">
        <v>-2498</v>
      </c>
      <c r="L10713" s="77">
        <v>-3597.4</v>
      </c>
      <c r="M10713" s="78">
        <v>2050</v>
      </c>
      <c r="N10713" s="78">
        <v>2457.1999999999998</v>
      </c>
      <c r="O10713" s="78">
        <v>2275.1999999999998</v>
      </c>
      <c r="P10713" s="78">
        <v>-3185</v>
      </c>
      <c r="Q10713" s="26">
        <v>78.040000000000006</v>
      </c>
      <c r="R10713" s="27">
        <v>78.040000000000006</v>
      </c>
      <c r="S10713" s="27">
        <v>78.040000000000006</v>
      </c>
      <c r="T10713" s="27">
        <v>78.040000000000006</v>
      </c>
      <c r="U10713" s="28">
        <v>78.040000000000006</v>
      </c>
    </row>
    <row r="10714" spans="1:21" x14ac:dyDescent="0.25">
      <c r="A10714" t="s">
        <v>26</v>
      </c>
      <c r="B10714" s="10" t="str">
        <f>VLOOKUP($E10714,'Overview Cluster Days'!$B:$G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81001</v>
      </c>
      <c r="F10714" s="11">
        <v>9</v>
      </c>
      <c r="G10714" s="77">
        <v>-2067.1999999999998</v>
      </c>
      <c r="H10714" s="78">
        <v>1820.6</v>
      </c>
      <c r="I10714" s="78">
        <v>3707.7</v>
      </c>
      <c r="J10714" s="78">
        <v>1533.5</v>
      </c>
      <c r="K10714" s="79">
        <v>-2636.6</v>
      </c>
      <c r="L10714" s="77">
        <v>-3093.3</v>
      </c>
      <c r="M10714" s="78">
        <v>2544.5</v>
      </c>
      <c r="N10714" s="78">
        <v>2140.9</v>
      </c>
      <c r="O10714" s="78">
        <v>1671.5</v>
      </c>
      <c r="P10714" s="78">
        <v>-3263.6</v>
      </c>
      <c r="Q10714" s="26">
        <v>86.13</v>
      </c>
      <c r="R10714" s="27">
        <v>86.13</v>
      </c>
      <c r="S10714" s="27">
        <v>86.13</v>
      </c>
      <c r="T10714" s="27">
        <v>86.13</v>
      </c>
      <c r="U10714" s="28">
        <v>86.13</v>
      </c>
    </row>
    <row r="10715" spans="1:21" x14ac:dyDescent="0.25">
      <c r="A10715" t="s">
        <v>26</v>
      </c>
      <c r="B10715" s="10" t="str">
        <f>VLOOKUP($E10715,'Overview Cluster Days'!$B:$G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81001</v>
      </c>
      <c r="F10715" s="11">
        <v>10</v>
      </c>
      <c r="G10715" s="77">
        <v>-1810.2</v>
      </c>
      <c r="H10715" s="78">
        <v>1838.9</v>
      </c>
      <c r="I10715" s="78">
        <v>3859.9</v>
      </c>
      <c r="J10715" s="78">
        <v>1980.3</v>
      </c>
      <c r="K10715" s="79">
        <v>-2877.6</v>
      </c>
      <c r="L10715" s="77">
        <v>-2836.3</v>
      </c>
      <c r="M10715" s="78">
        <v>2223.6</v>
      </c>
      <c r="N10715" s="78">
        <v>2279.1</v>
      </c>
      <c r="O10715" s="78">
        <v>1608.2</v>
      </c>
      <c r="P10715" s="78">
        <v>-3274.6</v>
      </c>
      <c r="Q10715" s="26">
        <v>80.33</v>
      </c>
      <c r="R10715" s="27">
        <v>80.33</v>
      </c>
      <c r="S10715" s="27">
        <v>80.33</v>
      </c>
      <c r="T10715" s="27">
        <v>80.33</v>
      </c>
      <c r="U10715" s="28">
        <v>80.33</v>
      </c>
    </row>
    <row r="10716" spans="1:21" x14ac:dyDescent="0.25">
      <c r="A10716" t="s">
        <v>26</v>
      </c>
      <c r="B10716" s="10" t="str">
        <f>VLOOKUP($E10716,'Overview Cluster Days'!$B:$G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81001</v>
      </c>
      <c r="F10716" s="11">
        <v>11</v>
      </c>
      <c r="G10716" s="77">
        <v>-1728.2</v>
      </c>
      <c r="H10716" s="78">
        <v>3158.7</v>
      </c>
      <c r="I10716" s="78">
        <v>3206.1</v>
      </c>
      <c r="J10716" s="78">
        <v>2696.4</v>
      </c>
      <c r="K10716" s="79">
        <v>-3107.9</v>
      </c>
      <c r="L10716" s="77">
        <v>-2754.3</v>
      </c>
      <c r="M10716" s="78">
        <v>3529.6</v>
      </c>
      <c r="N10716" s="78">
        <v>695.3</v>
      </c>
      <c r="O10716" s="78">
        <v>2324.3000000000002</v>
      </c>
      <c r="P10716" s="78">
        <v>-3794.9</v>
      </c>
      <c r="Q10716" s="26">
        <v>78.599999999999994</v>
      </c>
      <c r="R10716" s="27">
        <v>72.5</v>
      </c>
      <c r="S10716" s="27">
        <v>74.75</v>
      </c>
      <c r="T10716" s="27">
        <v>72.5</v>
      </c>
      <c r="U10716" s="28">
        <v>73.239999999999995</v>
      </c>
    </row>
    <row r="10717" spans="1:21" x14ac:dyDescent="0.25">
      <c r="A10717" t="s">
        <v>26</v>
      </c>
      <c r="B10717" s="10" t="str">
        <f>VLOOKUP($E10717,'Overview Cluster Days'!$B:$G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81001</v>
      </c>
      <c r="F10717" s="11">
        <v>12</v>
      </c>
      <c r="G10717" s="77">
        <v>-1555.9</v>
      </c>
      <c r="H10717" s="78">
        <v>3207.8</v>
      </c>
      <c r="I10717" s="78">
        <v>2912.8</v>
      </c>
      <c r="J10717" s="78">
        <v>3049.7</v>
      </c>
      <c r="K10717" s="79">
        <v>-3267</v>
      </c>
      <c r="L10717" s="77">
        <v>-2565.3000000000002</v>
      </c>
      <c r="M10717" s="78">
        <v>4320.7</v>
      </c>
      <c r="N10717" s="78">
        <v>38.700000000000003</v>
      </c>
      <c r="O10717" s="78">
        <v>2184.9</v>
      </c>
      <c r="P10717" s="78">
        <v>-3979</v>
      </c>
      <c r="Q10717" s="26">
        <v>72.72</v>
      </c>
      <c r="R10717" s="27">
        <v>72.44</v>
      </c>
      <c r="S10717" s="27">
        <v>72.56</v>
      </c>
      <c r="T10717" s="27">
        <v>72.42</v>
      </c>
      <c r="U10717" s="28">
        <v>72.48</v>
      </c>
    </row>
    <row r="10718" spans="1:21" x14ac:dyDescent="0.25">
      <c r="A10718" t="s">
        <v>26</v>
      </c>
      <c r="B10718" s="10" t="str">
        <f>VLOOKUP($E10718,'Overview Cluster Days'!$B:$G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81001</v>
      </c>
      <c r="F10718" s="11">
        <v>13</v>
      </c>
      <c r="G10718" s="77">
        <v>-999.1</v>
      </c>
      <c r="H10718" s="78">
        <v>5002.3</v>
      </c>
      <c r="I10718" s="78">
        <v>2830.1</v>
      </c>
      <c r="J10718" s="78">
        <v>2657.2</v>
      </c>
      <c r="K10718" s="79">
        <v>-3556</v>
      </c>
      <c r="L10718" s="77">
        <v>-1764.5</v>
      </c>
      <c r="M10718" s="78">
        <v>6439.6</v>
      </c>
      <c r="N10718" s="78">
        <v>-1992.2</v>
      </c>
      <c r="O10718" s="78">
        <v>1585.1</v>
      </c>
      <c r="P10718" s="78">
        <v>-4268</v>
      </c>
      <c r="Q10718" s="26">
        <v>72.44</v>
      </c>
      <c r="R10718" s="27">
        <v>66.260000000000005</v>
      </c>
      <c r="S10718" s="27">
        <v>69</v>
      </c>
      <c r="T10718" s="27">
        <v>65.86</v>
      </c>
      <c r="U10718" s="28">
        <v>67.16</v>
      </c>
    </row>
    <row r="10719" spans="1:21" x14ac:dyDescent="0.25">
      <c r="A10719" t="s">
        <v>26</v>
      </c>
      <c r="B10719" s="10" t="str">
        <f>VLOOKUP($E10719,'Overview Cluster Days'!$B:$G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81001</v>
      </c>
      <c r="F10719" s="11">
        <v>14</v>
      </c>
      <c r="G10719" s="77">
        <v>-675.5</v>
      </c>
      <c r="H10719" s="78">
        <v>5695.6</v>
      </c>
      <c r="I10719" s="78">
        <v>3518.1</v>
      </c>
      <c r="J10719" s="78">
        <v>2220.4</v>
      </c>
      <c r="K10719" s="79">
        <v>-3872.7</v>
      </c>
      <c r="L10719" s="77">
        <v>-1701.6</v>
      </c>
      <c r="M10719" s="78">
        <v>7104.1</v>
      </c>
      <c r="N10719" s="78">
        <v>-2027.1</v>
      </c>
      <c r="O10719" s="78">
        <v>1209.3</v>
      </c>
      <c r="P10719" s="78">
        <v>-4584.7</v>
      </c>
      <c r="Q10719" s="26">
        <v>71.39</v>
      </c>
      <c r="R10719" s="27">
        <v>61.7</v>
      </c>
      <c r="S10719" s="27">
        <v>66</v>
      </c>
      <c r="T10719" s="27">
        <v>61.08</v>
      </c>
      <c r="U10719" s="28">
        <v>63.11</v>
      </c>
    </row>
    <row r="10720" spans="1:21" x14ac:dyDescent="0.25">
      <c r="A10720" t="s">
        <v>26</v>
      </c>
      <c r="B10720" s="10" t="str">
        <f>VLOOKUP($E10720,'Overview Cluster Days'!$B:$G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81001</v>
      </c>
      <c r="F10720" s="11">
        <v>15</v>
      </c>
      <c r="G10720" s="77">
        <v>-774.8</v>
      </c>
      <c r="H10720" s="78">
        <v>6313</v>
      </c>
      <c r="I10720" s="78">
        <v>3830.3</v>
      </c>
      <c r="J10720" s="78">
        <v>1689.3</v>
      </c>
      <c r="K10720" s="79">
        <v>-3820.7</v>
      </c>
      <c r="L10720" s="77">
        <v>-1800.9</v>
      </c>
      <c r="M10720" s="78">
        <v>7865.5</v>
      </c>
      <c r="N10720" s="78">
        <v>-2210.1</v>
      </c>
      <c r="O10720" s="78">
        <v>678.2</v>
      </c>
      <c r="P10720" s="78">
        <v>-4532.7</v>
      </c>
      <c r="Q10720" s="26">
        <v>64.12</v>
      </c>
      <c r="R10720" s="27">
        <v>53.35</v>
      </c>
      <c r="S10720" s="27">
        <v>61.5</v>
      </c>
      <c r="T10720" s="27">
        <v>52.81</v>
      </c>
      <c r="U10720" s="28">
        <v>73.05</v>
      </c>
    </row>
    <row r="10721" spans="1:21" x14ac:dyDescent="0.25">
      <c r="A10721" t="s">
        <v>26</v>
      </c>
      <c r="B10721" s="10" t="str">
        <f>VLOOKUP($E10721,'Overview Cluster Days'!$B:$G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81001</v>
      </c>
      <c r="F10721" s="11">
        <v>16</v>
      </c>
      <c r="G10721" s="77">
        <v>-953.7</v>
      </c>
      <c r="H10721" s="78">
        <v>6673.5</v>
      </c>
      <c r="I10721" s="78">
        <v>4081.5</v>
      </c>
      <c r="J10721" s="78">
        <v>1415</v>
      </c>
      <c r="K10721" s="79">
        <v>-3823.5</v>
      </c>
      <c r="L10721" s="77">
        <v>-1979.8</v>
      </c>
      <c r="M10721" s="78">
        <v>8035.5</v>
      </c>
      <c r="N10721" s="78">
        <v>-2299.8000000000002</v>
      </c>
      <c r="O10721" s="78">
        <v>779.6</v>
      </c>
      <c r="P10721" s="78">
        <v>-4535.5</v>
      </c>
      <c r="Q10721" s="26">
        <v>58.1</v>
      </c>
      <c r="R10721" s="27">
        <v>53.06</v>
      </c>
      <c r="S10721" s="27">
        <v>59.09</v>
      </c>
      <c r="T10721" s="27">
        <v>53.06</v>
      </c>
      <c r="U10721" s="28">
        <v>75.63</v>
      </c>
    </row>
    <row r="10722" spans="1:21" x14ac:dyDescent="0.25">
      <c r="A10722" t="s">
        <v>26</v>
      </c>
      <c r="B10722" s="10" t="str">
        <f>VLOOKUP($E10722,'Overview Cluster Days'!$B:$G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81001</v>
      </c>
      <c r="F10722" s="11">
        <v>17</v>
      </c>
      <c r="G10722" s="77">
        <v>-1119.3</v>
      </c>
      <c r="H10722" s="78">
        <v>7015.3</v>
      </c>
      <c r="I10722" s="78">
        <v>4320.3</v>
      </c>
      <c r="J10722" s="78">
        <v>935.3</v>
      </c>
      <c r="K10722" s="79">
        <v>-3972.2</v>
      </c>
      <c r="L10722" s="77">
        <v>-2145.4</v>
      </c>
      <c r="M10722" s="78">
        <v>8360.2999999999993</v>
      </c>
      <c r="N10722" s="78">
        <v>-1910.5</v>
      </c>
      <c r="O10722" s="78">
        <v>379.8</v>
      </c>
      <c r="P10722" s="78">
        <v>-4684.2</v>
      </c>
      <c r="Q10722" s="26">
        <v>60.96</v>
      </c>
      <c r="R10722" s="27">
        <v>52.62</v>
      </c>
      <c r="S10722" s="27">
        <v>58.18</v>
      </c>
      <c r="T10722" s="27">
        <v>52.47</v>
      </c>
      <c r="U10722" s="28">
        <v>68.05</v>
      </c>
    </row>
    <row r="10723" spans="1:21" x14ac:dyDescent="0.25">
      <c r="A10723" t="s">
        <v>26</v>
      </c>
      <c r="B10723" s="10" t="str">
        <f>VLOOKUP($E10723,'Overview Cluster Days'!$B:$G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81001</v>
      </c>
      <c r="F10723" s="11">
        <v>18</v>
      </c>
      <c r="G10723" s="77">
        <v>-1699.8</v>
      </c>
      <c r="H10723" s="78">
        <v>5678.4</v>
      </c>
      <c r="I10723" s="78">
        <v>5252.9</v>
      </c>
      <c r="J10723" s="78">
        <v>830.1</v>
      </c>
      <c r="K10723" s="79">
        <v>-3669.1</v>
      </c>
      <c r="L10723" s="77">
        <v>-2725.9</v>
      </c>
      <c r="M10723" s="78">
        <v>6363.1</v>
      </c>
      <c r="N10723" s="78">
        <v>-230.7</v>
      </c>
      <c r="O10723" s="78">
        <v>974.6</v>
      </c>
      <c r="P10723" s="78">
        <v>-4381.1000000000004</v>
      </c>
      <c r="Q10723" s="26">
        <v>61.03</v>
      </c>
      <c r="R10723" s="27">
        <v>61.03</v>
      </c>
      <c r="S10723" s="27">
        <v>61.03</v>
      </c>
      <c r="T10723" s="27">
        <v>61.03</v>
      </c>
      <c r="U10723" s="28">
        <v>61.03</v>
      </c>
    </row>
    <row r="10724" spans="1:21" x14ac:dyDescent="0.25">
      <c r="A10724" t="s">
        <v>26</v>
      </c>
      <c r="B10724" s="10" t="str">
        <f>VLOOKUP($E10724,'Overview Cluster Days'!$B:$G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81001</v>
      </c>
      <c r="F10724" s="11">
        <v>19</v>
      </c>
      <c r="G10724" s="77">
        <v>-2025.4</v>
      </c>
      <c r="H10724" s="78">
        <v>3515.8</v>
      </c>
      <c r="I10724" s="78">
        <v>3817</v>
      </c>
      <c r="J10724" s="78">
        <v>1016.9</v>
      </c>
      <c r="K10724" s="79">
        <v>-2061.4</v>
      </c>
      <c r="L10724" s="77">
        <v>-3051.5</v>
      </c>
      <c r="M10724" s="78">
        <v>4043.1</v>
      </c>
      <c r="N10724" s="78">
        <v>437</v>
      </c>
      <c r="O10724" s="78">
        <v>1344.8</v>
      </c>
      <c r="P10724" s="78">
        <v>-2773.4</v>
      </c>
      <c r="Q10724" s="26">
        <v>71.03</v>
      </c>
      <c r="R10724" s="27">
        <v>71.03</v>
      </c>
      <c r="S10724" s="27">
        <v>71.03</v>
      </c>
      <c r="T10724" s="27">
        <v>71.03</v>
      </c>
      <c r="U10724" s="28">
        <v>71.03</v>
      </c>
    </row>
    <row r="10725" spans="1:21" x14ac:dyDescent="0.25">
      <c r="A10725" t="s">
        <v>26</v>
      </c>
      <c r="B10725" s="10" t="str">
        <f>VLOOKUP($E10725,'Overview Cluster Days'!$B:$G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81001</v>
      </c>
      <c r="F10725" s="11">
        <v>20</v>
      </c>
      <c r="G10725" s="77">
        <v>-2296.4</v>
      </c>
      <c r="H10725" s="78">
        <v>4871.8999999999996</v>
      </c>
      <c r="I10725" s="78">
        <v>681.6</v>
      </c>
      <c r="J10725" s="78">
        <v>695.7</v>
      </c>
      <c r="K10725" s="79">
        <v>-1438.6</v>
      </c>
      <c r="L10725" s="77">
        <v>-3322.5</v>
      </c>
      <c r="M10725" s="78">
        <v>5422.2</v>
      </c>
      <c r="N10725" s="78">
        <v>-972.7</v>
      </c>
      <c r="O10725" s="78">
        <v>1023.6</v>
      </c>
      <c r="P10725" s="78">
        <v>-2150.6</v>
      </c>
      <c r="Q10725" s="26">
        <v>75.209999999999994</v>
      </c>
      <c r="R10725" s="27">
        <v>75.209999999999994</v>
      </c>
      <c r="S10725" s="27">
        <v>75.209999999999994</v>
      </c>
      <c r="T10725" s="27">
        <v>75.209999999999994</v>
      </c>
      <c r="U10725" s="28">
        <v>75.209999999999994</v>
      </c>
    </row>
    <row r="10726" spans="1:21" x14ac:dyDescent="0.25">
      <c r="A10726" t="s">
        <v>26</v>
      </c>
      <c r="B10726" s="10" t="str">
        <f>VLOOKUP($E10726,'Overview Cluster Days'!$B:$G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81001</v>
      </c>
      <c r="F10726" s="11">
        <v>21</v>
      </c>
      <c r="G10726" s="77">
        <v>-2374.6</v>
      </c>
      <c r="H10726" s="78">
        <v>6437.9</v>
      </c>
      <c r="I10726" s="78">
        <v>1877</v>
      </c>
      <c r="J10726" s="78">
        <v>569.6</v>
      </c>
      <c r="K10726" s="79">
        <v>-973.6</v>
      </c>
      <c r="L10726" s="77">
        <v>-3400.7</v>
      </c>
      <c r="M10726" s="78">
        <v>7347.9</v>
      </c>
      <c r="N10726" s="78">
        <v>-3037.5</v>
      </c>
      <c r="O10726" s="78">
        <v>775.9</v>
      </c>
      <c r="P10726" s="78">
        <v>-1685.6</v>
      </c>
      <c r="Q10726" s="26">
        <v>74.33</v>
      </c>
      <c r="R10726" s="27">
        <v>74.33</v>
      </c>
      <c r="S10726" s="27">
        <v>74.33</v>
      </c>
      <c r="T10726" s="27">
        <v>74.33</v>
      </c>
      <c r="U10726" s="28">
        <v>74.33</v>
      </c>
    </row>
    <row r="10727" spans="1:21" x14ac:dyDescent="0.25">
      <c r="A10727" t="s">
        <v>26</v>
      </c>
      <c r="B10727" s="10" t="str">
        <f>VLOOKUP($E10727,'Overview Cluster Days'!$B:$G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81001</v>
      </c>
      <c r="F10727" s="11">
        <v>22</v>
      </c>
      <c r="G10727" s="77">
        <v>-1922</v>
      </c>
      <c r="H10727" s="78">
        <v>5496</v>
      </c>
      <c r="I10727" s="78">
        <v>4050.3</v>
      </c>
      <c r="J10727" s="78">
        <v>491.2</v>
      </c>
      <c r="K10727" s="79">
        <v>-1513</v>
      </c>
      <c r="L10727" s="77">
        <v>-2890.4</v>
      </c>
      <c r="M10727" s="78">
        <v>6439</v>
      </c>
      <c r="N10727" s="78">
        <v>-2143.6999999999998</v>
      </c>
      <c r="O10727" s="78">
        <v>819.1</v>
      </c>
      <c r="P10727" s="78">
        <v>-2224</v>
      </c>
      <c r="Q10727" s="26">
        <v>76.38</v>
      </c>
      <c r="R10727" s="27">
        <v>55.83</v>
      </c>
      <c r="S10727" s="27">
        <v>69.680000000000007</v>
      </c>
      <c r="T10727" s="27">
        <v>58.16</v>
      </c>
      <c r="U10727" s="28">
        <v>62.96</v>
      </c>
    </row>
    <row r="10728" spans="1:21" x14ac:dyDescent="0.25">
      <c r="A10728" t="s">
        <v>26</v>
      </c>
      <c r="B10728" s="10" t="str">
        <f>VLOOKUP($E10728,'Overview Cluster Days'!$B:$G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81001</v>
      </c>
      <c r="F10728" s="11">
        <v>23</v>
      </c>
      <c r="G10728" s="77">
        <v>-2080.1999999999998</v>
      </c>
      <c r="H10728" s="78">
        <v>5893.9</v>
      </c>
      <c r="I10728" s="78">
        <v>2010.9</v>
      </c>
      <c r="J10728" s="78">
        <v>333.2</v>
      </c>
      <c r="K10728" s="79">
        <v>-2204</v>
      </c>
      <c r="L10728" s="77">
        <v>-2882.3</v>
      </c>
      <c r="M10728" s="78">
        <v>6718.2</v>
      </c>
      <c r="N10728" s="78">
        <v>-1732</v>
      </c>
      <c r="O10728" s="78">
        <v>722.1</v>
      </c>
      <c r="P10728" s="78">
        <v>-2826</v>
      </c>
      <c r="Q10728" s="26">
        <v>66.19</v>
      </c>
      <c r="R10728" s="27">
        <v>49.23</v>
      </c>
      <c r="S10728" s="27">
        <v>64.95</v>
      </c>
      <c r="T10728" s="27">
        <v>55.31</v>
      </c>
      <c r="U10728" s="28">
        <v>58.96</v>
      </c>
    </row>
    <row r="10729" spans="1:21" x14ac:dyDescent="0.25">
      <c r="A10729" t="s">
        <v>26</v>
      </c>
      <c r="B10729" s="10" t="str">
        <f>VLOOKUP($E10729,'Overview Cluster Days'!$B:$G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81001</v>
      </c>
      <c r="F10729" s="11">
        <v>24</v>
      </c>
      <c r="G10729" s="77">
        <v>-1942</v>
      </c>
      <c r="H10729" s="78">
        <v>5633.4</v>
      </c>
      <c r="I10729" s="78">
        <v>-203.1</v>
      </c>
      <c r="J10729" s="78">
        <v>-362.7</v>
      </c>
      <c r="K10729" s="79">
        <v>-1798.6</v>
      </c>
      <c r="L10729" s="77">
        <v>-1942</v>
      </c>
      <c r="M10729" s="78">
        <v>6978.8</v>
      </c>
      <c r="N10729" s="78">
        <v>-2877.4</v>
      </c>
      <c r="O10729" s="78">
        <v>26.2</v>
      </c>
      <c r="P10729" s="78">
        <v>-2185.6</v>
      </c>
      <c r="Q10729" s="26">
        <v>61.44</v>
      </c>
      <c r="R10729" s="27">
        <v>44.32</v>
      </c>
      <c r="S10729" s="27">
        <v>60.19</v>
      </c>
      <c r="T10729" s="27">
        <v>50.1</v>
      </c>
      <c r="U10729" s="28">
        <v>54.14</v>
      </c>
    </row>
    <row r="10730" spans="1:21" x14ac:dyDescent="0.25">
      <c r="A10730" t="s">
        <v>26</v>
      </c>
      <c r="B10730" s="10" t="str">
        <f>VLOOKUP($E10730,'Overview Cluster Days'!$B:$G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81002</v>
      </c>
      <c r="F10730" s="11">
        <v>1</v>
      </c>
      <c r="G10730" s="77">
        <v>-2316.4</v>
      </c>
      <c r="H10730" s="78">
        <v>7318.8</v>
      </c>
      <c r="I10730" s="78">
        <v>629.70000000000005</v>
      </c>
      <c r="J10730" s="78">
        <v>-308.5</v>
      </c>
      <c r="K10730" s="79">
        <v>-2176.8000000000002</v>
      </c>
      <c r="L10730" s="77">
        <v>-1813.6</v>
      </c>
      <c r="M10730" s="78">
        <v>8799</v>
      </c>
      <c r="N10730" s="78">
        <v>-4621.3</v>
      </c>
      <c r="O10730" s="78">
        <v>-35.299999999999997</v>
      </c>
      <c r="P10730" s="78">
        <v>-2328.8000000000002</v>
      </c>
      <c r="Q10730" s="26">
        <v>59.91</v>
      </c>
      <c r="R10730" s="27">
        <v>48.85</v>
      </c>
      <c r="S10730" s="27">
        <v>57</v>
      </c>
      <c r="T10730" s="27">
        <v>56.48</v>
      </c>
      <c r="U10730" s="28">
        <v>54.14</v>
      </c>
    </row>
    <row r="10731" spans="1:21" x14ac:dyDescent="0.25">
      <c r="A10731" t="s">
        <v>26</v>
      </c>
      <c r="B10731" s="10" t="str">
        <f>VLOOKUP($E10731,'Overview Cluster Days'!$B:$G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81002</v>
      </c>
      <c r="F10731" s="11">
        <v>2</v>
      </c>
      <c r="G10731" s="77">
        <v>-2451.1999999999998</v>
      </c>
      <c r="H10731" s="78">
        <v>7180.3</v>
      </c>
      <c r="I10731" s="78">
        <v>144.30000000000001</v>
      </c>
      <c r="J10731" s="78">
        <v>-466.2</v>
      </c>
      <c r="K10731" s="79">
        <v>-1872</v>
      </c>
      <c r="L10731" s="77">
        <v>-1778.5</v>
      </c>
      <c r="M10731" s="78">
        <v>8267.9</v>
      </c>
      <c r="N10731" s="78">
        <v>-4965.1000000000004</v>
      </c>
      <c r="O10731" s="78">
        <v>550.70000000000005</v>
      </c>
      <c r="P10731" s="78">
        <v>-2075</v>
      </c>
      <c r="Q10731" s="26">
        <v>56.97</v>
      </c>
      <c r="R10731" s="27">
        <v>45.36</v>
      </c>
      <c r="S10731" s="27">
        <v>54.21</v>
      </c>
      <c r="T10731" s="27">
        <v>53.83</v>
      </c>
      <c r="U10731" s="28">
        <v>49.06</v>
      </c>
    </row>
    <row r="10732" spans="1:21" x14ac:dyDescent="0.25">
      <c r="A10732" t="s">
        <v>26</v>
      </c>
      <c r="B10732" s="10" t="str">
        <f>VLOOKUP($E10732,'Overview Cluster Days'!$B:$G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81002</v>
      </c>
      <c r="F10732" s="11">
        <v>3</v>
      </c>
      <c r="G10732" s="77">
        <v>-2888.5</v>
      </c>
      <c r="H10732" s="78">
        <v>7981.6</v>
      </c>
      <c r="I10732" s="78">
        <v>329.4</v>
      </c>
      <c r="J10732" s="78">
        <v>-675.6</v>
      </c>
      <c r="K10732" s="79">
        <v>-2030.8</v>
      </c>
      <c r="L10732" s="77">
        <v>-1903.3</v>
      </c>
      <c r="M10732" s="78">
        <v>9304.7999999999993</v>
      </c>
      <c r="N10732" s="78">
        <v>-4415.8</v>
      </c>
      <c r="O10732" s="78">
        <v>-961.9</v>
      </c>
      <c r="P10732" s="78">
        <v>-2023.8</v>
      </c>
      <c r="Q10732" s="26">
        <v>50.35</v>
      </c>
      <c r="R10732" s="27">
        <v>46.02</v>
      </c>
      <c r="S10732" s="27">
        <v>47.9</v>
      </c>
      <c r="T10732" s="27">
        <v>46.02</v>
      </c>
      <c r="U10732" s="28">
        <v>46.6</v>
      </c>
    </row>
    <row r="10733" spans="1:21" x14ac:dyDescent="0.25">
      <c r="A10733" t="s">
        <v>26</v>
      </c>
      <c r="B10733" s="10" t="str">
        <f>VLOOKUP($E10733,'Overview Cluster Days'!$B:$G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81002</v>
      </c>
      <c r="F10733" s="11">
        <v>4</v>
      </c>
      <c r="G10733" s="77">
        <v>-2577.5</v>
      </c>
      <c r="H10733" s="78">
        <v>5951.5</v>
      </c>
      <c r="I10733" s="78">
        <v>2405.9</v>
      </c>
      <c r="J10733" s="78">
        <v>-662.9</v>
      </c>
      <c r="K10733" s="79">
        <v>-2005.7</v>
      </c>
      <c r="L10733" s="77">
        <v>-2577.5</v>
      </c>
      <c r="M10733" s="78">
        <v>6619.1</v>
      </c>
      <c r="N10733" s="78">
        <v>-1957</v>
      </c>
      <c r="O10733" s="78">
        <v>37.1</v>
      </c>
      <c r="P10733" s="78">
        <v>-2121.6999999999998</v>
      </c>
      <c r="Q10733" s="26">
        <v>44.07</v>
      </c>
      <c r="R10733" s="27">
        <v>44.07</v>
      </c>
      <c r="S10733" s="27">
        <v>44.07</v>
      </c>
      <c r="T10733" s="27">
        <v>44.07</v>
      </c>
      <c r="U10733" s="28">
        <v>44.07</v>
      </c>
    </row>
    <row r="10734" spans="1:21" x14ac:dyDescent="0.25">
      <c r="A10734" t="s">
        <v>26</v>
      </c>
      <c r="B10734" s="10" t="str">
        <f>VLOOKUP($E10734,'Overview Cluster Days'!$B:$G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81002</v>
      </c>
      <c r="F10734" s="11">
        <v>5</v>
      </c>
      <c r="G10734" s="77">
        <v>-2403.6999999999998</v>
      </c>
      <c r="H10734" s="78">
        <v>5907.2</v>
      </c>
      <c r="I10734" s="78">
        <v>2651.1</v>
      </c>
      <c r="J10734" s="78">
        <v>-480.6</v>
      </c>
      <c r="K10734" s="79">
        <v>-2105.1</v>
      </c>
      <c r="L10734" s="77">
        <v>-2403.6999999999998</v>
      </c>
      <c r="M10734" s="78">
        <v>6312.3</v>
      </c>
      <c r="N10734" s="78">
        <v>-1941.4</v>
      </c>
      <c r="O10734" s="78">
        <v>277.89999999999998</v>
      </c>
      <c r="P10734" s="78">
        <v>-2245.1</v>
      </c>
      <c r="Q10734" s="26">
        <v>44.89</v>
      </c>
      <c r="R10734" s="27">
        <v>44.89</v>
      </c>
      <c r="S10734" s="27">
        <v>44.89</v>
      </c>
      <c r="T10734" s="27">
        <v>44.89</v>
      </c>
      <c r="U10734" s="28">
        <v>44.89</v>
      </c>
    </row>
    <row r="10735" spans="1:21" x14ac:dyDescent="0.25">
      <c r="A10735" t="s">
        <v>26</v>
      </c>
      <c r="B10735" s="10" t="str">
        <f>VLOOKUP($E10735,'Overview Cluster Days'!$B:$G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81002</v>
      </c>
      <c r="F10735" s="11">
        <v>6</v>
      </c>
      <c r="G10735" s="77">
        <v>-2607.5</v>
      </c>
      <c r="H10735" s="78">
        <v>4703.8</v>
      </c>
      <c r="I10735" s="78">
        <v>1746.5</v>
      </c>
      <c r="J10735" s="78">
        <v>-272.89999999999998</v>
      </c>
      <c r="K10735" s="79">
        <v>-2507.3000000000002</v>
      </c>
      <c r="L10735" s="77">
        <v>-2527.1999999999998</v>
      </c>
      <c r="M10735" s="78">
        <v>6318.8</v>
      </c>
      <c r="N10735" s="78">
        <v>-1868.8</v>
      </c>
      <c r="O10735" s="78">
        <v>933.5</v>
      </c>
      <c r="P10735" s="78">
        <v>-2856.3</v>
      </c>
      <c r="Q10735" s="26">
        <v>51.61</v>
      </c>
      <c r="R10735" s="27">
        <v>49.11</v>
      </c>
      <c r="S10735" s="27">
        <v>50.2</v>
      </c>
      <c r="T10735" s="27">
        <v>48.95</v>
      </c>
      <c r="U10735" s="28">
        <v>49.44</v>
      </c>
    </row>
    <row r="10736" spans="1:21" x14ac:dyDescent="0.25">
      <c r="A10736" t="s">
        <v>26</v>
      </c>
      <c r="B10736" s="10" t="str">
        <f>VLOOKUP($E10736,'Overview Cluster Days'!$B:$G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81002</v>
      </c>
      <c r="F10736" s="11">
        <v>7</v>
      </c>
      <c r="G10736" s="77">
        <v>-2361</v>
      </c>
      <c r="H10736" s="78">
        <v>4228.6000000000004</v>
      </c>
      <c r="I10736" s="78">
        <v>1215.5999999999999</v>
      </c>
      <c r="J10736" s="78">
        <v>292</v>
      </c>
      <c r="K10736" s="79">
        <v>-2379.5</v>
      </c>
      <c r="L10736" s="77">
        <v>-2361</v>
      </c>
      <c r="M10736" s="78">
        <v>5070</v>
      </c>
      <c r="N10736" s="78">
        <v>-1373.4</v>
      </c>
      <c r="O10736" s="78">
        <v>1691.9</v>
      </c>
      <c r="P10736" s="78">
        <v>-3027.5</v>
      </c>
      <c r="Q10736" s="26">
        <v>58</v>
      </c>
      <c r="R10736" s="27">
        <v>58</v>
      </c>
      <c r="S10736" s="27">
        <v>58</v>
      </c>
      <c r="T10736" s="27">
        <v>58</v>
      </c>
      <c r="U10736" s="28">
        <v>58</v>
      </c>
    </row>
    <row r="10737" spans="1:21" x14ac:dyDescent="0.25">
      <c r="A10737" t="s">
        <v>26</v>
      </c>
      <c r="B10737" s="10" t="str">
        <f>VLOOKUP($E10737,'Overview Cluster Days'!$B:$G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81002</v>
      </c>
      <c r="F10737" s="11">
        <v>8</v>
      </c>
      <c r="G10737" s="77">
        <v>-2492.5</v>
      </c>
      <c r="H10737" s="78">
        <v>4035.1</v>
      </c>
      <c r="I10737" s="78">
        <v>513.9</v>
      </c>
      <c r="J10737" s="78">
        <v>-698.1</v>
      </c>
      <c r="K10737" s="79">
        <v>-1021</v>
      </c>
      <c r="L10737" s="77">
        <v>-2492.5</v>
      </c>
      <c r="M10737" s="78">
        <v>4923.8</v>
      </c>
      <c r="N10737" s="78">
        <v>-1441.1</v>
      </c>
      <c r="O10737" s="78">
        <v>701.8</v>
      </c>
      <c r="P10737" s="78">
        <v>-1692</v>
      </c>
      <c r="Q10737" s="26">
        <v>72.349999999999994</v>
      </c>
      <c r="R10737" s="27">
        <v>72.349999999999994</v>
      </c>
      <c r="S10737" s="27">
        <v>72.349999999999994</v>
      </c>
      <c r="T10737" s="27">
        <v>72.349999999999994</v>
      </c>
      <c r="U10737" s="28">
        <v>72.349999999999994</v>
      </c>
    </row>
    <row r="10738" spans="1:21" x14ac:dyDescent="0.25">
      <c r="A10738" t="s">
        <v>26</v>
      </c>
      <c r="B10738" s="10" t="str">
        <f>VLOOKUP($E10738,'Overview Cluster Days'!$B:$G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81002</v>
      </c>
      <c r="F10738" s="11">
        <v>9</v>
      </c>
      <c r="G10738" s="77">
        <v>-2297.6999999999998</v>
      </c>
      <c r="H10738" s="78">
        <v>4276.2</v>
      </c>
      <c r="I10738" s="78">
        <v>230.3</v>
      </c>
      <c r="J10738" s="78">
        <v>272.89999999999998</v>
      </c>
      <c r="K10738" s="79">
        <v>-1008.2</v>
      </c>
      <c r="L10738" s="77">
        <v>-2297.6999999999998</v>
      </c>
      <c r="M10738" s="78">
        <v>4471.3999999999996</v>
      </c>
      <c r="N10738" s="78">
        <v>-2172.3000000000002</v>
      </c>
      <c r="O10738" s="78">
        <v>1672.8</v>
      </c>
      <c r="P10738" s="78">
        <v>-1674.2</v>
      </c>
      <c r="Q10738" s="26">
        <v>74.14</v>
      </c>
      <c r="R10738" s="27">
        <v>74.14</v>
      </c>
      <c r="S10738" s="27">
        <v>74.14</v>
      </c>
      <c r="T10738" s="27">
        <v>74.14</v>
      </c>
      <c r="U10738" s="28">
        <v>74.14</v>
      </c>
    </row>
    <row r="10739" spans="1:21" x14ac:dyDescent="0.25">
      <c r="A10739" t="s">
        <v>26</v>
      </c>
      <c r="B10739" s="10" t="str">
        <f>VLOOKUP($E10739,'Overview Cluster Days'!$B:$G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81002</v>
      </c>
      <c r="F10739" s="11">
        <v>10</v>
      </c>
      <c r="G10739" s="77">
        <v>-1979.5</v>
      </c>
      <c r="H10739" s="78">
        <v>7387.6</v>
      </c>
      <c r="I10739" s="78">
        <v>524.6</v>
      </c>
      <c r="J10739" s="78">
        <v>-43.9</v>
      </c>
      <c r="K10739" s="79">
        <v>-1642.1</v>
      </c>
      <c r="L10739" s="77">
        <v>-980.1</v>
      </c>
      <c r="M10739" s="78">
        <v>7555.2</v>
      </c>
      <c r="N10739" s="78">
        <v>-4329</v>
      </c>
      <c r="O10739" s="78">
        <v>-3</v>
      </c>
      <c r="P10739" s="78">
        <v>-2243.1</v>
      </c>
      <c r="Q10739" s="26">
        <v>88.33</v>
      </c>
      <c r="R10739" s="27">
        <v>60.28</v>
      </c>
      <c r="S10739" s="27">
        <v>72.7</v>
      </c>
      <c r="T10739" s="27">
        <v>60.28</v>
      </c>
      <c r="U10739" s="28">
        <v>64.459999999999994</v>
      </c>
    </row>
    <row r="10740" spans="1:21" x14ac:dyDescent="0.25">
      <c r="A10740" t="s">
        <v>26</v>
      </c>
      <c r="B10740" s="10" t="str">
        <f>VLOOKUP($E10740,'Overview Cluster Days'!$B:$G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81002</v>
      </c>
      <c r="F10740" s="11">
        <v>11</v>
      </c>
      <c r="G10740" s="77">
        <v>-1960.7</v>
      </c>
      <c r="H10740" s="78">
        <v>8269.1</v>
      </c>
      <c r="I10740" s="78">
        <v>990.9</v>
      </c>
      <c r="J10740" s="78">
        <v>-130.6</v>
      </c>
      <c r="K10740" s="79">
        <v>-3120.7</v>
      </c>
      <c r="L10740" s="77">
        <v>-1255.4000000000001</v>
      </c>
      <c r="M10740" s="78">
        <v>8039.2</v>
      </c>
      <c r="N10740" s="78">
        <v>-3045.9</v>
      </c>
      <c r="O10740" s="78">
        <v>-31.2</v>
      </c>
      <c r="P10740" s="78">
        <v>-3706.7</v>
      </c>
      <c r="Q10740" s="26">
        <v>76.12</v>
      </c>
      <c r="R10740" s="27">
        <v>52.17</v>
      </c>
      <c r="S10740" s="27">
        <v>72.430000000000007</v>
      </c>
      <c r="T10740" s="27">
        <v>52.17</v>
      </c>
      <c r="U10740" s="28">
        <v>59.59</v>
      </c>
    </row>
    <row r="10741" spans="1:21" x14ac:dyDescent="0.25">
      <c r="A10741" t="s">
        <v>26</v>
      </c>
      <c r="B10741" s="10" t="str">
        <f>VLOOKUP($E10741,'Overview Cluster Days'!$B:$G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81002</v>
      </c>
      <c r="F10741" s="11">
        <v>12</v>
      </c>
      <c r="G10741" s="77">
        <v>-2058</v>
      </c>
      <c r="H10741" s="78">
        <v>9126.1</v>
      </c>
      <c r="I10741" s="78">
        <v>1097.7</v>
      </c>
      <c r="J10741" s="78">
        <v>-446.2</v>
      </c>
      <c r="K10741" s="79">
        <v>-3288.5</v>
      </c>
      <c r="L10741" s="77">
        <v>-1354.1</v>
      </c>
      <c r="M10741" s="78">
        <v>9126.1</v>
      </c>
      <c r="N10741" s="78">
        <v>-2854.9</v>
      </c>
      <c r="O10741" s="78">
        <v>-1027.5999999999999</v>
      </c>
      <c r="P10741" s="78">
        <v>-3889.5</v>
      </c>
      <c r="Q10741" s="26">
        <v>73.040000000000006</v>
      </c>
      <c r="R10741" s="27">
        <v>48.59</v>
      </c>
      <c r="S10741" s="27">
        <v>69.5</v>
      </c>
      <c r="T10741" s="27">
        <v>48.59</v>
      </c>
      <c r="U10741" s="28">
        <v>55.38</v>
      </c>
    </row>
    <row r="10742" spans="1:21" x14ac:dyDescent="0.25">
      <c r="A10742" t="s">
        <v>26</v>
      </c>
      <c r="B10742" s="10" t="str">
        <f>VLOOKUP($E10742,'Overview Cluster Days'!$B:$G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81002</v>
      </c>
      <c r="F10742" s="11">
        <v>13</v>
      </c>
      <c r="G10742" s="77">
        <v>-1733</v>
      </c>
      <c r="H10742" s="78">
        <v>9873.2000000000007</v>
      </c>
      <c r="I10742" s="78">
        <v>1317.4</v>
      </c>
      <c r="J10742" s="78">
        <v>-568.9</v>
      </c>
      <c r="K10742" s="79">
        <v>-3492.9</v>
      </c>
      <c r="L10742" s="77">
        <v>-733.6</v>
      </c>
      <c r="M10742" s="78">
        <v>10225.299999999999</v>
      </c>
      <c r="N10742" s="78">
        <v>-4699</v>
      </c>
      <c r="O10742" s="78">
        <v>-677.8</v>
      </c>
      <c r="P10742" s="78">
        <v>-4114.8999999999996</v>
      </c>
      <c r="Q10742" s="26">
        <v>86</v>
      </c>
      <c r="R10742" s="27">
        <v>48.61</v>
      </c>
      <c r="S10742" s="27">
        <v>67.040000000000006</v>
      </c>
      <c r="T10742" s="27">
        <v>48.61</v>
      </c>
      <c r="U10742" s="28">
        <v>54.81</v>
      </c>
    </row>
    <row r="10743" spans="1:21" x14ac:dyDescent="0.25">
      <c r="A10743" t="s">
        <v>26</v>
      </c>
      <c r="B10743" s="10" t="str">
        <f>VLOOKUP($E10743,'Overview Cluster Days'!$B:$G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81002</v>
      </c>
      <c r="F10743" s="11">
        <v>14</v>
      </c>
      <c r="G10743" s="77">
        <v>-2074.1</v>
      </c>
      <c r="H10743" s="78">
        <v>10641.9</v>
      </c>
      <c r="I10743" s="78">
        <v>2505.6999999999998</v>
      </c>
      <c r="J10743" s="78">
        <v>-972.1</v>
      </c>
      <c r="K10743" s="79">
        <v>-3524.3</v>
      </c>
      <c r="L10743" s="77">
        <v>-1074.7</v>
      </c>
      <c r="M10743" s="78">
        <v>9663.1</v>
      </c>
      <c r="N10743" s="78">
        <v>-3843.9</v>
      </c>
      <c r="O10743" s="78">
        <v>-598.20000000000005</v>
      </c>
      <c r="P10743" s="78">
        <v>-4146.3</v>
      </c>
      <c r="Q10743" s="26">
        <v>89.65</v>
      </c>
      <c r="R10743" s="27">
        <v>44.19</v>
      </c>
      <c r="S10743" s="27">
        <v>66.319999999999993</v>
      </c>
      <c r="T10743" s="27">
        <v>47.4</v>
      </c>
      <c r="U10743" s="28">
        <v>59.91</v>
      </c>
    </row>
    <row r="10744" spans="1:21" x14ac:dyDescent="0.25">
      <c r="A10744" t="s">
        <v>26</v>
      </c>
      <c r="B10744" s="10" t="str">
        <f>VLOOKUP($E10744,'Overview Cluster Days'!$B:$G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81002</v>
      </c>
      <c r="F10744" s="11">
        <v>15</v>
      </c>
      <c r="G10744" s="77">
        <v>-2106.5</v>
      </c>
      <c r="H10744" s="78">
        <v>10532</v>
      </c>
      <c r="I10744" s="78">
        <v>2906.1</v>
      </c>
      <c r="J10744" s="78">
        <v>-943.8</v>
      </c>
      <c r="K10744" s="79">
        <v>-3471.7</v>
      </c>
      <c r="L10744" s="77">
        <v>-1107.0999999999999</v>
      </c>
      <c r="M10744" s="78">
        <v>9807</v>
      </c>
      <c r="N10744" s="78">
        <v>-4126.3</v>
      </c>
      <c r="O10744" s="78">
        <v>-569.9</v>
      </c>
      <c r="P10744" s="78">
        <v>-4003.7</v>
      </c>
      <c r="Q10744" s="26">
        <v>74.58</v>
      </c>
      <c r="R10744" s="27">
        <v>44</v>
      </c>
      <c r="S10744" s="27">
        <v>59.3</v>
      </c>
      <c r="T10744" s="27">
        <v>47.5</v>
      </c>
      <c r="U10744" s="28">
        <v>56.02</v>
      </c>
    </row>
    <row r="10745" spans="1:21" x14ac:dyDescent="0.25">
      <c r="A10745" t="s">
        <v>26</v>
      </c>
      <c r="B10745" s="10" t="str">
        <f>VLOOKUP($E10745,'Overview Cluster Days'!$B:$G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81002</v>
      </c>
      <c r="F10745" s="11">
        <v>16</v>
      </c>
      <c r="G10745" s="77">
        <v>-2255.9</v>
      </c>
      <c r="H10745" s="78">
        <v>10463.200000000001</v>
      </c>
      <c r="I10745" s="78">
        <v>3210</v>
      </c>
      <c r="J10745" s="78">
        <v>-860.5</v>
      </c>
      <c r="K10745" s="79">
        <v>-3650.8</v>
      </c>
      <c r="L10745" s="77">
        <v>-1427.9</v>
      </c>
      <c r="M10745" s="78">
        <v>9913.7000000000007</v>
      </c>
      <c r="N10745" s="78">
        <v>-3870.4</v>
      </c>
      <c r="O10745" s="78">
        <v>-486.6</v>
      </c>
      <c r="P10745" s="78">
        <v>-4128.8</v>
      </c>
      <c r="Q10745" s="26">
        <v>65.790000000000006</v>
      </c>
      <c r="R10745" s="27">
        <v>43.17</v>
      </c>
      <c r="S10745" s="27">
        <v>55.73</v>
      </c>
      <c r="T10745" s="27">
        <v>47.8</v>
      </c>
      <c r="U10745" s="28">
        <v>59.92</v>
      </c>
    </row>
    <row r="10746" spans="1:21" x14ac:dyDescent="0.25">
      <c r="A10746" t="s">
        <v>26</v>
      </c>
      <c r="B10746" s="10" t="str">
        <f>VLOOKUP($E10746,'Overview Cluster Days'!$B:$G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81002</v>
      </c>
      <c r="F10746" s="11">
        <v>17</v>
      </c>
      <c r="G10746" s="77">
        <v>-2404.6999999999998</v>
      </c>
      <c r="H10746" s="78">
        <v>10372.700000000001</v>
      </c>
      <c r="I10746" s="78">
        <v>3942.2</v>
      </c>
      <c r="J10746" s="78">
        <v>-904.7</v>
      </c>
      <c r="K10746" s="79">
        <v>-3778.9</v>
      </c>
      <c r="L10746" s="77">
        <v>-1700.7</v>
      </c>
      <c r="M10746" s="78">
        <v>9798.6</v>
      </c>
      <c r="N10746" s="78">
        <v>-3138.2</v>
      </c>
      <c r="O10746" s="78">
        <v>-530.79999999999995</v>
      </c>
      <c r="P10746" s="78">
        <v>-4428.8999999999996</v>
      </c>
      <c r="Q10746" s="26">
        <v>64.67</v>
      </c>
      <c r="R10746" s="27">
        <v>41.84</v>
      </c>
      <c r="S10746" s="27">
        <v>54.16</v>
      </c>
      <c r="T10746" s="27">
        <v>47.7</v>
      </c>
      <c r="U10746" s="28">
        <v>59.93</v>
      </c>
    </row>
    <row r="10747" spans="1:21" x14ac:dyDescent="0.25">
      <c r="A10747" t="s">
        <v>26</v>
      </c>
      <c r="B10747" s="10" t="str">
        <f>VLOOKUP($E10747,'Overview Cluster Days'!$B:$G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81002</v>
      </c>
      <c r="F10747" s="11">
        <v>18</v>
      </c>
      <c r="G10747" s="77">
        <v>-2473.3000000000002</v>
      </c>
      <c r="H10747" s="78">
        <v>10536.2</v>
      </c>
      <c r="I10747" s="78">
        <v>4052.8</v>
      </c>
      <c r="J10747" s="78">
        <v>-981.9</v>
      </c>
      <c r="K10747" s="79">
        <v>-3811.2</v>
      </c>
      <c r="L10747" s="77">
        <v>-3499.4</v>
      </c>
      <c r="M10747" s="78">
        <v>11658.2</v>
      </c>
      <c r="N10747" s="78">
        <v>-3027.6</v>
      </c>
      <c r="O10747" s="78">
        <v>-608</v>
      </c>
      <c r="P10747" s="78">
        <v>-4523.2</v>
      </c>
      <c r="Q10747" s="26">
        <v>59.8</v>
      </c>
      <c r="R10747" s="27">
        <v>49.08</v>
      </c>
      <c r="S10747" s="27">
        <v>54.68</v>
      </c>
      <c r="T10747" s="27">
        <v>49.21</v>
      </c>
      <c r="U10747" s="28">
        <v>51.32</v>
      </c>
    </row>
    <row r="10748" spans="1:21" x14ac:dyDescent="0.25">
      <c r="A10748" t="s">
        <v>26</v>
      </c>
      <c r="B10748" s="10" t="str">
        <f>VLOOKUP($E10748,'Overview Cluster Days'!$B:$G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81002</v>
      </c>
      <c r="F10748" s="11">
        <v>19</v>
      </c>
      <c r="G10748" s="77">
        <v>-2544.8000000000002</v>
      </c>
      <c r="H10748" s="78">
        <v>9460.4</v>
      </c>
      <c r="I10748" s="78">
        <v>2597.8000000000002</v>
      </c>
      <c r="J10748" s="78">
        <v>120.4</v>
      </c>
      <c r="K10748" s="79">
        <v>-3272.6</v>
      </c>
      <c r="L10748" s="77">
        <v>-3424.9</v>
      </c>
      <c r="M10748" s="78">
        <v>11233.4</v>
      </c>
      <c r="N10748" s="78">
        <v>-4278.2</v>
      </c>
      <c r="O10748" s="78">
        <v>433.3</v>
      </c>
      <c r="P10748" s="78">
        <v>-3963.6</v>
      </c>
      <c r="Q10748" s="26">
        <v>72.319999999999993</v>
      </c>
      <c r="R10748" s="27">
        <v>57.24</v>
      </c>
      <c r="S10748" s="27">
        <v>64.61</v>
      </c>
      <c r="T10748" s="27">
        <v>56.99</v>
      </c>
      <c r="U10748" s="28">
        <v>59.91</v>
      </c>
    </row>
    <row r="10749" spans="1:21" x14ac:dyDescent="0.25">
      <c r="A10749" t="s">
        <v>26</v>
      </c>
      <c r="B10749" s="10" t="str">
        <f>VLOOKUP($E10749,'Overview Cluster Days'!$B:$G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81002</v>
      </c>
      <c r="F10749" s="11">
        <v>20</v>
      </c>
      <c r="G10749" s="77">
        <v>-2299.8000000000002</v>
      </c>
      <c r="H10749" s="78">
        <v>8302.7999999999993</v>
      </c>
      <c r="I10749" s="78">
        <v>120.1</v>
      </c>
      <c r="J10749" s="78">
        <v>92.2</v>
      </c>
      <c r="K10749" s="79">
        <v>-2303.6999999999998</v>
      </c>
      <c r="L10749" s="77">
        <v>-3165.5</v>
      </c>
      <c r="M10749" s="78">
        <v>10075.799999999999</v>
      </c>
      <c r="N10749" s="78">
        <v>-4320.7</v>
      </c>
      <c r="O10749" s="78">
        <v>405.1</v>
      </c>
      <c r="P10749" s="78">
        <v>-2994.7</v>
      </c>
      <c r="Q10749" s="26">
        <v>92.04</v>
      </c>
      <c r="R10749" s="27">
        <v>57.83</v>
      </c>
      <c r="S10749" s="27">
        <v>75.709999999999994</v>
      </c>
      <c r="T10749" s="27">
        <v>58.17</v>
      </c>
      <c r="U10749" s="28">
        <v>64.959999999999994</v>
      </c>
    </row>
    <row r="10750" spans="1:21" x14ac:dyDescent="0.25">
      <c r="A10750" t="s">
        <v>26</v>
      </c>
      <c r="B10750" s="10" t="str">
        <f>VLOOKUP($E10750,'Overview Cluster Days'!$B:$G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81002</v>
      </c>
      <c r="F10750" s="11">
        <v>21</v>
      </c>
      <c r="G10750" s="77">
        <v>-2151.1999999999998</v>
      </c>
      <c r="H10750" s="78">
        <v>8014.5</v>
      </c>
      <c r="I10750" s="78">
        <v>2074.6999999999998</v>
      </c>
      <c r="J10750" s="78">
        <v>-1469.5</v>
      </c>
      <c r="K10750" s="79">
        <v>-1679.3</v>
      </c>
      <c r="L10750" s="77">
        <v>-3177.3</v>
      </c>
      <c r="M10750" s="78">
        <v>8993.5</v>
      </c>
      <c r="N10750" s="78">
        <v>-2289.3000000000002</v>
      </c>
      <c r="O10750" s="78">
        <v>-1156.5999999999999</v>
      </c>
      <c r="P10750" s="78">
        <v>-2370.3000000000002</v>
      </c>
      <c r="Q10750" s="26">
        <v>81.209999999999994</v>
      </c>
      <c r="R10750" s="27">
        <v>48.47</v>
      </c>
      <c r="S10750" s="27">
        <v>79</v>
      </c>
      <c r="T10750" s="27">
        <v>59.1</v>
      </c>
      <c r="U10750" s="28">
        <v>67.52</v>
      </c>
    </row>
    <row r="10751" spans="1:21" x14ac:dyDescent="0.25">
      <c r="A10751" t="s">
        <v>26</v>
      </c>
      <c r="B10751" s="10" t="str">
        <f>VLOOKUP($E10751,'Overview Cluster Days'!$B:$G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81002</v>
      </c>
      <c r="F10751" s="11">
        <v>22</v>
      </c>
      <c r="G10751" s="77">
        <v>-1551.7</v>
      </c>
      <c r="H10751" s="78">
        <v>8758.2000000000007</v>
      </c>
      <c r="I10751" s="78">
        <v>4507.8999999999996</v>
      </c>
      <c r="J10751" s="78">
        <v>-1597</v>
      </c>
      <c r="K10751" s="79">
        <v>-2765.3</v>
      </c>
      <c r="L10751" s="77">
        <v>-2433.3000000000002</v>
      </c>
      <c r="M10751" s="78">
        <v>8214.5</v>
      </c>
      <c r="N10751" s="78">
        <v>-1379.8</v>
      </c>
      <c r="O10751" s="78">
        <v>-1284.0999999999999</v>
      </c>
      <c r="P10751" s="78">
        <v>-3117.3</v>
      </c>
      <c r="Q10751" s="26">
        <v>79.91</v>
      </c>
      <c r="R10751" s="27">
        <v>34.909999999999997</v>
      </c>
      <c r="S10751" s="27">
        <v>75.67</v>
      </c>
      <c r="T10751" s="27">
        <v>51</v>
      </c>
      <c r="U10751" s="28">
        <v>59.92</v>
      </c>
    </row>
    <row r="10752" spans="1:21" x14ac:dyDescent="0.25">
      <c r="A10752" t="s">
        <v>26</v>
      </c>
      <c r="B10752" s="10" t="str">
        <f>VLOOKUP($E10752,'Overview Cluster Days'!$B:$G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81002</v>
      </c>
      <c r="F10752" s="11">
        <v>23</v>
      </c>
      <c r="G10752" s="77">
        <v>-1848.1</v>
      </c>
      <c r="H10752" s="78">
        <v>8175.7</v>
      </c>
      <c r="I10752" s="78">
        <v>3112.2</v>
      </c>
      <c r="J10752" s="78">
        <v>-1240.4000000000001</v>
      </c>
      <c r="K10752" s="79">
        <v>-2604.6</v>
      </c>
      <c r="L10752" s="77">
        <v>-979.3</v>
      </c>
      <c r="M10752" s="78">
        <v>7983</v>
      </c>
      <c r="N10752" s="78">
        <v>-2943.6</v>
      </c>
      <c r="O10752" s="78">
        <v>-866.5</v>
      </c>
      <c r="P10752" s="78">
        <v>-3193.6</v>
      </c>
      <c r="Q10752" s="26">
        <v>76.14</v>
      </c>
      <c r="R10752" s="27">
        <v>25.31</v>
      </c>
      <c r="S10752" s="27">
        <v>69.989999999999995</v>
      </c>
      <c r="T10752" s="27">
        <v>48.5</v>
      </c>
      <c r="U10752" s="28">
        <v>52.1</v>
      </c>
    </row>
    <row r="10753" spans="1:21" x14ac:dyDescent="0.25">
      <c r="A10753" t="s">
        <v>26</v>
      </c>
      <c r="B10753" s="10" t="str">
        <f>VLOOKUP($E10753,'Overview Cluster Days'!$B:$G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81002</v>
      </c>
      <c r="F10753" s="11">
        <v>24</v>
      </c>
      <c r="G10753" s="77">
        <v>-1519</v>
      </c>
      <c r="H10753" s="78">
        <v>8204.2999999999993</v>
      </c>
      <c r="I10753" s="78">
        <v>1266.7</v>
      </c>
      <c r="J10753" s="78">
        <v>-1177.3</v>
      </c>
      <c r="K10753" s="79">
        <v>-2891.5</v>
      </c>
      <c r="L10753" s="77">
        <v>-519.6</v>
      </c>
      <c r="M10753" s="78">
        <v>8366.2000000000007</v>
      </c>
      <c r="N10753" s="78">
        <v>-3267.1</v>
      </c>
      <c r="O10753" s="78">
        <v>-1360</v>
      </c>
      <c r="P10753" s="78">
        <v>-3219.5</v>
      </c>
      <c r="Q10753" s="26">
        <v>76.31</v>
      </c>
      <c r="R10753" s="27">
        <v>11.36</v>
      </c>
      <c r="S10753" s="27">
        <v>65.83</v>
      </c>
      <c r="T10753" s="27">
        <v>42.7</v>
      </c>
      <c r="U10753" s="28">
        <v>43.03</v>
      </c>
    </row>
    <row r="10754" spans="1:21" x14ac:dyDescent="0.25">
      <c r="A10754" t="s">
        <v>26</v>
      </c>
      <c r="B10754" s="10" t="str">
        <f>VLOOKUP($E10754,'Overview Cluster Days'!$B:$G,3)</f>
        <v>E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3</v>
      </c>
      <c r="F10754" s="11">
        <v>1</v>
      </c>
      <c r="G10754" s="77">
        <v>-1365.4</v>
      </c>
      <c r="H10754" s="78">
        <v>8787</v>
      </c>
      <c r="I10754" s="78">
        <v>2708.8</v>
      </c>
      <c r="J10754" s="78">
        <v>-1021.8</v>
      </c>
      <c r="K10754" s="79">
        <v>-3605.6</v>
      </c>
      <c r="L10754" s="77">
        <v>-2391.5</v>
      </c>
      <c r="M10754" s="78">
        <v>9282.4</v>
      </c>
      <c r="N10754" s="78">
        <v>-1790.2</v>
      </c>
      <c r="O10754" s="78">
        <v>-980.1</v>
      </c>
      <c r="P10754" s="78">
        <v>-4120.6000000000004</v>
      </c>
      <c r="Q10754" s="26">
        <v>54.7</v>
      </c>
      <c r="R10754" s="27">
        <v>9.23</v>
      </c>
      <c r="S10754" s="27">
        <v>60.89</v>
      </c>
      <c r="T10754" s="27">
        <v>40.1</v>
      </c>
      <c r="U10754" s="28">
        <v>59.91</v>
      </c>
    </row>
    <row r="10755" spans="1:21" x14ac:dyDescent="0.25">
      <c r="A10755" t="s">
        <v>26</v>
      </c>
      <c r="B10755" s="10" t="str">
        <f>VLOOKUP($E10755,'Overview Cluster Days'!$B:$G,3)</f>
        <v>E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3</v>
      </c>
      <c r="F10755" s="11">
        <v>2</v>
      </c>
      <c r="G10755" s="77">
        <v>-682.2</v>
      </c>
      <c r="H10755" s="78">
        <v>9402.7999999999993</v>
      </c>
      <c r="I10755" s="78">
        <v>1786.1</v>
      </c>
      <c r="J10755" s="78">
        <v>-921.4</v>
      </c>
      <c r="K10755" s="79">
        <v>-3680.5</v>
      </c>
      <c r="L10755" s="77">
        <v>-980.8</v>
      </c>
      <c r="M10755" s="78">
        <v>9762.2999999999993</v>
      </c>
      <c r="N10755" s="78">
        <v>-4010.5</v>
      </c>
      <c r="O10755" s="78">
        <v>-341.5</v>
      </c>
      <c r="P10755" s="78">
        <v>-4429.5</v>
      </c>
      <c r="Q10755" s="26">
        <v>57.81</v>
      </c>
      <c r="R10755" s="27">
        <v>10</v>
      </c>
      <c r="S10755" s="27">
        <v>44.67</v>
      </c>
      <c r="T10755" s="27">
        <v>48.6</v>
      </c>
      <c r="U10755" s="28">
        <v>47</v>
      </c>
    </row>
    <row r="10756" spans="1:21" x14ac:dyDescent="0.25">
      <c r="A10756" t="s">
        <v>26</v>
      </c>
      <c r="B10756" s="10" t="str">
        <f>VLOOKUP($E10756,'Overview Cluster Days'!$B:$G,3)</f>
        <v>E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3</v>
      </c>
      <c r="F10756" s="11">
        <v>3</v>
      </c>
      <c r="G10756" s="77">
        <v>-1085.8</v>
      </c>
      <c r="H10756" s="78">
        <v>10599.7</v>
      </c>
      <c r="I10756" s="78">
        <v>2900.3</v>
      </c>
      <c r="J10756" s="78">
        <v>-1710</v>
      </c>
      <c r="K10756" s="79">
        <v>-3916.2</v>
      </c>
      <c r="L10756" s="77">
        <v>-2016.1</v>
      </c>
      <c r="M10756" s="78">
        <v>10844.1</v>
      </c>
      <c r="N10756" s="78">
        <v>-2896.3</v>
      </c>
      <c r="O10756" s="78">
        <v>-1416.5</v>
      </c>
      <c r="P10756" s="78">
        <v>-4515.2</v>
      </c>
      <c r="Q10756" s="26">
        <v>52.47</v>
      </c>
      <c r="R10756" s="27">
        <v>14.91</v>
      </c>
      <c r="S10756" s="27">
        <v>39.770000000000003</v>
      </c>
      <c r="T10756" s="27">
        <v>35.56</v>
      </c>
      <c r="U10756" s="28">
        <v>43.02</v>
      </c>
    </row>
    <row r="10757" spans="1:21" x14ac:dyDescent="0.25">
      <c r="A10757" t="s">
        <v>26</v>
      </c>
      <c r="B10757" s="10" t="str">
        <f>VLOOKUP($E10757,'Overview Cluster Days'!$B:$G,3)</f>
        <v>E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3</v>
      </c>
      <c r="F10757" s="11">
        <v>4</v>
      </c>
      <c r="G10757" s="77">
        <v>-1176.2</v>
      </c>
      <c r="H10757" s="78">
        <v>9899</v>
      </c>
      <c r="I10757" s="78">
        <v>4234</v>
      </c>
      <c r="J10757" s="78">
        <v>-1666.3</v>
      </c>
      <c r="K10757" s="79">
        <v>-4007.9</v>
      </c>
      <c r="L10757" s="77">
        <v>-2145.1</v>
      </c>
      <c r="M10757" s="78">
        <v>9835.9</v>
      </c>
      <c r="N10757" s="78">
        <v>-1562.6</v>
      </c>
      <c r="O10757" s="78">
        <v>-1532.3</v>
      </c>
      <c r="P10757" s="78">
        <v>-4595.8999999999996</v>
      </c>
      <c r="Q10757" s="26">
        <v>57.04</v>
      </c>
      <c r="R10757" s="27">
        <v>5.07</v>
      </c>
      <c r="S10757" s="27">
        <v>39.200000000000003</v>
      </c>
      <c r="T10757" s="27">
        <v>34.119999999999997</v>
      </c>
      <c r="U10757" s="28">
        <v>39.07</v>
      </c>
    </row>
    <row r="10758" spans="1:21" x14ac:dyDescent="0.25">
      <c r="A10758" t="s">
        <v>26</v>
      </c>
      <c r="B10758" s="10" t="str">
        <f>VLOOKUP($E10758,'Overview Cluster Days'!$B:$G,3)</f>
        <v>E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3</v>
      </c>
      <c r="F10758" s="11">
        <v>5</v>
      </c>
      <c r="G10758" s="77">
        <v>-999.5</v>
      </c>
      <c r="H10758" s="78">
        <v>9923.1</v>
      </c>
      <c r="I10758" s="78">
        <v>4003.5</v>
      </c>
      <c r="J10758" s="78">
        <v>-1333.5</v>
      </c>
      <c r="K10758" s="79">
        <v>-3921.5</v>
      </c>
      <c r="L10758" s="77">
        <v>-2025.6</v>
      </c>
      <c r="M10758" s="78">
        <v>9193.7999999999993</v>
      </c>
      <c r="N10758" s="78">
        <v>-1793.1</v>
      </c>
      <c r="O10758" s="78">
        <v>-753.6</v>
      </c>
      <c r="P10758" s="78">
        <v>-4621.5</v>
      </c>
      <c r="Q10758" s="26">
        <v>56.27</v>
      </c>
      <c r="R10758" s="27">
        <v>0</v>
      </c>
      <c r="S10758" s="27">
        <v>37.51</v>
      </c>
      <c r="T10758" s="27">
        <v>42</v>
      </c>
      <c r="U10758" s="28">
        <v>43.01</v>
      </c>
    </row>
    <row r="10759" spans="1:21" x14ac:dyDescent="0.25">
      <c r="A10759" t="s">
        <v>26</v>
      </c>
      <c r="B10759" s="10" t="str">
        <f>VLOOKUP($E10759,'Overview Cluster Days'!$B:$G,3)</f>
        <v>E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3</v>
      </c>
      <c r="F10759" s="11">
        <v>6</v>
      </c>
      <c r="G10759" s="77">
        <v>-1335</v>
      </c>
      <c r="H10759" s="78">
        <v>10589.5</v>
      </c>
      <c r="I10759" s="78">
        <v>4225.8999999999996</v>
      </c>
      <c r="J10759" s="78">
        <v>-843.7</v>
      </c>
      <c r="K10759" s="79">
        <v>-3829.7</v>
      </c>
      <c r="L10759" s="77">
        <v>-2361.1</v>
      </c>
      <c r="M10759" s="78">
        <v>9264</v>
      </c>
      <c r="N10759" s="78">
        <v>-1570.7</v>
      </c>
      <c r="O10759" s="78">
        <v>-724.5</v>
      </c>
      <c r="P10759" s="78">
        <v>-4607.7</v>
      </c>
      <c r="Q10759" s="26">
        <v>55.71</v>
      </c>
      <c r="R10759" s="27">
        <v>-0.03</v>
      </c>
      <c r="S10759" s="27">
        <v>56.28</v>
      </c>
      <c r="T10759" s="27">
        <v>42.4</v>
      </c>
      <c r="U10759" s="28">
        <v>57.06</v>
      </c>
    </row>
    <row r="10760" spans="1:21" x14ac:dyDescent="0.25">
      <c r="A10760" t="s">
        <v>26</v>
      </c>
      <c r="B10760" s="10" t="str">
        <f>VLOOKUP($E10760,'Overview Cluster Days'!$B:$G,3)</f>
        <v>E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3</v>
      </c>
      <c r="F10760" s="11">
        <v>7</v>
      </c>
      <c r="G10760" s="77">
        <v>-2196.9</v>
      </c>
      <c r="H10760" s="78">
        <v>12209.6</v>
      </c>
      <c r="I10760" s="78">
        <v>2343.9</v>
      </c>
      <c r="J10760" s="78">
        <v>-1343.3</v>
      </c>
      <c r="K10760" s="79">
        <v>-3374</v>
      </c>
      <c r="L10760" s="77">
        <v>-1646.8</v>
      </c>
      <c r="M10760" s="78">
        <v>11011.7</v>
      </c>
      <c r="N10760" s="78">
        <v>-3283.7</v>
      </c>
      <c r="O10760" s="78">
        <v>-1837.2</v>
      </c>
      <c r="P10760" s="78">
        <v>-4244</v>
      </c>
      <c r="Q10760" s="26">
        <v>87.54</v>
      </c>
      <c r="R10760" s="27">
        <v>5.21</v>
      </c>
      <c r="S10760" s="27">
        <v>52.88</v>
      </c>
      <c r="T10760" s="27">
        <v>42</v>
      </c>
      <c r="U10760" s="28">
        <v>73.569999999999993</v>
      </c>
    </row>
    <row r="10761" spans="1:21" x14ac:dyDescent="0.25">
      <c r="A10761" t="s">
        <v>26</v>
      </c>
      <c r="B10761" s="10" t="str">
        <f>VLOOKUP($E10761,'Overview Cluster Days'!$B:$G,3)</f>
        <v>E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3</v>
      </c>
      <c r="F10761" s="11">
        <v>8</v>
      </c>
      <c r="G10761" s="77">
        <v>-2929.4</v>
      </c>
      <c r="H10761" s="78">
        <v>12555.6</v>
      </c>
      <c r="I10761" s="78">
        <v>1553.8</v>
      </c>
      <c r="J10761" s="78">
        <v>-1717.7</v>
      </c>
      <c r="K10761" s="79">
        <v>-2794.7</v>
      </c>
      <c r="L10761" s="77">
        <v>-1930</v>
      </c>
      <c r="M10761" s="78">
        <v>10963.9</v>
      </c>
      <c r="N10761" s="78">
        <v>-3542.2</v>
      </c>
      <c r="O10761" s="78">
        <v>-2021</v>
      </c>
      <c r="P10761" s="78">
        <v>-3470.7</v>
      </c>
      <c r="Q10761" s="26">
        <v>154.74</v>
      </c>
      <c r="R10761" s="27">
        <v>14.33</v>
      </c>
      <c r="S10761" s="27">
        <v>74.739999999999995</v>
      </c>
      <c r="T10761" s="27">
        <v>44.9</v>
      </c>
      <c r="U10761" s="28">
        <v>82.62</v>
      </c>
    </row>
    <row r="10762" spans="1:21" x14ac:dyDescent="0.25">
      <c r="A10762" t="s">
        <v>26</v>
      </c>
      <c r="B10762" s="10" t="str">
        <f>VLOOKUP($E10762,'Overview Cluster Days'!$B:$G,3)</f>
        <v>E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3</v>
      </c>
      <c r="F10762" s="11">
        <v>9</v>
      </c>
      <c r="G10762" s="77">
        <v>-2718.7</v>
      </c>
      <c r="H10762" s="78">
        <v>12226.7</v>
      </c>
      <c r="I10762" s="78">
        <v>942</v>
      </c>
      <c r="J10762" s="78">
        <v>-1269.5999999999999</v>
      </c>
      <c r="K10762" s="79">
        <v>-3035.6</v>
      </c>
      <c r="L10762" s="77">
        <v>-1719.3</v>
      </c>
      <c r="M10762" s="78">
        <v>10471.799999999999</v>
      </c>
      <c r="N10762" s="78">
        <v>-3733.2</v>
      </c>
      <c r="O10762" s="78">
        <v>-973.7</v>
      </c>
      <c r="P10762" s="78">
        <v>-4045.6</v>
      </c>
      <c r="Q10762" s="26">
        <v>147.78</v>
      </c>
      <c r="R10762" s="27">
        <v>20.45</v>
      </c>
      <c r="S10762" s="27">
        <v>76.209999999999994</v>
      </c>
      <c r="T10762" s="27">
        <v>53.23</v>
      </c>
      <c r="U10762" s="28">
        <v>84.14</v>
      </c>
    </row>
    <row r="10763" spans="1:21" x14ac:dyDescent="0.25">
      <c r="A10763" t="s">
        <v>26</v>
      </c>
      <c r="B10763" s="10" t="str">
        <f>VLOOKUP($E10763,'Overview Cluster Days'!$B:$G,3)</f>
        <v>E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3</v>
      </c>
      <c r="F10763" s="11">
        <v>10</v>
      </c>
      <c r="G10763" s="77">
        <v>-2492.5</v>
      </c>
      <c r="H10763" s="78">
        <v>10971</v>
      </c>
      <c r="I10763" s="78">
        <v>1379</v>
      </c>
      <c r="J10763" s="78">
        <v>-959.7</v>
      </c>
      <c r="K10763" s="79">
        <v>-3614.3</v>
      </c>
      <c r="L10763" s="77">
        <v>-1493.1</v>
      </c>
      <c r="M10763" s="78">
        <v>9191.7000000000007</v>
      </c>
      <c r="N10763" s="78">
        <v>-2445.5</v>
      </c>
      <c r="O10763" s="78">
        <v>-646.79999999999995</v>
      </c>
      <c r="P10763" s="78">
        <v>-4606.3</v>
      </c>
      <c r="Q10763" s="26">
        <v>146.94</v>
      </c>
      <c r="R10763" s="27">
        <v>14.24</v>
      </c>
      <c r="S10763" s="27">
        <v>78.239999999999995</v>
      </c>
      <c r="T10763" s="27">
        <v>55</v>
      </c>
      <c r="U10763" s="28">
        <v>74.95</v>
      </c>
    </row>
    <row r="10764" spans="1:21" x14ac:dyDescent="0.25">
      <c r="A10764" t="s">
        <v>26</v>
      </c>
      <c r="B10764" s="10" t="str">
        <f>VLOOKUP($E10764,'Overview Cluster Days'!$B:$G,3)</f>
        <v>E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3</v>
      </c>
      <c r="F10764" s="11">
        <v>11</v>
      </c>
      <c r="G10764" s="77">
        <v>-2533.9</v>
      </c>
      <c r="H10764" s="78">
        <v>10572</v>
      </c>
      <c r="I10764" s="78">
        <v>2070.6</v>
      </c>
      <c r="J10764" s="78">
        <v>-368.3</v>
      </c>
      <c r="K10764" s="79">
        <v>-3857.8</v>
      </c>
      <c r="L10764" s="77">
        <v>-1534.5</v>
      </c>
      <c r="M10764" s="78">
        <v>8396</v>
      </c>
      <c r="N10764" s="78">
        <v>-2071.3000000000002</v>
      </c>
      <c r="O10764" s="78">
        <v>-55.4</v>
      </c>
      <c r="P10764" s="78">
        <v>-4734.8</v>
      </c>
      <c r="Q10764" s="26">
        <v>119.78</v>
      </c>
      <c r="R10764" s="27">
        <v>-0.06</v>
      </c>
      <c r="S10764" s="27">
        <v>76.5</v>
      </c>
      <c r="T10764" s="27">
        <v>80</v>
      </c>
      <c r="U10764" s="28">
        <v>66.16</v>
      </c>
    </row>
    <row r="10765" spans="1:21" x14ac:dyDescent="0.25">
      <c r="A10765" t="s">
        <v>26</v>
      </c>
      <c r="B10765" s="10" t="str">
        <f>VLOOKUP($E10765,'Overview Cluster Days'!$B:$G,3)</f>
        <v>E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3</v>
      </c>
      <c r="F10765" s="11">
        <v>12</v>
      </c>
      <c r="G10765" s="77">
        <v>-2581.6</v>
      </c>
      <c r="H10765" s="78">
        <v>11235.2</v>
      </c>
      <c r="I10765" s="78">
        <v>2276.3000000000002</v>
      </c>
      <c r="J10765" s="78">
        <v>-1359.9</v>
      </c>
      <c r="K10765" s="79">
        <v>-3430.6</v>
      </c>
      <c r="L10765" s="77">
        <v>-1582.2</v>
      </c>
      <c r="M10765" s="78">
        <v>9542.6</v>
      </c>
      <c r="N10765" s="78">
        <v>-2485.8000000000002</v>
      </c>
      <c r="O10765" s="78">
        <v>-1047</v>
      </c>
      <c r="P10765" s="78">
        <v>-4427.6000000000004</v>
      </c>
      <c r="Q10765" s="26">
        <v>140.34</v>
      </c>
      <c r="R10765" s="27">
        <v>9.94</v>
      </c>
      <c r="S10765" s="27">
        <v>75</v>
      </c>
      <c r="T10765" s="27">
        <v>52.3</v>
      </c>
      <c r="U10765" s="28">
        <v>74.94</v>
      </c>
    </row>
    <row r="10766" spans="1:21" x14ac:dyDescent="0.25">
      <c r="A10766" t="s">
        <v>26</v>
      </c>
      <c r="B10766" s="10" t="str">
        <f>VLOOKUP($E10766,'Overview Cluster Days'!$B:$G,3)</f>
        <v>E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3</v>
      </c>
      <c r="F10766" s="11">
        <v>13</v>
      </c>
      <c r="G10766" s="77">
        <v>-2433</v>
      </c>
      <c r="H10766" s="78">
        <v>11106.9</v>
      </c>
      <c r="I10766" s="78">
        <v>2546.6</v>
      </c>
      <c r="J10766" s="78">
        <v>-1130.5</v>
      </c>
      <c r="K10766" s="79">
        <v>-3472.5</v>
      </c>
      <c r="L10766" s="77">
        <v>-1433.6</v>
      </c>
      <c r="M10766" s="78">
        <v>9660.9</v>
      </c>
      <c r="N10766" s="78">
        <v>-3065.2</v>
      </c>
      <c r="O10766" s="78">
        <v>-817.6</v>
      </c>
      <c r="P10766" s="78">
        <v>-4344.5</v>
      </c>
      <c r="Q10766" s="26">
        <v>135.80000000000001</v>
      </c>
      <c r="R10766" s="27">
        <v>8.67</v>
      </c>
      <c r="S10766" s="27">
        <v>75.209999999999994</v>
      </c>
      <c r="T10766" s="27">
        <v>54.5</v>
      </c>
      <c r="U10766" s="28">
        <v>75.209999999999994</v>
      </c>
    </row>
    <row r="10767" spans="1:21" x14ac:dyDescent="0.25">
      <c r="A10767" t="s">
        <v>26</v>
      </c>
      <c r="B10767" s="10" t="str">
        <f>VLOOKUP($E10767,'Overview Cluster Days'!$B:$G,3)</f>
        <v>E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3</v>
      </c>
      <c r="F10767" s="11">
        <v>14</v>
      </c>
      <c r="G10767" s="77">
        <v>-2201.1</v>
      </c>
      <c r="H10767" s="78">
        <v>10996.9</v>
      </c>
      <c r="I10767" s="78">
        <v>3222.9</v>
      </c>
      <c r="J10767" s="78">
        <v>-1144.4000000000001</v>
      </c>
      <c r="K10767" s="79">
        <v>-3278.2</v>
      </c>
      <c r="L10767" s="77">
        <v>-1201.7</v>
      </c>
      <c r="M10767" s="78">
        <v>9636.9</v>
      </c>
      <c r="N10767" s="78">
        <v>-3613.5</v>
      </c>
      <c r="O10767" s="78">
        <v>-770.5</v>
      </c>
      <c r="P10767" s="78">
        <v>-4051.2</v>
      </c>
      <c r="Q10767" s="26">
        <v>120</v>
      </c>
      <c r="R10767" s="27">
        <v>9.94</v>
      </c>
      <c r="S10767" s="27">
        <v>71.349999999999994</v>
      </c>
      <c r="T10767" s="27">
        <v>59.9</v>
      </c>
      <c r="U10767" s="28">
        <v>75.5</v>
      </c>
    </row>
    <row r="10768" spans="1:21" x14ac:dyDescent="0.25">
      <c r="A10768" t="s">
        <v>26</v>
      </c>
      <c r="B10768" s="10" t="str">
        <f>VLOOKUP($E10768,'Overview Cluster Days'!$B:$G,3)</f>
        <v>E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3</v>
      </c>
      <c r="F10768" s="11">
        <v>15</v>
      </c>
      <c r="G10768" s="77">
        <v>-2492.4</v>
      </c>
      <c r="H10768" s="78">
        <v>10841.8</v>
      </c>
      <c r="I10768" s="78">
        <v>3550.9</v>
      </c>
      <c r="J10768" s="78">
        <v>-1162.2</v>
      </c>
      <c r="K10768" s="79">
        <v>-2997.6</v>
      </c>
      <c r="L10768" s="77">
        <v>-1493</v>
      </c>
      <c r="M10768" s="78">
        <v>9576.4</v>
      </c>
      <c r="N10768" s="78">
        <v>-3285.5</v>
      </c>
      <c r="O10768" s="78">
        <v>-788.3</v>
      </c>
      <c r="P10768" s="78">
        <v>-4009.6</v>
      </c>
      <c r="Q10768" s="26">
        <v>112.47</v>
      </c>
      <c r="R10768" s="27">
        <v>10.01</v>
      </c>
      <c r="S10768" s="27">
        <v>68.59</v>
      </c>
      <c r="T10768" s="27">
        <v>59.9</v>
      </c>
      <c r="U10768" s="28">
        <v>76.069999999999993</v>
      </c>
    </row>
    <row r="10769" spans="1:21" x14ac:dyDescent="0.25">
      <c r="A10769" t="s">
        <v>26</v>
      </c>
      <c r="B10769" s="10" t="str">
        <f>VLOOKUP($E10769,'Overview Cluster Days'!$B:$G,3)</f>
        <v>E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3</v>
      </c>
      <c r="F10769" s="11">
        <v>16</v>
      </c>
      <c r="G10769" s="77">
        <v>-2777.7</v>
      </c>
      <c r="H10769" s="78">
        <v>10913.8</v>
      </c>
      <c r="I10769" s="78">
        <v>3652.9</v>
      </c>
      <c r="J10769" s="78">
        <v>-1090.5999999999999</v>
      </c>
      <c r="K10769" s="79">
        <v>-3221.3</v>
      </c>
      <c r="L10769" s="77">
        <v>-1778.3</v>
      </c>
      <c r="M10769" s="78">
        <v>9717.7999999999993</v>
      </c>
      <c r="N10769" s="78">
        <v>-3110.5</v>
      </c>
      <c r="O10769" s="78">
        <v>-716.7</v>
      </c>
      <c r="P10769" s="78">
        <v>-4112.3</v>
      </c>
      <c r="Q10769" s="26">
        <v>92.08</v>
      </c>
      <c r="R10769" s="27">
        <v>21.56</v>
      </c>
      <c r="S10769" s="27">
        <v>62.6</v>
      </c>
      <c r="T10769" s="27">
        <v>60</v>
      </c>
      <c r="U10769" s="28">
        <v>76</v>
      </c>
    </row>
    <row r="10770" spans="1:21" x14ac:dyDescent="0.25">
      <c r="A10770" t="s">
        <v>26</v>
      </c>
      <c r="B10770" s="10" t="str">
        <f>VLOOKUP($E10770,'Overview Cluster Days'!$B:$G,3)</f>
        <v>E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3</v>
      </c>
      <c r="F10770" s="11">
        <v>17</v>
      </c>
      <c r="G10770" s="77">
        <v>-2692.7</v>
      </c>
      <c r="H10770" s="78">
        <v>11204</v>
      </c>
      <c r="I10770" s="78">
        <v>3539.8</v>
      </c>
      <c r="J10770" s="78">
        <v>-1093.3</v>
      </c>
      <c r="K10770" s="79">
        <v>-3397.8</v>
      </c>
      <c r="L10770" s="77">
        <v>-1693.3</v>
      </c>
      <c r="M10770" s="78">
        <v>9938.1</v>
      </c>
      <c r="N10770" s="78">
        <v>-3223.6</v>
      </c>
      <c r="O10770" s="78">
        <v>-719.4</v>
      </c>
      <c r="P10770" s="78">
        <v>-4301.8</v>
      </c>
      <c r="Q10770" s="26">
        <v>75.81</v>
      </c>
      <c r="R10770" s="27">
        <v>26.39</v>
      </c>
      <c r="S10770" s="27">
        <v>55.84</v>
      </c>
      <c r="T10770" s="27">
        <v>62.2</v>
      </c>
      <c r="U10770" s="28">
        <v>74.97</v>
      </c>
    </row>
    <row r="10771" spans="1:21" x14ac:dyDescent="0.25">
      <c r="A10771" t="s">
        <v>26</v>
      </c>
      <c r="B10771" s="10" t="str">
        <f>VLOOKUP($E10771,'Overview Cluster Days'!$B:$G,3)</f>
        <v>E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3</v>
      </c>
      <c r="F10771" s="11">
        <v>18</v>
      </c>
      <c r="G10771" s="77">
        <v>-3303.3</v>
      </c>
      <c r="H10771" s="78">
        <v>10662.5</v>
      </c>
      <c r="I10771" s="78">
        <v>4196.7</v>
      </c>
      <c r="J10771" s="78">
        <v>-1025.4000000000001</v>
      </c>
      <c r="K10771" s="79">
        <v>-3609.5</v>
      </c>
      <c r="L10771" s="77">
        <v>-3611.4</v>
      </c>
      <c r="M10771" s="78">
        <v>11593.1</v>
      </c>
      <c r="N10771" s="78">
        <v>-2766.7</v>
      </c>
      <c r="O10771" s="78">
        <v>-651.5</v>
      </c>
      <c r="P10771" s="78">
        <v>-4563.5</v>
      </c>
      <c r="Q10771" s="26">
        <v>65.28</v>
      </c>
      <c r="R10771" s="27">
        <v>54.17</v>
      </c>
      <c r="S10771" s="27">
        <v>60.94</v>
      </c>
      <c r="T10771" s="27">
        <v>61.24</v>
      </c>
      <c r="U10771" s="28">
        <v>62.97</v>
      </c>
    </row>
    <row r="10772" spans="1:21" x14ac:dyDescent="0.25">
      <c r="A10772" t="s">
        <v>26</v>
      </c>
      <c r="B10772" s="10" t="str">
        <f>VLOOKUP($E10772,'Overview Cluster Days'!$B:$G,3)</f>
        <v>E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3</v>
      </c>
      <c r="F10772" s="11">
        <v>19</v>
      </c>
      <c r="G10772" s="77">
        <v>-3364.8</v>
      </c>
      <c r="H10772" s="78">
        <v>7974</v>
      </c>
      <c r="I10772" s="78">
        <v>4254.3</v>
      </c>
      <c r="J10772" s="78">
        <v>-398.8</v>
      </c>
      <c r="K10772" s="79">
        <v>-2872.8</v>
      </c>
      <c r="L10772" s="77">
        <v>-4390.8999999999996</v>
      </c>
      <c r="M10772" s="78">
        <v>9747</v>
      </c>
      <c r="N10772" s="78">
        <v>-1676.4</v>
      </c>
      <c r="O10772" s="78">
        <v>184.1</v>
      </c>
      <c r="P10772" s="78">
        <v>-3863.8</v>
      </c>
      <c r="Q10772" s="26">
        <v>74.900000000000006</v>
      </c>
      <c r="R10772" s="27">
        <v>74.900000000000006</v>
      </c>
      <c r="S10772" s="27">
        <v>74.900000000000006</v>
      </c>
      <c r="T10772" s="27">
        <v>74.900000000000006</v>
      </c>
      <c r="U10772" s="28">
        <v>74.900000000000006</v>
      </c>
    </row>
    <row r="10773" spans="1:21" x14ac:dyDescent="0.25">
      <c r="A10773" t="s">
        <v>26</v>
      </c>
      <c r="B10773" s="10" t="str">
        <f>VLOOKUP($E10773,'Overview Cluster Days'!$B:$G,3)</f>
        <v>E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3</v>
      </c>
      <c r="F10773" s="11">
        <v>20</v>
      </c>
      <c r="G10773" s="77">
        <v>-3651.3</v>
      </c>
      <c r="H10773" s="78">
        <v>5640.4</v>
      </c>
      <c r="I10773" s="78">
        <v>1618.3</v>
      </c>
      <c r="J10773" s="78">
        <v>-327</v>
      </c>
      <c r="K10773" s="79">
        <v>-2045.2</v>
      </c>
      <c r="L10773" s="77">
        <v>-4677.3999999999996</v>
      </c>
      <c r="M10773" s="78">
        <v>7423.4</v>
      </c>
      <c r="N10773" s="78">
        <v>304.3</v>
      </c>
      <c r="O10773" s="78">
        <v>-14.1</v>
      </c>
      <c r="P10773" s="78">
        <v>-3036.2</v>
      </c>
      <c r="Q10773" s="26">
        <v>80.63</v>
      </c>
      <c r="R10773" s="27">
        <v>80.63</v>
      </c>
      <c r="S10773" s="27">
        <v>80.63</v>
      </c>
      <c r="T10773" s="27">
        <v>80.63</v>
      </c>
      <c r="U10773" s="28">
        <v>80.63</v>
      </c>
    </row>
    <row r="10774" spans="1:21" x14ac:dyDescent="0.25">
      <c r="A10774" t="s">
        <v>26</v>
      </c>
      <c r="B10774" s="10" t="str">
        <f>VLOOKUP($E10774,'Overview Cluster Days'!$B:$G,3)</f>
        <v>E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3</v>
      </c>
      <c r="F10774" s="11">
        <v>21</v>
      </c>
      <c r="G10774" s="77">
        <v>-3475.1</v>
      </c>
      <c r="H10774" s="78">
        <v>5583.4</v>
      </c>
      <c r="I10774" s="78">
        <v>3319.4</v>
      </c>
      <c r="J10774" s="78">
        <v>-234.2</v>
      </c>
      <c r="K10774" s="79">
        <v>-1897.4</v>
      </c>
      <c r="L10774" s="77">
        <v>-4501.2</v>
      </c>
      <c r="M10774" s="78">
        <v>7566.4</v>
      </c>
      <c r="N10774" s="78">
        <v>-255.5</v>
      </c>
      <c r="O10774" s="78">
        <v>78.7</v>
      </c>
      <c r="P10774" s="78">
        <v>-2888.4</v>
      </c>
      <c r="Q10774" s="26">
        <v>90.96</v>
      </c>
      <c r="R10774" s="27">
        <v>73.709999999999994</v>
      </c>
      <c r="S10774" s="27">
        <v>81.3</v>
      </c>
      <c r="T10774" s="27">
        <v>72.790000000000006</v>
      </c>
      <c r="U10774" s="28">
        <v>76.010000000000005</v>
      </c>
    </row>
    <row r="10775" spans="1:21" x14ac:dyDescent="0.25">
      <c r="A10775" t="s">
        <v>26</v>
      </c>
      <c r="B10775" s="10" t="str">
        <f>VLOOKUP($E10775,'Overview Cluster Days'!$B:$G,3)</f>
        <v>E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3</v>
      </c>
      <c r="F10775" s="11">
        <v>22</v>
      </c>
      <c r="G10775" s="77">
        <v>-3016</v>
      </c>
      <c r="H10775" s="78">
        <v>5212.3999999999996</v>
      </c>
      <c r="I10775" s="78">
        <v>4901</v>
      </c>
      <c r="J10775" s="78">
        <v>210.7</v>
      </c>
      <c r="K10775" s="79">
        <v>-2125.9</v>
      </c>
      <c r="L10775" s="77">
        <v>-3016</v>
      </c>
      <c r="M10775" s="78">
        <v>6902.7</v>
      </c>
      <c r="N10775" s="78">
        <v>-1454.4</v>
      </c>
      <c r="O10775" s="78">
        <v>523.6</v>
      </c>
      <c r="P10775" s="78">
        <v>-2955.9</v>
      </c>
      <c r="Q10775" s="26">
        <v>79.3</v>
      </c>
      <c r="R10775" s="27">
        <v>63.51</v>
      </c>
      <c r="S10775" s="27">
        <v>78.23</v>
      </c>
      <c r="T10775" s="27">
        <v>68.39</v>
      </c>
      <c r="U10775" s="28">
        <v>72.7</v>
      </c>
    </row>
    <row r="10776" spans="1:21" x14ac:dyDescent="0.25">
      <c r="A10776" t="s">
        <v>26</v>
      </c>
      <c r="B10776" s="10" t="str">
        <f>VLOOKUP($E10776,'Overview Cluster Days'!$B:$G,3)</f>
        <v>E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3</v>
      </c>
      <c r="F10776" s="11">
        <v>23</v>
      </c>
      <c r="G10776" s="77">
        <v>-2753</v>
      </c>
      <c r="H10776" s="78">
        <v>5312.9</v>
      </c>
      <c r="I10776" s="78">
        <v>4473.3</v>
      </c>
      <c r="J10776" s="78">
        <v>-23.2</v>
      </c>
      <c r="K10776" s="79">
        <v>-2133</v>
      </c>
      <c r="L10776" s="77">
        <v>-2753</v>
      </c>
      <c r="M10776" s="78">
        <v>7048.4</v>
      </c>
      <c r="N10776" s="78">
        <v>-1578.1</v>
      </c>
      <c r="O10776" s="78">
        <v>350.7</v>
      </c>
      <c r="P10776" s="78">
        <v>-3068</v>
      </c>
      <c r="Q10776" s="26">
        <v>76.16</v>
      </c>
      <c r="R10776" s="27">
        <v>60.32</v>
      </c>
      <c r="S10776" s="27">
        <v>75</v>
      </c>
      <c r="T10776" s="27">
        <v>66</v>
      </c>
      <c r="U10776" s="28">
        <v>69.41</v>
      </c>
    </row>
    <row r="10777" spans="1:21" x14ac:dyDescent="0.25">
      <c r="A10777" t="s">
        <v>26</v>
      </c>
      <c r="B10777" s="10" t="str">
        <f>VLOOKUP($E10777,'Overview Cluster Days'!$B:$G,3)</f>
        <v>E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3</v>
      </c>
      <c r="F10777" s="11">
        <v>24</v>
      </c>
      <c r="G10777" s="77">
        <v>-2450.6</v>
      </c>
      <c r="H10777" s="78">
        <v>5747.2</v>
      </c>
      <c r="I10777" s="78">
        <v>3152.7</v>
      </c>
      <c r="J10777" s="78">
        <v>-764.2</v>
      </c>
      <c r="K10777" s="79">
        <v>-2506</v>
      </c>
      <c r="L10777" s="77">
        <v>-2200.3000000000002</v>
      </c>
      <c r="M10777" s="78">
        <v>7473.6</v>
      </c>
      <c r="N10777" s="78">
        <v>-2040</v>
      </c>
      <c r="O10777" s="78">
        <v>-390.3</v>
      </c>
      <c r="P10777" s="78">
        <v>-2843</v>
      </c>
      <c r="Q10777" s="26">
        <v>71.66</v>
      </c>
      <c r="R10777" s="27">
        <v>48.34</v>
      </c>
      <c r="S10777" s="27">
        <v>68.180000000000007</v>
      </c>
      <c r="T10777" s="27">
        <v>59.13</v>
      </c>
      <c r="U10777" s="28">
        <v>59.99</v>
      </c>
    </row>
    <row r="10778" spans="1:21" x14ac:dyDescent="0.25">
      <c r="A10778" t="s">
        <v>26</v>
      </c>
      <c r="B10778" s="10" t="str">
        <f>VLOOKUP($E10778,'Overview Cluster Days'!$B:$G,3)</f>
        <v>F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4</v>
      </c>
      <c r="F10778" s="11">
        <v>1</v>
      </c>
      <c r="G10778" s="77">
        <v>-2155.9</v>
      </c>
      <c r="H10778" s="78">
        <v>5076.2</v>
      </c>
      <c r="I10778" s="78">
        <v>2936.9</v>
      </c>
      <c r="J10778" s="78">
        <v>82</v>
      </c>
      <c r="K10778" s="79">
        <v>-3128.5</v>
      </c>
      <c r="L10778" s="77">
        <v>-2150.6999999999998</v>
      </c>
      <c r="M10778" s="78">
        <v>6595.6</v>
      </c>
      <c r="N10778" s="78">
        <v>-2029.6</v>
      </c>
      <c r="O10778" s="78">
        <v>622.20000000000005</v>
      </c>
      <c r="P10778" s="78">
        <v>-3037.5</v>
      </c>
      <c r="Q10778" s="26">
        <v>78.510000000000005</v>
      </c>
      <c r="R10778" s="27">
        <v>50.22</v>
      </c>
      <c r="S10778" s="27">
        <v>67.61</v>
      </c>
      <c r="T10778" s="27">
        <v>69.900000000000006</v>
      </c>
      <c r="U10778" s="28">
        <v>55.26</v>
      </c>
    </row>
    <row r="10779" spans="1:21" x14ac:dyDescent="0.25">
      <c r="A10779" t="s">
        <v>26</v>
      </c>
      <c r="B10779" s="10" t="str">
        <f>VLOOKUP($E10779,'Overview Cluster Days'!$B:$G,3)</f>
        <v>F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4</v>
      </c>
      <c r="F10779" s="11">
        <v>2</v>
      </c>
      <c r="G10779" s="77">
        <v>-2556.1</v>
      </c>
      <c r="H10779" s="78">
        <v>6161.8</v>
      </c>
      <c r="I10779" s="78">
        <v>4207.8999999999996</v>
      </c>
      <c r="J10779" s="78">
        <v>-103.3</v>
      </c>
      <c r="K10779" s="79">
        <v>-3918.5</v>
      </c>
      <c r="L10779" s="77">
        <v>-2030.6</v>
      </c>
      <c r="M10779" s="78">
        <v>7216.5</v>
      </c>
      <c r="N10779" s="78">
        <v>-1525</v>
      </c>
      <c r="O10779" s="78">
        <v>476.6</v>
      </c>
      <c r="P10779" s="78">
        <v>-4137.5</v>
      </c>
      <c r="Q10779" s="26">
        <v>68.25</v>
      </c>
      <c r="R10779" s="27">
        <v>47.17</v>
      </c>
      <c r="S10779" s="27">
        <v>62.29</v>
      </c>
      <c r="T10779" s="27">
        <v>48.4</v>
      </c>
      <c r="U10779" s="28">
        <v>53.99</v>
      </c>
    </row>
    <row r="10780" spans="1:21" x14ac:dyDescent="0.25">
      <c r="A10780" t="s">
        <v>26</v>
      </c>
      <c r="B10780" s="10" t="str">
        <f>VLOOKUP($E10780,'Overview Cluster Days'!$B:$G,3)</f>
        <v>F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4</v>
      </c>
      <c r="F10780" s="11">
        <v>3</v>
      </c>
      <c r="G10780" s="77">
        <v>-1959.7</v>
      </c>
      <c r="H10780" s="78">
        <v>6798.1</v>
      </c>
      <c r="I10780" s="78">
        <v>4190.5</v>
      </c>
      <c r="J10780" s="78">
        <v>0.1</v>
      </c>
      <c r="K10780" s="79">
        <v>-4552.7</v>
      </c>
      <c r="L10780" s="77">
        <v>-1922.7</v>
      </c>
      <c r="M10780" s="78">
        <v>7804.2</v>
      </c>
      <c r="N10780" s="78">
        <v>-1578.4</v>
      </c>
      <c r="O10780" s="78">
        <v>510.6</v>
      </c>
      <c r="P10780" s="78">
        <v>-4813.7</v>
      </c>
      <c r="Q10780" s="26">
        <v>63.31</v>
      </c>
      <c r="R10780" s="27">
        <v>47.01</v>
      </c>
      <c r="S10780" s="27">
        <v>60.24</v>
      </c>
      <c r="T10780" s="27">
        <v>47.01</v>
      </c>
      <c r="U10780" s="28">
        <v>52.01</v>
      </c>
    </row>
    <row r="10781" spans="1:21" x14ac:dyDescent="0.25">
      <c r="A10781" t="s">
        <v>26</v>
      </c>
      <c r="B10781" s="10" t="str">
        <f>VLOOKUP($E10781,'Overview Cluster Days'!$B:$G,3)</f>
        <v>F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4</v>
      </c>
      <c r="F10781" s="11">
        <v>4</v>
      </c>
      <c r="G10781" s="77">
        <v>-2143.1</v>
      </c>
      <c r="H10781" s="78">
        <v>8058.4</v>
      </c>
      <c r="I10781" s="78">
        <v>3864.1</v>
      </c>
      <c r="J10781" s="78">
        <v>81.8</v>
      </c>
      <c r="K10781" s="79">
        <v>-4870.2</v>
      </c>
      <c r="L10781" s="77">
        <v>-2735.3</v>
      </c>
      <c r="M10781" s="78">
        <v>9199.7000000000007</v>
      </c>
      <c r="N10781" s="78">
        <v>-1932.5</v>
      </c>
      <c r="O10781" s="78">
        <v>249.3</v>
      </c>
      <c r="P10781" s="78">
        <v>-4781.2</v>
      </c>
      <c r="Q10781" s="26">
        <v>55</v>
      </c>
      <c r="R10781" s="27">
        <v>47.8</v>
      </c>
      <c r="S10781" s="27">
        <v>51.44</v>
      </c>
      <c r="T10781" s="27">
        <v>47.8</v>
      </c>
      <c r="U10781" s="28">
        <v>48.83</v>
      </c>
    </row>
    <row r="10782" spans="1:21" x14ac:dyDescent="0.25">
      <c r="A10782" t="s">
        <v>26</v>
      </c>
      <c r="B10782" s="10" t="str">
        <f>VLOOKUP($E10782,'Overview Cluster Days'!$B:$G,3)</f>
        <v>F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4</v>
      </c>
      <c r="F10782" s="11">
        <v>5</v>
      </c>
      <c r="G10782" s="77">
        <v>-2593.5</v>
      </c>
      <c r="H10782" s="78">
        <v>8612.2999999999993</v>
      </c>
      <c r="I10782" s="78">
        <v>4791.5</v>
      </c>
      <c r="J10782" s="78">
        <v>108.7</v>
      </c>
      <c r="K10782" s="79">
        <v>-4769</v>
      </c>
      <c r="L10782" s="77">
        <v>-3619.6</v>
      </c>
      <c r="M10782" s="78">
        <v>9656.7000000000007</v>
      </c>
      <c r="N10782" s="78">
        <v>-1005.1</v>
      </c>
      <c r="O10782" s="78">
        <v>-10</v>
      </c>
      <c r="P10782" s="78">
        <v>-5022</v>
      </c>
      <c r="Q10782" s="26">
        <v>52.4</v>
      </c>
      <c r="R10782" s="27">
        <v>47.42</v>
      </c>
      <c r="S10782" s="27">
        <v>49.79</v>
      </c>
      <c r="T10782" s="27">
        <v>47.42</v>
      </c>
      <c r="U10782" s="28">
        <v>48.05</v>
      </c>
    </row>
    <row r="10783" spans="1:21" x14ac:dyDescent="0.25">
      <c r="A10783" t="s">
        <v>26</v>
      </c>
      <c r="B10783" s="10" t="str">
        <f>VLOOKUP($E10783,'Overview Cluster Days'!$B:$G,3)</f>
        <v>F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4</v>
      </c>
      <c r="F10783" s="11">
        <v>6</v>
      </c>
      <c r="G10783" s="77">
        <v>-2378.6</v>
      </c>
      <c r="H10783" s="78">
        <v>5797.1</v>
      </c>
      <c r="I10783" s="78">
        <v>5278.9</v>
      </c>
      <c r="J10783" s="78">
        <v>394.3</v>
      </c>
      <c r="K10783" s="79">
        <v>-4084.1</v>
      </c>
      <c r="L10783" s="77">
        <v>-2515</v>
      </c>
      <c r="M10783" s="78">
        <v>6645.6</v>
      </c>
      <c r="N10783" s="78">
        <v>-517.70000000000005</v>
      </c>
      <c r="O10783" s="78">
        <v>700.2</v>
      </c>
      <c r="P10783" s="78">
        <v>-4313.1000000000004</v>
      </c>
      <c r="Q10783" s="26">
        <v>62.43</v>
      </c>
      <c r="R10783" s="27">
        <v>52.65</v>
      </c>
      <c r="S10783" s="27">
        <v>57.57</v>
      </c>
      <c r="T10783" s="27">
        <v>52.97</v>
      </c>
      <c r="U10783" s="28">
        <v>54.05</v>
      </c>
    </row>
    <row r="10784" spans="1:21" x14ac:dyDescent="0.25">
      <c r="A10784" t="s">
        <v>26</v>
      </c>
      <c r="B10784" s="10" t="str">
        <f>VLOOKUP($E10784,'Overview Cluster Days'!$B:$G,3)</f>
        <v>F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4</v>
      </c>
      <c r="F10784" s="11">
        <v>7</v>
      </c>
      <c r="G10784" s="77">
        <v>-3213.1</v>
      </c>
      <c r="H10784" s="78">
        <v>2688.9</v>
      </c>
      <c r="I10784" s="78">
        <v>4367.3999999999996</v>
      </c>
      <c r="J10784" s="78">
        <v>1773.4</v>
      </c>
      <c r="K10784" s="79">
        <v>-3972.5</v>
      </c>
      <c r="L10784" s="77">
        <v>-3213.1</v>
      </c>
      <c r="M10784" s="78">
        <v>3492.1</v>
      </c>
      <c r="N10784" s="78">
        <v>2269.8000000000002</v>
      </c>
      <c r="O10784" s="78">
        <v>1721.7</v>
      </c>
      <c r="P10784" s="78">
        <v>-4270.5</v>
      </c>
      <c r="Q10784" s="26">
        <v>75.12</v>
      </c>
      <c r="R10784" s="27">
        <v>74.69</v>
      </c>
      <c r="S10784" s="27">
        <v>74.900000000000006</v>
      </c>
      <c r="T10784" s="27">
        <v>74.37</v>
      </c>
      <c r="U10784" s="28">
        <v>74.75</v>
      </c>
    </row>
    <row r="10785" spans="1:21" x14ac:dyDescent="0.25">
      <c r="A10785" t="s">
        <v>26</v>
      </c>
      <c r="B10785" s="10" t="str">
        <f>VLOOKUP($E10785,'Overview Cluster Days'!$B:$G,3)</f>
        <v>F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4</v>
      </c>
      <c r="F10785" s="11">
        <v>8</v>
      </c>
      <c r="G10785" s="77">
        <v>-3926.4</v>
      </c>
      <c r="H10785" s="78">
        <v>3374.1</v>
      </c>
      <c r="I10785" s="78">
        <v>1552.7</v>
      </c>
      <c r="J10785" s="78">
        <v>1625</v>
      </c>
      <c r="K10785" s="79">
        <v>-1747.1</v>
      </c>
      <c r="L10785" s="77">
        <v>-3926.4</v>
      </c>
      <c r="M10785" s="78">
        <v>4179.7</v>
      </c>
      <c r="N10785" s="78">
        <v>1491.2</v>
      </c>
      <c r="O10785" s="78">
        <v>756.6</v>
      </c>
      <c r="P10785" s="78">
        <v>-2501.1</v>
      </c>
      <c r="Q10785" s="26">
        <v>81.400000000000006</v>
      </c>
      <c r="R10785" s="27">
        <v>80.95</v>
      </c>
      <c r="S10785" s="27">
        <v>81.17</v>
      </c>
      <c r="T10785" s="27">
        <v>80.599999999999994</v>
      </c>
      <c r="U10785" s="28">
        <v>81.010000000000005</v>
      </c>
    </row>
    <row r="10786" spans="1:21" x14ac:dyDescent="0.25">
      <c r="A10786" t="s">
        <v>26</v>
      </c>
      <c r="B10786" s="10" t="str">
        <f>VLOOKUP($E10786,'Overview Cluster Days'!$B:$G,3)</f>
        <v>F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4</v>
      </c>
      <c r="F10786" s="11">
        <v>9</v>
      </c>
      <c r="G10786" s="77">
        <v>-3710.2</v>
      </c>
      <c r="H10786" s="78">
        <v>4507.1000000000004</v>
      </c>
      <c r="I10786" s="78">
        <v>909.6</v>
      </c>
      <c r="J10786" s="78">
        <v>987.9</v>
      </c>
      <c r="K10786" s="79">
        <v>-1787.8</v>
      </c>
      <c r="L10786" s="77">
        <v>-3710.2</v>
      </c>
      <c r="M10786" s="78">
        <v>4731.7</v>
      </c>
      <c r="N10786" s="78">
        <v>885</v>
      </c>
      <c r="O10786" s="78">
        <v>398.3</v>
      </c>
      <c r="P10786" s="78">
        <v>-2304.8000000000002</v>
      </c>
      <c r="Q10786" s="26">
        <v>82.15</v>
      </c>
      <c r="R10786" s="27">
        <v>81.67</v>
      </c>
      <c r="S10786" s="27">
        <v>81.900000000000006</v>
      </c>
      <c r="T10786" s="27">
        <v>81.33</v>
      </c>
      <c r="U10786" s="28">
        <v>81.73</v>
      </c>
    </row>
    <row r="10787" spans="1:21" x14ac:dyDescent="0.25">
      <c r="A10787" t="s">
        <v>26</v>
      </c>
      <c r="B10787" s="10" t="str">
        <f>VLOOKUP($E10787,'Overview Cluster Days'!$B:$G,3)</f>
        <v>F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4</v>
      </c>
      <c r="F10787" s="11">
        <v>10</v>
      </c>
      <c r="G10787" s="77">
        <v>-3646.4</v>
      </c>
      <c r="H10787" s="78">
        <v>5350.6</v>
      </c>
      <c r="I10787" s="78">
        <v>1620.9</v>
      </c>
      <c r="J10787" s="78">
        <v>875.3</v>
      </c>
      <c r="K10787" s="79">
        <v>-2495.4</v>
      </c>
      <c r="L10787" s="77">
        <v>-3388.9</v>
      </c>
      <c r="M10787" s="78">
        <v>5265.5</v>
      </c>
      <c r="N10787" s="78">
        <v>995.1</v>
      </c>
      <c r="O10787" s="78">
        <v>329.7</v>
      </c>
      <c r="P10787" s="78">
        <v>-3201.4</v>
      </c>
      <c r="Q10787" s="26">
        <v>88.81</v>
      </c>
      <c r="R10787" s="27">
        <v>80.349999999999994</v>
      </c>
      <c r="S10787" s="27">
        <v>84.5</v>
      </c>
      <c r="T10787" s="27">
        <v>80.349999999999994</v>
      </c>
      <c r="U10787" s="28">
        <v>81.540000000000006</v>
      </c>
    </row>
    <row r="10788" spans="1:21" x14ac:dyDescent="0.25">
      <c r="A10788" t="s">
        <v>26</v>
      </c>
      <c r="B10788" s="10" t="str">
        <f>VLOOKUP($E10788,'Overview Cluster Days'!$B:$G,3)</f>
        <v>F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4</v>
      </c>
      <c r="F10788" s="11">
        <v>11</v>
      </c>
      <c r="G10788" s="77">
        <v>-3416.2</v>
      </c>
      <c r="H10788" s="78">
        <v>6398.5</v>
      </c>
      <c r="I10788" s="78">
        <v>1558.1</v>
      </c>
      <c r="J10788" s="78">
        <v>1030.7</v>
      </c>
      <c r="K10788" s="79">
        <v>-3090.5</v>
      </c>
      <c r="L10788" s="77">
        <v>-3416.2</v>
      </c>
      <c r="M10788" s="78">
        <v>5736.8</v>
      </c>
      <c r="N10788" s="78">
        <v>870.1</v>
      </c>
      <c r="O10788" s="78">
        <v>537.79999999999995</v>
      </c>
      <c r="P10788" s="78">
        <v>-3728.5</v>
      </c>
      <c r="Q10788" s="26">
        <v>82.49</v>
      </c>
      <c r="R10788" s="27">
        <v>77.2</v>
      </c>
      <c r="S10788" s="27">
        <v>79.91</v>
      </c>
      <c r="T10788" s="27">
        <v>77.2</v>
      </c>
      <c r="U10788" s="28">
        <v>78</v>
      </c>
    </row>
    <row r="10789" spans="1:21" x14ac:dyDescent="0.25">
      <c r="A10789" t="s">
        <v>26</v>
      </c>
      <c r="B10789" s="10" t="str">
        <f>VLOOKUP($E10789,'Overview Cluster Days'!$B:$G,3)</f>
        <v>F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4</v>
      </c>
      <c r="F10789" s="11">
        <v>12</v>
      </c>
      <c r="G10789" s="77">
        <v>-3330.1</v>
      </c>
      <c r="H10789" s="78">
        <v>6961.2</v>
      </c>
      <c r="I10789" s="78">
        <v>1130.5</v>
      </c>
      <c r="J10789" s="78">
        <v>1195.0999999999999</v>
      </c>
      <c r="K10789" s="79">
        <v>-3308.8</v>
      </c>
      <c r="L10789" s="77">
        <v>-2330.6999999999998</v>
      </c>
      <c r="M10789" s="78">
        <v>6748.5</v>
      </c>
      <c r="N10789" s="78">
        <v>-1067.9000000000001</v>
      </c>
      <c r="O10789" s="78">
        <v>585.9</v>
      </c>
      <c r="P10789" s="78">
        <v>-3935.8</v>
      </c>
      <c r="Q10789" s="26">
        <v>78.62</v>
      </c>
      <c r="R10789" s="27">
        <v>73.78</v>
      </c>
      <c r="S10789" s="27">
        <v>76.89</v>
      </c>
      <c r="T10789" s="27">
        <v>73.78</v>
      </c>
      <c r="U10789" s="28">
        <v>78.900000000000006</v>
      </c>
    </row>
    <row r="10790" spans="1:21" x14ac:dyDescent="0.25">
      <c r="A10790" t="s">
        <v>26</v>
      </c>
      <c r="B10790" s="10" t="str">
        <f>VLOOKUP($E10790,'Overview Cluster Days'!$B:$G,3)</f>
        <v>F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4</v>
      </c>
      <c r="F10790" s="11">
        <v>13</v>
      </c>
      <c r="G10790" s="77">
        <v>-2897.2</v>
      </c>
      <c r="H10790" s="78">
        <v>8163.5</v>
      </c>
      <c r="I10790" s="78">
        <v>1488.4</v>
      </c>
      <c r="J10790" s="78">
        <v>1326.3</v>
      </c>
      <c r="K10790" s="79">
        <v>-4098</v>
      </c>
      <c r="L10790" s="77">
        <v>-2584.9</v>
      </c>
      <c r="M10790" s="78">
        <v>6539.4</v>
      </c>
      <c r="N10790" s="78">
        <v>-556.29999999999995</v>
      </c>
      <c r="O10790" s="78">
        <v>531.79999999999995</v>
      </c>
      <c r="P10790" s="78">
        <v>-3930</v>
      </c>
      <c r="Q10790" s="26">
        <v>76.209999999999994</v>
      </c>
      <c r="R10790" s="27">
        <v>55.89</v>
      </c>
      <c r="S10790" s="27">
        <v>75.98</v>
      </c>
      <c r="T10790" s="27">
        <v>55.89</v>
      </c>
      <c r="U10790" s="28">
        <v>75.98</v>
      </c>
    </row>
    <row r="10791" spans="1:21" x14ac:dyDescent="0.25">
      <c r="A10791" t="s">
        <v>26</v>
      </c>
      <c r="B10791" s="10" t="str">
        <f>VLOOKUP($E10791,'Overview Cluster Days'!$B:$G,3)</f>
        <v>F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4</v>
      </c>
      <c r="F10791" s="11">
        <v>14</v>
      </c>
      <c r="G10791" s="77">
        <v>-3012.8</v>
      </c>
      <c r="H10791" s="78">
        <v>8821.4</v>
      </c>
      <c r="I10791" s="78">
        <v>1596.5</v>
      </c>
      <c r="J10791" s="78">
        <v>1463.2</v>
      </c>
      <c r="K10791" s="79">
        <v>-4365.5</v>
      </c>
      <c r="L10791" s="77">
        <v>-2013.4</v>
      </c>
      <c r="M10791" s="78">
        <v>7427.6</v>
      </c>
      <c r="N10791" s="78">
        <v>-2606</v>
      </c>
      <c r="O10791" s="78">
        <v>991.3</v>
      </c>
      <c r="P10791" s="78">
        <v>-3799.5</v>
      </c>
      <c r="Q10791" s="26">
        <v>69.52</v>
      </c>
      <c r="R10791" s="27">
        <v>54.43</v>
      </c>
      <c r="S10791" s="27">
        <v>67.87</v>
      </c>
      <c r="T10791" s="27">
        <v>54.43</v>
      </c>
      <c r="U10791" s="28">
        <v>75.95</v>
      </c>
    </row>
    <row r="10792" spans="1:21" x14ac:dyDescent="0.25">
      <c r="A10792" t="s">
        <v>26</v>
      </c>
      <c r="B10792" s="10" t="str">
        <f>VLOOKUP($E10792,'Overview Cluster Days'!$B:$G,3)</f>
        <v>F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4</v>
      </c>
      <c r="F10792" s="11">
        <v>15</v>
      </c>
      <c r="G10792" s="77">
        <v>-2856.9</v>
      </c>
      <c r="H10792" s="78">
        <v>7675.8</v>
      </c>
      <c r="I10792" s="78">
        <v>2557.1</v>
      </c>
      <c r="J10792" s="78">
        <v>1485.4</v>
      </c>
      <c r="K10792" s="79">
        <v>-3776.9</v>
      </c>
      <c r="L10792" s="77">
        <v>-2768.3</v>
      </c>
      <c r="M10792" s="78">
        <v>6534</v>
      </c>
      <c r="N10792" s="78">
        <v>-719.2</v>
      </c>
      <c r="O10792" s="78">
        <v>849.4</v>
      </c>
      <c r="P10792" s="78">
        <v>-3895.9</v>
      </c>
      <c r="Q10792" s="26">
        <v>67.06</v>
      </c>
      <c r="R10792" s="27">
        <v>52.9</v>
      </c>
      <c r="S10792" s="27">
        <v>66.86</v>
      </c>
      <c r="T10792" s="27">
        <v>52.9</v>
      </c>
      <c r="U10792" s="28">
        <v>76.2</v>
      </c>
    </row>
    <row r="10793" spans="1:21" x14ac:dyDescent="0.25">
      <c r="A10793" t="s">
        <v>26</v>
      </c>
      <c r="B10793" s="10" t="str">
        <f>VLOOKUP($E10793,'Overview Cluster Days'!$B:$G,3)</f>
        <v>F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4</v>
      </c>
      <c r="F10793" s="11">
        <v>16</v>
      </c>
      <c r="G10793" s="77">
        <v>-2954</v>
      </c>
      <c r="H10793" s="78">
        <v>6664.8</v>
      </c>
      <c r="I10793" s="78">
        <v>3039.5</v>
      </c>
      <c r="J10793" s="78">
        <v>1607.1</v>
      </c>
      <c r="K10793" s="79">
        <v>-3311.1</v>
      </c>
      <c r="L10793" s="77">
        <v>-2954</v>
      </c>
      <c r="M10793" s="78">
        <v>6520.1</v>
      </c>
      <c r="N10793" s="78">
        <v>-514.6</v>
      </c>
      <c r="O10793" s="78">
        <v>876.6</v>
      </c>
      <c r="P10793" s="78">
        <v>-3928.1</v>
      </c>
      <c r="Q10793" s="26">
        <v>63.09</v>
      </c>
      <c r="R10793" s="27">
        <v>54.9</v>
      </c>
      <c r="S10793" s="27">
        <v>64.569999999999993</v>
      </c>
      <c r="T10793" s="27">
        <v>54.9</v>
      </c>
      <c r="U10793" s="28">
        <v>78.2</v>
      </c>
    </row>
    <row r="10794" spans="1:21" x14ac:dyDescent="0.25">
      <c r="A10794" t="s">
        <v>26</v>
      </c>
      <c r="B10794" s="10" t="str">
        <f>VLOOKUP($E10794,'Overview Cluster Days'!$B:$G,3)</f>
        <v>F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4</v>
      </c>
      <c r="F10794" s="11">
        <v>17</v>
      </c>
      <c r="G10794" s="77">
        <v>-3248.3</v>
      </c>
      <c r="H10794" s="78">
        <v>4406</v>
      </c>
      <c r="I10794" s="78">
        <v>3805.3</v>
      </c>
      <c r="J10794" s="78">
        <v>1515.5</v>
      </c>
      <c r="K10794" s="79">
        <v>-3121.1</v>
      </c>
      <c r="L10794" s="77">
        <v>-2248.9</v>
      </c>
      <c r="M10794" s="78">
        <v>5906.8</v>
      </c>
      <c r="N10794" s="78">
        <v>-986.5</v>
      </c>
      <c r="O10794" s="78">
        <v>1261.7</v>
      </c>
      <c r="P10794" s="78">
        <v>-3933.1</v>
      </c>
      <c r="Q10794" s="26">
        <v>69.650000000000006</v>
      </c>
      <c r="R10794" s="27">
        <v>66.61</v>
      </c>
      <c r="S10794" s="27">
        <v>68.739999999999995</v>
      </c>
      <c r="T10794" s="27">
        <v>65.13</v>
      </c>
      <c r="U10794" s="28">
        <v>79.94</v>
      </c>
    </row>
    <row r="10795" spans="1:21" x14ac:dyDescent="0.25">
      <c r="A10795" t="s">
        <v>26</v>
      </c>
      <c r="B10795" s="10" t="str">
        <f>VLOOKUP($E10795,'Overview Cluster Days'!$B:$G,3)</f>
        <v>F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4</v>
      </c>
      <c r="F10795" s="11">
        <v>18</v>
      </c>
      <c r="G10795" s="77">
        <v>-3346.9</v>
      </c>
      <c r="H10795" s="78">
        <v>1545.1</v>
      </c>
      <c r="I10795" s="78">
        <v>5009.3</v>
      </c>
      <c r="J10795" s="78">
        <v>1338.9</v>
      </c>
      <c r="K10795" s="79">
        <v>-3024.9</v>
      </c>
      <c r="L10795" s="77">
        <v>-3346.9</v>
      </c>
      <c r="M10795" s="78">
        <v>2574.6</v>
      </c>
      <c r="N10795" s="78">
        <v>2735.4</v>
      </c>
      <c r="O10795" s="78">
        <v>2038.8</v>
      </c>
      <c r="P10795" s="78">
        <v>-4001.9</v>
      </c>
      <c r="Q10795" s="26">
        <v>77.430000000000007</v>
      </c>
      <c r="R10795" s="27">
        <v>77.41</v>
      </c>
      <c r="S10795" s="27">
        <v>77.430000000000007</v>
      </c>
      <c r="T10795" s="27">
        <v>77.41</v>
      </c>
      <c r="U10795" s="28">
        <v>81</v>
      </c>
    </row>
    <row r="10796" spans="1:21" x14ac:dyDescent="0.25">
      <c r="A10796" t="s">
        <v>26</v>
      </c>
      <c r="B10796" s="10" t="str">
        <f>VLOOKUP($E10796,'Overview Cluster Days'!$B:$G,3)</f>
        <v>F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4</v>
      </c>
      <c r="F10796" s="11">
        <v>19</v>
      </c>
      <c r="G10796" s="77">
        <v>-3569</v>
      </c>
      <c r="H10796" s="78">
        <v>269.2</v>
      </c>
      <c r="I10796" s="78">
        <v>3733.2</v>
      </c>
      <c r="J10796" s="78">
        <v>1742.8</v>
      </c>
      <c r="K10796" s="79">
        <v>-2137.3000000000002</v>
      </c>
      <c r="L10796" s="77">
        <v>-3569</v>
      </c>
      <c r="M10796" s="78">
        <v>1282.2</v>
      </c>
      <c r="N10796" s="78">
        <v>3069.2</v>
      </c>
      <c r="O10796" s="78">
        <v>2366.9</v>
      </c>
      <c r="P10796" s="78">
        <v>-3149.3</v>
      </c>
      <c r="Q10796" s="26">
        <v>80.42</v>
      </c>
      <c r="R10796" s="27">
        <v>80.42</v>
      </c>
      <c r="S10796" s="27">
        <v>80.42</v>
      </c>
      <c r="T10796" s="27">
        <v>80.42</v>
      </c>
      <c r="U10796" s="28">
        <v>80.42</v>
      </c>
    </row>
    <row r="10797" spans="1:21" x14ac:dyDescent="0.25">
      <c r="A10797" t="s">
        <v>26</v>
      </c>
      <c r="B10797" s="10" t="str">
        <f>VLOOKUP($E10797,'Overview Cluster Days'!$B:$G,3)</f>
        <v>F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4</v>
      </c>
      <c r="F10797" s="11">
        <v>20</v>
      </c>
      <c r="G10797" s="77">
        <v>-3471.8</v>
      </c>
      <c r="H10797" s="78">
        <v>1466.5</v>
      </c>
      <c r="I10797" s="78">
        <v>2838.9</v>
      </c>
      <c r="J10797" s="78">
        <v>1926.9</v>
      </c>
      <c r="K10797" s="79">
        <v>-1282.5</v>
      </c>
      <c r="L10797" s="77">
        <v>-3582.6</v>
      </c>
      <c r="M10797" s="78">
        <v>3150.7</v>
      </c>
      <c r="N10797" s="78">
        <v>1310.9</v>
      </c>
      <c r="O10797" s="78">
        <v>1415.5</v>
      </c>
      <c r="P10797" s="78">
        <v>-2294.5</v>
      </c>
      <c r="Q10797" s="26">
        <v>90.84</v>
      </c>
      <c r="R10797" s="27">
        <v>90.62</v>
      </c>
      <c r="S10797" s="27">
        <v>90.72</v>
      </c>
      <c r="T10797" s="27">
        <v>90.47</v>
      </c>
      <c r="U10797" s="28">
        <v>90.65</v>
      </c>
    </row>
    <row r="10798" spans="1:21" x14ac:dyDescent="0.25">
      <c r="A10798" t="s">
        <v>26</v>
      </c>
      <c r="B10798" s="10" t="str">
        <f>VLOOKUP($E10798,'Overview Cluster Days'!$B:$G,3)</f>
        <v>F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4</v>
      </c>
      <c r="F10798" s="11">
        <v>21</v>
      </c>
      <c r="G10798" s="77">
        <v>-3304</v>
      </c>
      <c r="H10798" s="78">
        <v>1349.4</v>
      </c>
      <c r="I10798" s="78">
        <v>3880.1</v>
      </c>
      <c r="J10798" s="78">
        <v>1750.7</v>
      </c>
      <c r="K10798" s="79">
        <v>-1701.9</v>
      </c>
      <c r="L10798" s="77">
        <v>-3922.5</v>
      </c>
      <c r="M10798" s="78">
        <v>3620.7</v>
      </c>
      <c r="N10798" s="78">
        <v>2352.1</v>
      </c>
      <c r="O10798" s="78">
        <v>663.6</v>
      </c>
      <c r="P10798" s="78">
        <v>-2713.9</v>
      </c>
      <c r="Q10798" s="26">
        <v>95.49</v>
      </c>
      <c r="R10798" s="27">
        <v>79.81</v>
      </c>
      <c r="S10798" s="27">
        <v>86.47</v>
      </c>
      <c r="T10798" s="27">
        <v>70.319999999999993</v>
      </c>
      <c r="U10798" s="28">
        <v>81.63</v>
      </c>
    </row>
    <row r="10799" spans="1:21" x14ac:dyDescent="0.25">
      <c r="A10799" t="s">
        <v>26</v>
      </c>
      <c r="B10799" s="10" t="str">
        <f>VLOOKUP($E10799,'Overview Cluster Days'!$B:$G,3)</f>
        <v>F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4</v>
      </c>
      <c r="F10799" s="11">
        <v>22</v>
      </c>
      <c r="G10799" s="77">
        <v>-3022.6</v>
      </c>
      <c r="H10799" s="78">
        <v>2863.9</v>
      </c>
      <c r="I10799" s="78">
        <v>5959.4</v>
      </c>
      <c r="J10799" s="78">
        <v>2121.3000000000002</v>
      </c>
      <c r="K10799" s="79">
        <v>-4038.4</v>
      </c>
      <c r="L10799" s="77">
        <v>-2826.6</v>
      </c>
      <c r="M10799" s="78">
        <v>5309.1</v>
      </c>
      <c r="N10799" s="78">
        <v>1268.4000000000001</v>
      </c>
      <c r="O10799" s="78">
        <v>1294.5</v>
      </c>
      <c r="P10799" s="78">
        <v>-5045.3999999999996</v>
      </c>
      <c r="Q10799" s="26">
        <v>89.13</v>
      </c>
      <c r="R10799" s="27">
        <v>71.28</v>
      </c>
      <c r="S10799" s="27">
        <v>79.64</v>
      </c>
      <c r="T10799" s="27">
        <v>60.47</v>
      </c>
      <c r="U10799" s="28">
        <v>74.92</v>
      </c>
    </row>
    <row r="10800" spans="1:21" x14ac:dyDescent="0.25">
      <c r="A10800" t="s">
        <v>26</v>
      </c>
      <c r="B10800" s="10" t="str">
        <f>VLOOKUP($E10800,'Overview Cluster Days'!$B:$G,3)</f>
        <v>F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4</v>
      </c>
      <c r="F10800" s="11">
        <v>23</v>
      </c>
      <c r="G10800" s="77">
        <v>-2753.1</v>
      </c>
      <c r="H10800" s="78">
        <v>4208.7</v>
      </c>
      <c r="I10800" s="78">
        <v>4412.2</v>
      </c>
      <c r="J10800" s="78">
        <v>919.5</v>
      </c>
      <c r="K10800" s="79">
        <v>-3726.2</v>
      </c>
      <c r="L10800" s="77">
        <v>-1898.9</v>
      </c>
      <c r="M10800" s="78">
        <v>6547.3</v>
      </c>
      <c r="N10800" s="78">
        <v>-1281.9000000000001</v>
      </c>
      <c r="O10800" s="78">
        <v>853.7</v>
      </c>
      <c r="P10800" s="78">
        <v>-4220.2</v>
      </c>
      <c r="Q10800" s="26">
        <v>79.53</v>
      </c>
      <c r="R10800" s="27">
        <v>54.75</v>
      </c>
      <c r="S10800" s="27">
        <v>75.67</v>
      </c>
      <c r="T10800" s="27">
        <v>60.33</v>
      </c>
      <c r="U10800" s="28">
        <v>75.38</v>
      </c>
    </row>
    <row r="10801" spans="1:21" x14ac:dyDescent="0.25">
      <c r="A10801" t="s">
        <v>26</v>
      </c>
      <c r="B10801" s="10" t="str">
        <f>VLOOKUP($E10801,'Overview Cluster Days'!$B:$G,3)</f>
        <v>F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4</v>
      </c>
      <c r="F10801" s="11">
        <v>24</v>
      </c>
      <c r="G10801" s="77">
        <v>-2774.9</v>
      </c>
      <c r="H10801" s="78">
        <v>8119.7</v>
      </c>
      <c r="I10801" s="78">
        <v>1814.1</v>
      </c>
      <c r="J10801" s="78">
        <v>-373.9</v>
      </c>
      <c r="K10801" s="79">
        <v>-3676.8</v>
      </c>
      <c r="L10801" s="77">
        <v>-2479.8000000000002</v>
      </c>
      <c r="M10801" s="78">
        <v>10564.9</v>
      </c>
      <c r="N10801" s="78">
        <v>-4343.3</v>
      </c>
      <c r="O10801" s="78">
        <v>0</v>
      </c>
      <c r="P10801" s="78">
        <v>-3741.8</v>
      </c>
      <c r="Q10801" s="26">
        <v>68.650000000000006</v>
      </c>
      <c r="R10801" s="27">
        <v>57.63</v>
      </c>
      <c r="S10801" s="27">
        <v>62.83</v>
      </c>
      <c r="T10801" s="27">
        <v>52</v>
      </c>
      <c r="U10801" s="28">
        <v>58.94</v>
      </c>
    </row>
    <row r="10802" spans="1:21" x14ac:dyDescent="0.25">
      <c r="A10802" t="s">
        <v>26</v>
      </c>
      <c r="B10802" s="10" t="str">
        <f>VLOOKUP($E10802,'Overview Cluster Days'!$B:$G,3)</f>
        <v>F</v>
      </c>
      <c r="C10802" s="10" t="str">
        <f>VLOOKUP($E10802,'Overview Cluster Days'!$B:$G,5)</f>
        <v>Interseason</v>
      </c>
      <c r="D10802" s="10" t="str">
        <f>VLOOKUP($E10802,'Overview Cluster Days'!$B:$G,6)</f>
        <v>Weekday</v>
      </c>
      <c r="E10802" s="10">
        <v>20181005</v>
      </c>
      <c r="F10802" s="11">
        <v>1</v>
      </c>
      <c r="G10802" s="77">
        <v>-1746.9</v>
      </c>
      <c r="H10802" s="78">
        <v>5389.2</v>
      </c>
      <c r="I10802" s="78">
        <v>4773.7</v>
      </c>
      <c r="J10802" s="78">
        <v>86.2</v>
      </c>
      <c r="K10802" s="79">
        <v>-4680.8</v>
      </c>
      <c r="L10802" s="77">
        <v>-2395.5</v>
      </c>
      <c r="M10802" s="78">
        <v>7679.8</v>
      </c>
      <c r="N10802" s="78">
        <v>-1022.9</v>
      </c>
      <c r="O10802" s="78">
        <v>626.4</v>
      </c>
      <c r="P10802" s="78">
        <v>-4887.8</v>
      </c>
      <c r="Q10802" s="26">
        <v>70.78</v>
      </c>
      <c r="R10802" s="27">
        <v>51.14</v>
      </c>
      <c r="S10802" s="27">
        <v>62.22</v>
      </c>
      <c r="T10802" s="27">
        <v>57.4</v>
      </c>
      <c r="U10802" s="28">
        <v>55.53</v>
      </c>
    </row>
    <row r="10803" spans="1:21" x14ac:dyDescent="0.25">
      <c r="A10803" t="s">
        <v>26</v>
      </c>
      <c r="B10803" s="10" t="str">
        <f>VLOOKUP($E10803,'Overview Cluster Days'!$B:$G,3)</f>
        <v>F</v>
      </c>
      <c r="C10803" s="10" t="str">
        <f>VLOOKUP($E10803,'Overview Cluster Days'!$B:$G,5)</f>
        <v>Interseason</v>
      </c>
      <c r="D10803" s="10" t="str">
        <f>VLOOKUP($E10803,'Overview Cluster Days'!$B:$G,6)</f>
        <v>Weekday</v>
      </c>
      <c r="E10803" s="10">
        <v>20181005</v>
      </c>
      <c r="F10803" s="11">
        <v>2</v>
      </c>
      <c r="G10803" s="77">
        <v>-1507.1</v>
      </c>
      <c r="H10803" s="78">
        <v>4861.1000000000004</v>
      </c>
      <c r="I10803" s="78">
        <v>5488.9</v>
      </c>
      <c r="J10803" s="78">
        <v>51.1</v>
      </c>
      <c r="K10803" s="79">
        <v>-4823.3999999999996</v>
      </c>
      <c r="L10803" s="77">
        <v>-2533.1999999999998</v>
      </c>
      <c r="M10803" s="78">
        <v>6996.3</v>
      </c>
      <c r="N10803" s="78">
        <v>-307.7</v>
      </c>
      <c r="O10803" s="78">
        <v>631</v>
      </c>
      <c r="P10803" s="78">
        <v>-4786.3999999999996</v>
      </c>
      <c r="Q10803" s="26">
        <v>57.09</v>
      </c>
      <c r="R10803" s="27">
        <v>51.84</v>
      </c>
      <c r="S10803" s="27">
        <v>54.33</v>
      </c>
      <c r="T10803" s="27">
        <v>48.6</v>
      </c>
      <c r="U10803" s="28">
        <v>52.5</v>
      </c>
    </row>
    <row r="10804" spans="1:21" x14ac:dyDescent="0.25">
      <c r="A10804" t="s">
        <v>26</v>
      </c>
      <c r="B10804" s="10" t="str">
        <f>VLOOKUP($E10804,'Overview Cluster Days'!$B:$G,3)</f>
        <v>F</v>
      </c>
      <c r="C10804" s="10" t="str">
        <f>VLOOKUP($E10804,'Overview Cluster Days'!$B:$G,5)</f>
        <v>Interseason</v>
      </c>
      <c r="D10804" s="10" t="str">
        <f>VLOOKUP($E10804,'Overview Cluster Days'!$B:$G,6)</f>
        <v>Weekday</v>
      </c>
      <c r="E10804" s="10">
        <v>20181005</v>
      </c>
      <c r="F10804" s="11">
        <v>3</v>
      </c>
      <c r="G10804" s="77">
        <v>-1436.9</v>
      </c>
      <c r="H10804" s="78">
        <v>5275.8</v>
      </c>
      <c r="I10804" s="78">
        <v>5136.8999999999996</v>
      </c>
      <c r="J10804" s="78">
        <v>-43</v>
      </c>
      <c r="K10804" s="79">
        <v>-4842.2</v>
      </c>
      <c r="L10804" s="77">
        <v>-2463</v>
      </c>
      <c r="M10804" s="78">
        <v>7261</v>
      </c>
      <c r="N10804" s="78">
        <v>-659.7</v>
      </c>
      <c r="O10804" s="78">
        <v>536.9</v>
      </c>
      <c r="P10804" s="78">
        <v>-4675.2</v>
      </c>
      <c r="Q10804" s="26">
        <v>56.5</v>
      </c>
      <c r="R10804" s="27">
        <v>48.4</v>
      </c>
      <c r="S10804" s="27">
        <v>52.25</v>
      </c>
      <c r="T10804" s="27">
        <v>43.22</v>
      </c>
      <c r="U10804" s="28">
        <v>49.41</v>
      </c>
    </row>
    <row r="10805" spans="1:21" x14ac:dyDescent="0.25">
      <c r="A10805" t="s">
        <v>26</v>
      </c>
      <c r="B10805" s="10" t="str">
        <f>VLOOKUP($E10805,'Overview Cluster Days'!$B:$G,3)</f>
        <v>F</v>
      </c>
      <c r="C10805" s="10" t="str">
        <f>VLOOKUP($E10805,'Overview Cluster Days'!$B:$G,5)</f>
        <v>Interseason</v>
      </c>
      <c r="D10805" s="10" t="str">
        <f>VLOOKUP($E10805,'Overview Cluster Days'!$B:$G,6)</f>
        <v>Weekday</v>
      </c>
      <c r="E10805" s="10">
        <v>20181005</v>
      </c>
      <c r="F10805" s="11">
        <v>4</v>
      </c>
      <c r="G10805" s="77">
        <v>-2616.3000000000002</v>
      </c>
      <c r="H10805" s="78">
        <v>5135.8</v>
      </c>
      <c r="I10805" s="78">
        <v>6237</v>
      </c>
      <c r="J10805" s="78">
        <v>-8.3000000000000007</v>
      </c>
      <c r="K10805" s="79">
        <v>-4837.6000000000004</v>
      </c>
      <c r="L10805" s="77">
        <v>-3642.4</v>
      </c>
      <c r="M10805" s="78">
        <v>7301</v>
      </c>
      <c r="N10805" s="78">
        <v>440.4</v>
      </c>
      <c r="O10805" s="78">
        <v>571.6</v>
      </c>
      <c r="P10805" s="78">
        <v>-4670.6000000000004</v>
      </c>
      <c r="Q10805" s="26">
        <v>50</v>
      </c>
      <c r="R10805" s="27">
        <v>48.28</v>
      </c>
      <c r="S10805" s="27">
        <v>49.1</v>
      </c>
      <c r="T10805" s="27">
        <v>47</v>
      </c>
      <c r="U10805" s="28">
        <v>48.49</v>
      </c>
    </row>
    <row r="10806" spans="1:21" x14ac:dyDescent="0.25">
      <c r="A10806" t="s">
        <v>26</v>
      </c>
      <c r="B10806" s="10" t="str">
        <f>VLOOKUP($E10806,'Overview Cluster Days'!$B:$G,3)</f>
        <v>F</v>
      </c>
      <c r="C10806" s="10" t="str">
        <f>VLOOKUP($E10806,'Overview Cluster Days'!$B:$G,5)</f>
        <v>Interseason</v>
      </c>
      <c r="D10806" s="10" t="str">
        <f>VLOOKUP($E10806,'Overview Cluster Days'!$B:$G,6)</f>
        <v>Weekday</v>
      </c>
      <c r="E10806" s="10">
        <v>20181005</v>
      </c>
      <c r="F10806" s="11">
        <v>5</v>
      </c>
      <c r="G10806" s="77">
        <v>-2694.7</v>
      </c>
      <c r="H10806" s="78">
        <v>4226.1000000000004</v>
      </c>
      <c r="I10806" s="78">
        <v>7004.9</v>
      </c>
      <c r="J10806" s="78">
        <v>330.5</v>
      </c>
      <c r="K10806" s="79">
        <v>-4908.2</v>
      </c>
      <c r="L10806" s="77">
        <v>-3720.8</v>
      </c>
      <c r="M10806" s="78">
        <v>6501.3</v>
      </c>
      <c r="N10806" s="78">
        <v>1208.3</v>
      </c>
      <c r="O10806" s="78">
        <v>910.4</v>
      </c>
      <c r="P10806" s="78">
        <v>-4899.2</v>
      </c>
      <c r="Q10806" s="26">
        <v>48.21</v>
      </c>
      <c r="R10806" s="27">
        <v>48.21</v>
      </c>
      <c r="S10806" s="27">
        <v>48.21</v>
      </c>
      <c r="T10806" s="27">
        <v>48.21</v>
      </c>
      <c r="U10806" s="28">
        <v>48.21</v>
      </c>
    </row>
    <row r="10807" spans="1:21" x14ac:dyDescent="0.25">
      <c r="A10807" t="s">
        <v>26</v>
      </c>
      <c r="B10807" s="10" t="str">
        <f>VLOOKUP($E10807,'Overview Cluster Days'!$B:$G,3)</f>
        <v>F</v>
      </c>
      <c r="C10807" s="10" t="str">
        <f>VLOOKUP($E10807,'Overview Cluster Days'!$B:$G,5)</f>
        <v>Interseason</v>
      </c>
      <c r="D10807" s="10" t="str">
        <f>VLOOKUP($E10807,'Overview Cluster Days'!$B:$G,6)</f>
        <v>Weekday</v>
      </c>
      <c r="E10807" s="10">
        <v>20181005</v>
      </c>
      <c r="F10807" s="11">
        <v>6</v>
      </c>
      <c r="G10807" s="77">
        <v>-1856.1</v>
      </c>
      <c r="H10807" s="78">
        <v>4325.5</v>
      </c>
      <c r="I10807" s="78">
        <v>6187.1</v>
      </c>
      <c r="J10807" s="78">
        <v>188.5</v>
      </c>
      <c r="K10807" s="79">
        <v>-4366</v>
      </c>
      <c r="L10807" s="77">
        <v>-2876</v>
      </c>
      <c r="M10807" s="78">
        <v>6780.7</v>
      </c>
      <c r="N10807" s="78">
        <v>390.5</v>
      </c>
      <c r="O10807" s="78">
        <v>679.8</v>
      </c>
      <c r="P10807" s="78">
        <v>-4975</v>
      </c>
      <c r="Q10807" s="26">
        <v>59.87</v>
      </c>
      <c r="R10807" s="27">
        <v>53.66</v>
      </c>
      <c r="S10807" s="27">
        <v>56.65</v>
      </c>
      <c r="T10807" s="27">
        <v>50.5</v>
      </c>
      <c r="U10807" s="28">
        <v>56.08</v>
      </c>
    </row>
    <row r="10808" spans="1:21" x14ac:dyDescent="0.25">
      <c r="A10808" t="s">
        <v>26</v>
      </c>
      <c r="B10808" s="10" t="str">
        <f>VLOOKUP($E10808,'Overview Cluster Days'!$B:$G,3)</f>
        <v>F</v>
      </c>
      <c r="C10808" s="10" t="str">
        <f>VLOOKUP($E10808,'Overview Cluster Days'!$B:$G,5)</f>
        <v>Interseason</v>
      </c>
      <c r="D10808" s="10" t="str">
        <f>VLOOKUP($E10808,'Overview Cluster Days'!$B:$G,6)</f>
        <v>Weekday</v>
      </c>
      <c r="E10808" s="10">
        <v>20181005</v>
      </c>
      <c r="F10808" s="11">
        <v>7</v>
      </c>
      <c r="G10808" s="77">
        <v>-2581.1999999999998</v>
      </c>
      <c r="H10808" s="78">
        <v>3532.4</v>
      </c>
      <c r="I10808" s="78">
        <v>6158.2</v>
      </c>
      <c r="J10808" s="78">
        <v>1082.5</v>
      </c>
      <c r="K10808" s="79">
        <v>-3393.2</v>
      </c>
      <c r="L10808" s="77">
        <v>-2769</v>
      </c>
      <c r="M10808" s="78">
        <v>5491.6</v>
      </c>
      <c r="N10808" s="78">
        <v>452.3</v>
      </c>
      <c r="O10808" s="78">
        <v>1106.3</v>
      </c>
      <c r="P10808" s="78">
        <v>-4281.2</v>
      </c>
      <c r="Q10808" s="26">
        <v>64.86</v>
      </c>
      <c r="R10808" s="27">
        <v>64.03</v>
      </c>
      <c r="S10808" s="27">
        <v>64.67</v>
      </c>
      <c r="T10808" s="27">
        <v>64.11</v>
      </c>
      <c r="U10808" s="28">
        <v>78</v>
      </c>
    </row>
    <row r="10809" spans="1:21" x14ac:dyDescent="0.25">
      <c r="A10809" t="s">
        <v>26</v>
      </c>
      <c r="B10809" s="10" t="str">
        <f>VLOOKUP($E10809,'Overview Cluster Days'!$B:$G,3)</f>
        <v>F</v>
      </c>
      <c r="C10809" s="10" t="str">
        <f>VLOOKUP($E10809,'Overview Cluster Days'!$B:$G,5)</f>
        <v>Interseason</v>
      </c>
      <c r="D10809" s="10" t="str">
        <f>VLOOKUP($E10809,'Overview Cluster Days'!$B:$G,6)</f>
        <v>Weekday</v>
      </c>
      <c r="E10809" s="10">
        <v>20181005</v>
      </c>
      <c r="F10809" s="11">
        <v>8</v>
      </c>
      <c r="G10809" s="77">
        <v>-2981.7</v>
      </c>
      <c r="H10809" s="78">
        <v>2664.5</v>
      </c>
      <c r="I10809" s="78">
        <v>4102.5</v>
      </c>
      <c r="J10809" s="78">
        <v>1223.2</v>
      </c>
      <c r="K10809" s="79">
        <v>-3005.6</v>
      </c>
      <c r="L10809" s="77">
        <v>-2981.7</v>
      </c>
      <c r="M10809" s="78">
        <v>4699.7</v>
      </c>
      <c r="N10809" s="78">
        <v>828.6</v>
      </c>
      <c r="O10809" s="78">
        <v>1306</v>
      </c>
      <c r="P10809" s="78">
        <v>-3852.6</v>
      </c>
      <c r="Q10809" s="26">
        <v>78.64</v>
      </c>
      <c r="R10809" s="27">
        <v>78.540000000000006</v>
      </c>
      <c r="S10809" s="27">
        <v>78.59</v>
      </c>
      <c r="T10809" s="27">
        <v>78.45</v>
      </c>
      <c r="U10809" s="28">
        <v>78.55</v>
      </c>
    </row>
    <row r="10810" spans="1:21" x14ac:dyDescent="0.25">
      <c r="A10810" t="s">
        <v>26</v>
      </c>
      <c r="B10810" s="10" t="str">
        <f>VLOOKUP($E10810,'Overview Cluster Days'!$B:$G,3)</f>
        <v>F</v>
      </c>
      <c r="C10810" s="10" t="str">
        <f>VLOOKUP($E10810,'Overview Cluster Days'!$B:$G,5)</f>
        <v>Interseason</v>
      </c>
      <c r="D10810" s="10" t="str">
        <f>VLOOKUP($E10810,'Overview Cluster Days'!$B:$G,6)</f>
        <v>Weekday</v>
      </c>
      <c r="E10810" s="10">
        <v>20181005</v>
      </c>
      <c r="F10810" s="11">
        <v>9</v>
      </c>
      <c r="G10810" s="77">
        <v>-2623.9</v>
      </c>
      <c r="H10810" s="78">
        <v>4180.2</v>
      </c>
      <c r="I10810" s="78">
        <v>3091.9</v>
      </c>
      <c r="J10810" s="78">
        <v>705.7</v>
      </c>
      <c r="K10810" s="79">
        <v>-2812.3</v>
      </c>
      <c r="L10810" s="77">
        <v>-2969</v>
      </c>
      <c r="M10810" s="78">
        <v>6004.5</v>
      </c>
      <c r="N10810" s="78">
        <v>18.100000000000001</v>
      </c>
      <c r="O10810" s="78">
        <v>605.70000000000005</v>
      </c>
      <c r="P10810" s="78">
        <v>-3659.3</v>
      </c>
      <c r="Q10810" s="26">
        <v>80.099999999999994</v>
      </c>
      <c r="R10810" s="27">
        <v>79.91</v>
      </c>
      <c r="S10810" s="27">
        <v>80</v>
      </c>
      <c r="T10810" s="27">
        <v>79.77</v>
      </c>
      <c r="U10810" s="28">
        <v>79.930000000000007</v>
      </c>
    </row>
    <row r="10811" spans="1:21" x14ac:dyDescent="0.25">
      <c r="A10811" t="s">
        <v>26</v>
      </c>
      <c r="B10811" s="10" t="str">
        <f>VLOOKUP($E10811,'Overview Cluster Days'!$B:$G,3)</f>
        <v>F</v>
      </c>
      <c r="C10811" s="10" t="str">
        <f>VLOOKUP($E10811,'Overview Cluster Days'!$B:$G,5)</f>
        <v>Interseason</v>
      </c>
      <c r="D10811" s="10" t="str">
        <f>VLOOKUP($E10811,'Overview Cluster Days'!$B:$G,6)</f>
        <v>Weekday</v>
      </c>
      <c r="E10811" s="10">
        <v>20181005</v>
      </c>
      <c r="F10811" s="11">
        <v>10</v>
      </c>
      <c r="G10811" s="77">
        <v>-2378.6</v>
      </c>
      <c r="H10811" s="78">
        <v>5740.9</v>
      </c>
      <c r="I10811" s="78">
        <v>3636.5</v>
      </c>
      <c r="J10811" s="78">
        <v>733.3</v>
      </c>
      <c r="K10811" s="79">
        <v>-3109.6</v>
      </c>
      <c r="L10811" s="77">
        <v>-2648.1</v>
      </c>
      <c r="M10811" s="78">
        <v>6415.7</v>
      </c>
      <c r="N10811" s="78">
        <v>-182</v>
      </c>
      <c r="O10811" s="78">
        <v>371</v>
      </c>
      <c r="P10811" s="78">
        <v>-3956.6</v>
      </c>
      <c r="Q10811" s="26">
        <v>86.43</v>
      </c>
      <c r="R10811" s="27">
        <v>70.989999999999995</v>
      </c>
      <c r="S10811" s="27">
        <v>79.739999999999995</v>
      </c>
      <c r="T10811" s="27">
        <v>71.13</v>
      </c>
      <c r="U10811" s="28">
        <v>79.91</v>
      </c>
    </row>
    <row r="10812" spans="1:21" x14ac:dyDescent="0.25">
      <c r="A10812" t="s">
        <v>26</v>
      </c>
      <c r="B10812" s="10" t="str">
        <f>VLOOKUP($E10812,'Overview Cluster Days'!$B:$G,3)</f>
        <v>F</v>
      </c>
      <c r="C10812" s="10" t="str">
        <f>VLOOKUP($E10812,'Overview Cluster Days'!$B:$G,5)</f>
        <v>Interseason</v>
      </c>
      <c r="D10812" s="10" t="str">
        <f>VLOOKUP($E10812,'Overview Cluster Days'!$B:$G,6)</f>
        <v>Weekday</v>
      </c>
      <c r="E10812" s="10">
        <v>20181005</v>
      </c>
      <c r="F10812" s="11">
        <v>11</v>
      </c>
      <c r="G10812" s="77">
        <v>-1940.2</v>
      </c>
      <c r="H10812" s="78">
        <v>6555.4</v>
      </c>
      <c r="I10812" s="78">
        <v>4178.3</v>
      </c>
      <c r="J10812" s="78">
        <v>977.5</v>
      </c>
      <c r="K10812" s="79">
        <v>-3250</v>
      </c>
      <c r="L10812" s="77">
        <v>-1940.2</v>
      </c>
      <c r="M10812" s="78">
        <v>7045.2</v>
      </c>
      <c r="N10812" s="78">
        <v>-1667.8</v>
      </c>
      <c r="O10812" s="78">
        <v>505.8</v>
      </c>
      <c r="P10812" s="78">
        <v>-3943</v>
      </c>
      <c r="Q10812" s="26">
        <v>84.39</v>
      </c>
      <c r="R10812" s="27">
        <v>55.28</v>
      </c>
      <c r="S10812" s="27">
        <v>76.209999999999994</v>
      </c>
      <c r="T10812" s="27">
        <v>55.28</v>
      </c>
      <c r="U10812" s="28">
        <v>79</v>
      </c>
    </row>
    <row r="10813" spans="1:21" x14ac:dyDescent="0.25">
      <c r="A10813" t="s">
        <v>26</v>
      </c>
      <c r="B10813" s="10" t="str">
        <f>VLOOKUP($E10813,'Overview Cluster Days'!$B:$G,3)</f>
        <v>F</v>
      </c>
      <c r="C10813" s="10" t="str">
        <f>VLOOKUP($E10813,'Overview Cluster Days'!$B:$G,5)</f>
        <v>Interseason</v>
      </c>
      <c r="D10813" s="10" t="str">
        <f>VLOOKUP($E10813,'Overview Cluster Days'!$B:$G,6)</f>
        <v>Weekday</v>
      </c>
      <c r="E10813" s="10">
        <v>20181005</v>
      </c>
      <c r="F10813" s="11">
        <v>12</v>
      </c>
      <c r="G10813" s="77">
        <v>-1653.6</v>
      </c>
      <c r="H10813" s="78">
        <v>7780.2</v>
      </c>
      <c r="I10813" s="78">
        <v>4022.5</v>
      </c>
      <c r="J10813" s="78">
        <v>285.3</v>
      </c>
      <c r="K10813" s="79">
        <v>-3179.4</v>
      </c>
      <c r="L10813" s="77">
        <v>-1268</v>
      </c>
      <c r="M10813" s="78">
        <v>7435.6</v>
      </c>
      <c r="N10813" s="78">
        <v>-2769.3</v>
      </c>
      <c r="O10813" s="78">
        <v>450.1</v>
      </c>
      <c r="P10813" s="78">
        <v>-3848.4</v>
      </c>
      <c r="Q10813" s="26">
        <v>84.06</v>
      </c>
      <c r="R10813" s="27">
        <v>51.59</v>
      </c>
      <c r="S10813" s="27">
        <v>74.14</v>
      </c>
      <c r="T10813" s="27">
        <v>51.59</v>
      </c>
      <c r="U10813" s="28">
        <v>79.599999999999994</v>
      </c>
    </row>
    <row r="10814" spans="1:21" x14ac:dyDescent="0.25">
      <c r="A10814" t="s">
        <v>26</v>
      </c>
      <c r="B10814" s="10" t="str">
        <f>VLOOKUP($E10814,'Overview Cluster Days'!$B:$G,3)</f>
        <v>F</v>
      </c>
      <c r="C10814" s="10" t="str">
        <f>VLOOKUP($E10814,'Overview Cluster Days'!$B:$G,5)</f>
        <v>Interseason</v>
      </c>
      <c r="D10814" s="10" t="str">
        <f>VLOOKUP($E10814,'Overview Cluster Days'!$B:$G,6)</f>
        <v>Weekday</v>
      </c>
      <c r="E10814" s="10">
        <v>20181005</v>
      </c>
      <c r="F10814" s="11">
        <v>13</v>
      </c>
      <c r="G10814" s="77">
        <v>-1180.8</v>
      </c>
      <c r="H10814" s="78">
        <v>8053.8</v>
      </c>
      <c r="I10814" s="78">
        <v>3837.7</v>
      </c>
      <c r="J10814" s="78">
        <v>233.8</v>
      </c>
      <c r="K10814" s="79">
        <v>-3911.7</v>
      </c>
      <c r="L10814" s="77">
        <v>-2206.9</v>
      </c>
      <c r="M10814" s="78">
        <v>6418.5</v>
      </c>
      <c r="N10814" s="78">
        <v>-1102.5999999999999</v>
      </c>
      <c r="O10814" s="78">
        <v>546.70000000000005</v>
      </c>
      <c r="P10814" s="78">
        <v>-3655.7</v>
      </c>
      <c r="Q10814" s="26">
        <v>63.88</v>
      </c>
      <c r="R10814" s="27">
        <v>47.85</v>
      </c>
      <c r="S10814" s="27">
        <v>74.900000000000006</v>
      </c>
      <c r="T10814" s="27">
        <v>52.3</v>
      </c>
      <c r="U10814" s="28">
        <v>74.900000000000006</v>
      </c>
    </row>
    <row r="10815" spans="1:21" x14ac:dyDescent="0.25">
      <c r="A10815" t="s">
        <v>26</v>
      </c>
      <c r="B10815" s="10" t="str">
        <f>VLOOKUP($E10815,'Overview Cluster Days'!$B:$G,3)</f>
        <v>F</v>
      </c>
      <c r="C10815" s="10" t="str">
        <f>VLOOKUP($E10815,'Overview Cluster Days'!$B:$G,5)</f>
        <v>Interseason</v>
      </c>
      <c r="D10815" s="10" t="str">
        <f>VLOOKUP($E10815,'Overview Cluster Days'!$B:$G,6)</f>
        <v>Weekday</v>
      </c>
      <c r="E10815" s="10">
        <v>20181005</v>
      </c>
      <c r="F10815" s="11">
        <v>14</v>
      </c>
      <c r="G10815" s="77">
        <v>-1342.7</v>
      </c>
      <c r="H10815" s="78">
        <v>7815.4</v>
      </c>
      <c r="I10815" s="78">
        <v>3823.6</v>
      </c>
      <c r="J10815" s="78">
        <v>166.5</v>
      </c>
      <c r="K10815" s="79">
        <v>-3693.6</v>
      </c>
      <c r="L10815" s="77">
        <v>-2368.8000000000002</v>
      </c>
      <c r="M10815" s="78">
        <v>8380.2999999999993</v>
      </c>
      <c r="N10815" s="78">
        <v>-2786.3</v>
      </c>
      <c r="O10815" s="78">
        <v>540.4</v>
      </c>
      <c r="P10815" s="78">
        <v>-3765.6</v>
      </c>
      <c r="Q10815" s="26">
        <v>60.37</v>
      </c>
      <c r="R10815" s="27">
        <v>51.3</v>
      </c>
      <c r="S10815" s="27">
        <v>65.08</v>
      </c>
      <c r="T10815" s="27">
        <v>52.3</v>
      </c>
      <c r="U10815" s="28">
        <v>73.45</v>
      </c>
    </row>
    <row r="10816" spans="1:21" x14ac:dyDescent="0.25">
      <c r="A10816" t="s">
        <v>26</v>
      </c>
      <c r="B10816" s="10" t="str">
        <f>VLOOKUP($E10816,'Overview Cluster Days'!$B:$G,3)</f>
        <v>F</v>
      </c>
      <c r="C10816" s="10" t="str">
        <f>VLOOKUP($E10816,'Overview Cluster Days'!$B:$G,5)</f>
        <v>Interseason</v>
      </c>
      <c r="D10816" s="10" t="str">
        <f>VLOOKUP($E10816,'Overview Cluster Days'!$B:$G,6)</f>
        <v>Weekday</v>
      </c>
      <c r="E10816" s="10">
        <v>20181005</v>
      </c>
      <c r="F10816" s="11">
        <v>15</v>
      </c>
      <c r="G10816" s="77">
        <v>-1475.3</v>
      </c>
      <c r="H10816" s="78">
        <v>6120.6</v>
      </c>
      <c r="I10816" s="78">
        <v>4718.3</v>
      </c>
      <c r="J10816" s="78">
        <v>500.9</v>
      </c>
      <c r="K10816" s="79">
        <v>-3403.7</v>
      </c>
      <c r="L10816" s="77">
        <v>-2501.4</v>
      </c>
      <c r="M10816" s="78">
        <v>6388.9</v>
      </c>
      <c r="N10816" s="78">
        <v>-860.6</v>
      </c>
      <c r="O10816" s="78">
        <v>874.8</v>
      </c>
      <c r="P10816" s="78">
        <v>-3901.7</v>
      </c>
      <c r="Q10816" s="26">
        <v>57.8</v>
      </c>
      <c r="R10816" s="27">
        <v>49.01</v>
      </c>
      <c r="S10816" s="27">
        <v>65.63</v>
      </c>
      <c r="T10816" s="27">
        <v>55</v>
      </c>
      <c r="U10816" s="28">
        <v>74.61</v>
      </c>
    </row>
    <row r="10817" spans="1:21" x14ac:dyDescent="0.25">
      <c r="A10817" t="s">
        <v>26</v>
      </c>
      <c r="B10817" s="10" t="str">
        <f>VLOOKUP($E10817,'Overview Cluster Days'!$B:$G,3)</f>
        <v>F</v>
      </c>
      <c r="C10817" s="10" t="str">
        <f>VLOOKUP($E10817,'Overview Cluster Days'!$B:$G,5)</f>
        <v>Interseason</v>
      </c>
      <c r="D10817" s="10" t="str">
        <f>VLOOKUP($E10817,'Overview Cluster Days'!$B:$G,6)</f>
        <v>Weekday</v>
      </c>
      <c r="E10817" s="10">
        <v>20181005</v>
      </c>
      <c r="F10817" s="11">
        <v>16</v>
      </c>
      <c r="G10817" s="77">
        <v>-1618</v>
      </c>
      <c r="H10817" s="78">
        <v>5340.6</v>
      </c>
      <c r="I10817" s="78">
        <v>5116.8999999999996</v>
      </c>
      <c r="J10817" s="78">
        <v>698.7</v>
      </c>
      <c r="K10817" s="79">
        <v>-3168.9</v>
      </c>
      <c r="L10817" s="77">
        <v>-2644.1</v>
      </c>
      <c r="M10817" s="78">
        <v>6251.7</v>
      </c>
      <c r="N10817" s="78">
        <v>-747.3</v>
      </c>
      <c r="O10817" s="78">
        <v>1072.5999999999999</v>
      </c>
      <c r="P10817" s="78">
        <v>-3932.9</v>
      </c>
      <c r="Q10817" s="26">
        <v>57.94</v>
      </c>
      <c r="R10817" s="27">
        <v>50.4</v>
      </c>
      <c r="S10817" s="27">
        <v>64.09</v>
      </c>
      <c r="T10817" s="27">
        <v>55.36</v>
      </c>
      <c r="U10817" s="28">
        <v>76.5</v>
      </c>
    </row>
    <row r="10818" spans="1:21" x14ac:dyDescent="0.25">
      <c r="A10818" t="s">
        <v>26</v>
      </c>
      <c r="B10818" s="10" t="str">
        <f>VLOOKUP($E10818,'Overview Cluster Days'!$B:$G,3)</f>
        <v>F</v>
      </c>
      <c r="C10818" s="10" t="str">
        <f>VLOOKUP($E10818,'Overview Cluster Days'!$B:$G,5)</f>
        <v>Interseason</v>
      </c>
      <c r="D10818" s="10" t="str">
        <f>VLOOKUP($E10818,'Overview Cluster Days'!$B:$G,6)</f>
        <v>Weekday</v>
      </c>
      <c r="E10818" s="10">
        <v>20181005</v>
      </c>
      <c r="F10818" s="11">
        <v>17</v>
      </c>
      <c r="G10818" s="77">
        <v>-1836.7</v>
      </c>
      <c r="H10818" s="78">
        <v>5524.6</v>
      </c>
      <c r="I10818" s="78">
        <v>5243.8</v>
      </c>
      <c r="J10818" s="78">
        <v>440.4</v>
      </c>
      <c r="K10818" s="79">
        <v>-3148.4</v>
      </c>
      <c r="L10818" s="77">
        <v>-2862.8</v>
      </c>
      <c r="M10818" s="78">
        <v>6482.6</v>
      </c>
      <c r="N10818" s="78">
        <v>-485.8</v>
      </c>
      <c r="O10818" s="78">
        <v>791.4</v>
      </c>
      <c r="P10818" s="78">
        <v>-3925.4</v>
      </c>
      <c r="Q10818" s="26">
        <v>63.13</v>
      </c>
      <c r="R10818" s="27">
        <v>57.24</v>
      </c>
      <c r="S10818" s="27">
        <v>64.09</v>
      </c>
      <c r="T10818" s="27">
        <v>57.24</v>
      </c>
      <c r="U10818" s="28">
        <v>76.099999999999994</v>
      </c>
    </row>
    <row r="10819" spans="1:21" x14ac:dyDescent="0.25">
      <c r="A10819" t="s">
        <v>26</v>
      </c>
      <c r="B10819" s="10" t="str">
        <f>VLOOKUP($E10819,'Overview Cluster Days'!$B:$G,3)</f>
        <v>F</v>
      </c>
      <c r="C10819" s="10" t="str">
        <f>VLOOKUP($E10819,'Overview Cluster Days'!$B:$G,5)</f>
        <v>Interseason</v>
      </c>
      <c r="D10819" s="10" t="str">
        <f>VLOOKUP($E10819,'Overview Cluster Days'!$B:$G,6)</f>
        <v>Weekday</v>
      </c>
      <c r="E10819" s="10">
        <v>20181005</v>
      </c>
      <c r="F10819" s="11">
        <v>18</v>
      </c>
      <c r="G10819" s="77">
        <v>-2310.1999999999998</v>
      </c>
      <c r="H10819" s="78">
        <v>1614.7</v>
      </c>
      <c r="I10819" s="78">
        <v>6913.6</v>
      </c>
      <c r="J10819" s="78">
        <v>796.1</v>
      </c>
      <c r="K10819" s="79">
        <v>-3058.5</v>
      </c>
      <c r="L10819" s="77">
        <v>-3070.3</v>
      </c>
      <c r="M10819" s="78">
        <v>2883.8</v>
      </c>
      <c r="N10819" s="78">
        <v>2694</v>
      </c>
      <c r="O10819" s="78">
        <v>1496</v>
      </c>
      <c r="P10819" s="78">
        <v>-4003.5</v>
      </c>
      <c r="Q10819" s="26">
        <v>75.27</v>
      </c>
      <c r="R10819" s="27">
        <v>75.260000000000005</v>
      </c>
      <c r="S10819" s="27">
        <v>75.27</v>
      </c>
      <c r="T10819" s="27">
        <v>75.260000000000005</v>
      </c>
      <c r="U10819" s="28">
        <v>77</v>
      </c>
    </row>
    <row r="10820" spans="1:21" x14ac:dyDescent="0.25">
      <c r="A10820" t="s">
        <v>26</v>
      </c>
      <c r="B10820" s="10" t="str">
        <f>VLOOKUP($E10820,'Overview Cluster Days'!$B:$G,3)</f>
        <v>F</v>
      </c>
      <c r="C10820" s="10" t="str">
        <f>VLOOKUP($E10820,'Overview Cluster Days'!$B:$G,5)</f>
        <v>Interseason</v>
      </c>
      <c r="D10820" s="10" t="str">
        <f>VLOOKUP($E10820,'Overview Cluster Days'!$B:$G,6)</f>
        <v>Weekday</v>
      </c>
      <c r="E10820" s="10">
        <v>20181005</v>
      </c>
      <c r="F10820" s="11">
        <v>19</v>
      </c>
      <c r="G10820" s="77">
        <v>-2452.9</v>
      </c>
      <c r="H10820" s="78">
        <v>-55</v>
      </c>
      <c r="I10820" s="78">
        <v>6627.2</v>
      </c>
      <c r="J10820" s="78">
        <v>933.1</v>
      </c>
      <c r="K10820" s="79">
        <v>-1876.5</v>
      </c>
      <c r="L10820" s="77">
        <v>-3479</v>
      </c>
      <c r="M10820" s="78">
        <v>811</v>
      </c>
      <c r="N10820" s="78">
        <v>4834.8</v>
      </c>
      <c r="O10820" s="78">
        <v>703.7</v>
      </c>
      <c r="P10820" s="78">
        <v>-2870.5</v>
      </c>
      <c r="Q10820" s="26">
        <v>79.92</v>
      </c>
      <c r="R10820" s="27">
        <v>79.92</v>
      </c>
      <c r="S10820" s="27">
        <v>79.92</v>
      </c>
      <c r="T10820" s="27">
        <v>79.92</v>
      </c>
      <c r="U10820" s="28">
        <v>79.92</v>
      </c>
    </row>
    <row r="10821" spans="1:21" x14ac:dyDescent="0.25">
      <c r="A10821" t="s">
        <v>26</v>
      </c>
      <c r="B10821" s="10" t="str">
        <f>VLOOKUP($E10821,'Overview Cluster Days'!$B:$G,3)</f>
        <v>F</v>
      </c>
      <c r="C10821" s="10" t="str">
        <f>VLOOKUP($E10821,'Overview Cluster Days'!$B:$G,5)</f>
        <v>Interseason</v>
      </c>
      <c r="D10821" s="10" t="str">
        <f>VLOOKUP($E10821,'Overview Cluster Days'!$B:$G,6)</f>
        <v>Weekday</v>
      </c>
      <c r="E10821" s="10">
        <v>20181005</v>
      </c>
      <c r="F10821" s="11">
        <v>20</v>
      </c>
      <c r="G10821" s="77">
        <v>-2212</v>
      </c>
      <c r="H10821" s="78">
        <v>-445.7</v>
      </c>
      <c r="I10821" s="78">
        <v>5086.3</v>
      </c>
      <c r="J10821" s="78">
        <v>806.6</v>
      </c>
      <c r="K10821" s="79">
        <v>180.5</v>
      </c>
      <c r="L10821" s="77">
        <v>-3238.1</v>
      </c>
      <c r="M10821" s="78">
        <v>-167.2</v>
      </c>
      <c r="N10821" s="78">
        <v>3324.3</v>
      </c>
      <c r="O10821" s="78">
        <v>944.5</v>
      </c>
      <c r="P10821" s="78">
        <v>-863.5</v>
      </c>
      <c r="Q10821" s="26">
        <v>84.21</v>
      </c>
      <c r="R10821" s="27">
        <v>84.21</v>
      </c>
      <c r="S10821" s="27">
        <v>84.21</v>
      </c>
      <c r="T10821" s="27">
        <v>84.21</v>
      </c>
      <c r="U10821" s="28">
        <v>84.21</v>
      </c>
    </row>
    <row r="10822" spans="1:21" x14ac:dyDescent="0.25">
      <c r="A10822" t="s">
        <v>26</v>
      </c>
      <c r="B10822" s="10" t="str">
        <f>VLOOKUP($E10822,'Overview Cluster Days'!$B:$G,3)</f>
        <v>F</v>
      </c>
      <c r="C10822" s="10" t="str">
        <f>VLOOKUP($E10822,'Overview Cluster Days'!$B:$G,5)</f>
        <v>Interseason</v>
      </c>
      <c r="D10822" s="10" t="str">
        <f>VLOOKUP($E10822,'Overview Cluster Days'!$B:$G,6)</f>
        <v>Weekday</v>
      </c>
      <c r="E10822" s="10">
        <v>20181005</v>
      </c>
      <c r="F10822" s="11">
        <v>21</v>
      </c>
      <c r="G10822" s="77">
        <v>-1931</v>
      </c>
      <c r="H10822" s="78">
        <v>2418.6999999999998</v>
      </c>
      <c r="I10822" s="78">
        <v>4637.3</v>
      </c>
      <c r="J10822" s="78">
        <v>970.1</v>
      </c>
      <c r="K10822" s="79">
        <v>-989.9</v>
      </c>
      <c r="L10822" s="77">
        <v>-2957.1</v>
      </c>
      <c r="M10822" s="78">
        <v>3930.4</v>
      </c>
      <c r="N10822" s="78">
        <v>71.900000000000006</v>
      </c>
      <c r="O10822" s="78">
        <v>741.7</v>
      </c>
      <c r="P10822" s="78">
        <v>-1786.9</v>
      </c>
      <c r="Q10822" s="26">
        <v>80</v>
      </c>
      <c r="R10822" s="27">
        <v>80</v>
      </c>
      <c r="S10822" s="27">
        <v>80</v>
      </c>
      <c r="T10822" s="27">
        <v>80</v>
      </c>
      <c r="U10822" s="28">
        <v>80</v>
      </c>
    </row>
    <row r="10823" spans="1:21" x14ac:dyDescent="0.25">
      <c r="A10823" t="s">
        <v>26</v>
      </c>
      <c r="B10823" s="10" t="str">
        <f>VLOOKUP($E10823,'Overview Cluster Days'!$B:$G,3)</f>
        <v>F</v>
      </c>
      <c r="C10823" s="10" t="str">
        <f>VLOOKUP($E10823,'Overview Cluster Days'!$B:$G,5)</f>
        <v>Interseason</v>
      </c>
      <c r="D10823" s="10" t="str">
        <f>VLOOKUP($E10823,'Overview Cluster Days'!$B:$G,6)</f>
        <v>Weekday</v>
      </c>
      <c r="E10823" s="10">
        <v>20181005</v>
      </c>
      <c r="F10823" s="11">
        <v>22</v>
      </c>
      <c r="G10823" s="77">
        <v>-1709.4</v>
      </c>
      <c r="H10823" s="78">
        <v>3655.2</v>
      </c>
      <c r="I10823" s="78">
        <v>5924.1</v>
      </c>
      <c r="J10823" s="78">
        <v>833.2</v>
      </c>
      <c r="K10823" s="79">
        <v>-2427.6999999999998</v>
      </c>
      <c r="L10823" s="77">
        <v>-2735.5</v>
      </c>
      <c r="M10823" s="78">
        <v>6100.4</v>
      </c>
      <c r="N10823" s="78">
        <v>-863.9</v>
      </c>
      <c r="O10823" s="78">
        <v>262.7</v>
      </c>
      <c r="P10823" s="78">
        <v>-2763.7</v>
      </c>
      <c r="Q10823" s="26">
        <v>76.16</v>
      </c>
      <c r="R10823" s="27">
        <v>69.150000000000006</v>
      </c>
      <c r="S10823" s="27">
        <v>72.48</v>
      </c>
      <c r="T10823" s="27">
        <v>64.900000000000006</v>
      </c>
      <c r="U10823" s="28">
        <v>70.05</v>
      </c>
    </row>
    <row r="10824" spans="1:21" x14ac:dyDescent="0.25">
      <c r="A10824" t="s">
        <v>26</v>
      </c>
      <c r="B10824" s="10" t="str">
        <f>VLOOKUP($E10824,'Overview Cluster Days'!$B:$G,3)</f>
        <v>F</v>
      </c>
      <c r="C10824" s="10" t="str">
        <f>VLOOKUP($E10824,'Overview Cluster Days'!$B:$G,5)</f>
        <v>Interseason</v>
      </c>
      <c r="D10824" s="10" t="str">
        <f>VLOOKUP($E10824,'Overview Cluster Days'!$B:$G,6)</f>
        <v>Weekday</v>
      </c>
      <c r="E10824" s="10">
        <v>20181005</v>
      </c>
      <c r="F10824" s="11">
        <v>23</v>
      </c>
      <c r="G10824" s="77">
        <v>-1760.8</v>
      </c>
      <c r="H10824" s="78">
        <v>5289.5</v>
      </c>
      <c r="I10824" s="78">
        <v>4649.2</v>
      </c>
      <c r="J10824" s="78">
        <v>525.9</v>
      </c>
      <c r="K10824" s="79">
        <v>-2607.9</v>
      </c>
      <c r="L10824" s="77">
        <v>-2597.4</v>
      </c>
      <c r="M10824" s="78">
        <v>7391.1</v>
      </c>
      <c r="N10824" s="78">
        <v>-2169.1999999999998</v>
      </c>
      <c r="O10824" s="78">
        <v>442.4</v>
      </c>
      <c r="P10824" s="78">
        <v>-3066.9</v>
      </c>
      <c r="Q10824" s="26">
        <v>70.64</v>
      </c>
      <c r="R10824" s="27">
        <v>59.89</v>
      </c>
      <c r="S10824" s="27">
        <v>65.86</v>
      </c>
      <c r="T10824" s="27">
        <v>59.89</v>
      </c>
      <c r="U10824" s="28">
        <v>62.25</v>
      </c>
    </row>
    <row r="10825" spans="1:21" x14ac:dyDescent="0.25">
      <c r="A10825" t="s">
        <v>26</v>
      </c>
      <c r="B10825" s="10" t="str">
        <f>VLOOKUP($E10825,'Overview Cluster Days'!$B:$G,3)</f>
        <v>F</v>
      </c>
      <c r="C10825" s="10" t="str">
        <f>VLOOKUP($E10825,'Overview Cluster Days'!$B:$G,5)</f>
        <v>Interseason</v>
      </c>
      <c r="D10825" s="10" t="str">
        <f>VLOOKUP($E10825,'Overview Cluster Days'!$B:$G,6)</f>
        <v>Weekday</v>
      </c>
      <c r="E10825" s="10">
        <v>20181005</v>
      </c>
      <c r="F10825" s="11">
        <v>24</v>
      </c>
      <c r="G10825" s="77">
        <v>-1794.4</v>
      </c>
      <c r="H10825" s="78">
        <v>8846.5</v>
      </c>
      <c r="I10825" s="78">
        <v>1426.3</v>
      </c>
      <c r="J10825" s="78">
        <v>-386.7</v>
      </c>
      <c r="K10825" s="79">
        <v>-3054.4</v>
      </c>
      <c r="L10825" s="77">
        <v>-2820.5</v>
      </c>
      <c r="M10825" s="78">
        <v>11278.1</v>
      </c>
      <c r="N10825" s="78">
        <v>-4542.1000000000004</v>
      </c>
      <c r="O10825" s="78">
        <v>-593.1</v>
      </c>
      <c r="P10825" s="78">
        <v>-3322.4</v>
      </c>
      <c r="Q10825" s="26">
        <v>57.07</v>
      </c>
      <c r="R10825" s="27">
        <v>57.07</v>
      </c>
      <c r="S10825" s="27">
        <v>57.07</v>
      </c>
      <c r="T10825" s="27">
        <v>57.07</v>
      </c>
      <c r="U10825" s="28">
        <v>57.07</v>
      </c>
    </row>
    <row r="10826" spans="1:21" x14ac:dyDescent="0.25">
      <c r="A10826" t="s">
        <v>26</v>
      </c>
      <c r="B10826" s="10" t="str">
        <f>VLOOKUP($E10826,'Overview Cluster Days'!$B:$G,3)</f>
        <v>H</v>
      </c>
      <c r="C10826" s="10" t="str">
        <f>VLOOKUP($E10826,'Overview Cluster Days'!$B:$G,5)</f>
        <v>Interseason</v>
      </c>
      <c r="D10826" s="10" t="str">
        <f>VLOOKUP($E10826,'Overview Cluster Days'!$B:$G,6)</f>
        <v>Weekend</v>
      </c>
      <c r="E10826" s="10">
        <v>20181006</v>
      </c>
      <c r="F10826" s="11">
        <v>1</v>
      </c>
      <c r="G10826" s="77">
        <v>-2283</v>
      </c>
      <c r="H10826" s="78">
        <v>8849.9</v>
      </c>
      <c r="I10826" s="78">
        <v>3774.2</v>
      </c>
      <c r="J10826" s="78">
        <v>-1280.0999999999999</v>
      </c>
      <c r="K10826" s="79">
        <v>-3078.1</v>
      </c>
      <c r="L10826" s="77">
        <v>-3309.1</v>
      </c>
      <c r="M10826" s="78">
        <v>9652.2000000000007</v>
      </c>
      <c r="N10826" s="78">
        <v>-1982.4</v>
      </c>
      <c r="O10826" s="78">
        <v>-968.6</v>
      </c>
      <c r="P10826" s="78">
        <v>-3392.1</v>
      </c>
      <c r="Q10826" s="26">
        <v>58.01</v>
      </c>
      <c r="R10826" s="27">
        <v>58.01</v>
      </c>
      <c r="S10826" s="27">
        <v>58.01</v>
      </c>
      <c r="T10826" s="27">
        <v>58.01</v>
      </c>
      <c r="U10826" s="28">
        <v>58.01</v>
      </c>
    </row>
    <row r="10827" spans="1:21" x14ac:dyDescent="0.25">
      <c r="A10827" t="s">
        <v>26</v>
      </c>
      <c r="B10827" s="10" t="str">
        <f>VLOOKUP($E10827,'Overview Cluster Days'!$B:$G,3)</f>
        <v>H</v>
      </c>
      <c r="C10827" s="10" t="str">
        <f>VLOOKUP($E10827,'Overview Cluster Days'!$B:$G,5)</f>
        <v>Interseason</v>
      </c>
      <c r="D10827" s="10" t="str">
        <f>VLOOKUP($E10827,'Overview Cluster Days'!$B:$G,6)</f>
        <v>Weekend</v>
      </c>
      <c r="E10827" s="10">
        <v>20181006</v>
      </c>
      <c r="F10827" s="11">
        <v>2</v>
      </c>
      <c r="G10827" s="77">
        <v>-2580.3000000000002</v>
      </c>
      <c r="H10827" s="78">
        <v>8654.5</v>
      </c>
      <c r="I10827" s="78">
        <v>4081.8</v>
      </c>
      <c r="J10827" s="78">
        <v>-2157.1999999999998</v>
      </c>
      <c r="K10827" s="79">
        <v>-2927.3</v>
      </c>
      <c r="L10827" s="77">
        <v>-3606.4</v>
      </c>
      <c r="M10827" s="78">
        <v>9999.7999999999993</v>
      </c>
      <c r="N10827" s="78">
        <v>-1674.8</v>
      </c>
      <c r="O10827" s="78">
        <v>-1577.3</v>
      </c>
      <c r="P10827" s="78">
        <v>-3141.3</v>
      </c>
      <c r="Q10827" s="26">
        <v>56.07</v>
      </c>
      <c r="R10827" s="27">
        <v>56.07</v>
      </c>
      <c r="S10827" s="27">
        <v>56.07</v>
      </c>
      <c r="T10827" s="27">
        <v>56.07</v>
      </c>
      <c r="U10827" s="28">
        <v>56.07</v>
      </c>
    </row>
    <row r="10828" spans="1:21" x14ac:dyDescent="0.25">
      <c r="A10828" t="s">
        <v>26</v>
      </c>
      <c r="B10828" s="10" t="str">
        <f>VLOOKUP($E10828,'Overview Cluster Days'!$B:$G,3)</f>
        <v>H</v>
      </c>
      <c r="C10828" s="10" t="str">
        <f>VLOOKUP($E10828,'Overview Cluster Days'!$B:$G,5)</f>
        <v>Interseason</v>
      </c>
      <c r="D10828" s="10" t="str">
        <f>VLOOKUP($E10828,'Overview Cluster Days'!$B:$G,6)</f>
        <v>Weekend</v>
      </c>
      <c r="E10828" s="10">
        <v>20181006</v>
      </c>
      <c r="F10828" s="11">
        <v>3</v>
      </c>
      <c r="G10828" s="77">
        <v>-2731</v>
      </c>
      <c r="H10828" s="78">
        <v>7772.1</v>
      </c>
      <c r="I10828" s="78">
        <v>4758.6000000000004</v>
      </c>
      <c r="J10828" s="78">
        <v>-2094.1</v>
      </c>
      <c r="K10828" s="79">
        <v>-3361.4</v>
      </c>
      <c r="L10828" s="77">
        <v>-3757.1</v>
      </c>
      <c r="M10828" s="78">
        <v>9721.7000000000007</v>
      </c>
      <c r="N10828" s="78">
        <v>-998</v>
      </c>
      <c r="O10828" s="78">
        <v>-1514.2</v>
      </c>
      <c r="P10828" s="78">
        <v>-3452.4</v>
      </c>
      <c r="Q10828" s="26">
        <v>60</v>
      </c>
      <c r="R10828" s="27">
        <v>51.52</v>
      </c>
      <c r="S10828" s="27">
        <v>54.72</v>
      </c>
      <c r="T10828" s="27">
        <v>51.52</v>
      </c>
      <c r="U10828" s="28">
        <v>52.3</v>
      </c>
    </row>
    <row r="10829" spans="1:21" x14ac:dyDescent="0.25">
      <c r="A10829" t="s">
        <v>26</v>
      </c>
      <c r="B10829" s="10" t="str">
        <f>VLOOKUP($E10829,'Overview Cluster Days'!$B:$G,3)</f>
        <v>H</v>
      </c>
      <c r="C10829" s="10" t="str">
        <f>VLOOKUP($E10829,'Overview Cluster Days'!$B:$G,5)</f>
        <v>Interseason</v>
      </c>
      <c r="D10829" s="10" t="str">
        <f>VLOOKUP($E10829,'Overview Cluster Days'!$B:$G,6)</f>
        <v>Weekend</v>
      </c>
      <c r="E10829" s="10">
        <v>20181006</v>
      </c>
      <c r="F10829" s="11">
        <v>4</v>
      </c>
      <c r="G10829" s="77">
        <v>-2748.2</v>
      </c>
      <c r="H10829" s="78">
        <v>7017.4</v>
      </c>
      <c r="I10829" s="78">
        <v>5785.2</v>
      </c>
      <c r="J10829" s="78">
        <v>-2038</v>
      </c>
      <c r="K10829" s="79">
        <v>-3696.8</v>
      </c>
      <c r="L10829" s="77">
        <v>-3774.3</v>
      </c>
      <c r="M10829" s="78">
        <v>8948.6</v>
      </c>
      <c r="N10829" s="78">
        <v>28.6</v>
      </c>
      <c r="O10829" s="78">
        <v>-1458.1</v>
      </c>
      <c r="P10829" s="78">
        <v>-3744.8</v>
      </c>
      <c r="Q10829" s="26">
        <v>51.51</v>
      </c>
      <c r="R10829" s="27">
        <v>51.51</v>
      </c>
      <c r="S10829" s="27">
        <v>51.51</v>
      </c>
      <c r="T10829" s="27">
        <v>51.51</v>
      </c>
      <c r="U10829" s="28">
        <v>51.51</v>
      </c>
    </row>
    <row r="10830" spans="1:21" x14ac:dyDescent="0.25">
      <c r="A10830" t="s">
        <v>26</v>
      </c>
      <c r="B10830" s="10" t="str">
        <f>VLOOKUP($E10830,'Overview Cluster Days'!$B:$G,3)</f>
        <v>H</v>
      </c>
      <c r="C10830" s="10" t="str">
        <f>VLOOKUP($E10830,'Overview Cluster Days'!$B:$G,5)</f>
        <v>Interseason</v>
      </c>
      <c r="D10830" s="10" t="str">
        <f>VLOOKUP($E10830,'Overview Cluster Days'!$B:$G,6)</f>
        <v>Weekend</v>
      </c>
      <c r="E10830" s="10">
        <v>20181006</v>
      </c>
      <c r="F10830" s="11">
        <v>5</v>
      </c>
      <c r="G10830" s="77">
        <v>-2763</v>
      </c>
      <c r="H10830" s="78">
        <v>6238.6</v>
      </c>
      <c r="I10830" s="78">
        <v>6548.2</v>
      </c>
      <c r="J10830" s="78">
        <v>-1956.8</v>
      </c>
      <c r="K10830" s="79">
        <v>-3746.3</v>
      </c>
      <c r="L10830" s="77">
        <v>-3789.1</v>
      </c>
      <c r="M10830" s="78">
        <v>8153.7</v>
      </c>
      <c r="N10830" s="78">
        <v>791.6</v>
      </c>
      <c r="O10830" s="78">
        <v>-1376.9</v>
      </c>
      <c r="P10830" s="78">
        <v>-3779.3</v>
      </c>
      <c r="Q10830" s="26">
        <v>50.21</v>
      </c>
      <c r="R10830" s="27">
        <v>50.21</v>
      </c>
      <c r="S10830" s="27">
        <v>50.21</v>
      </c>
      <c r="T10830" s="27">
        <v>50.21</v>
      </c>
      <c r="U10830" s="28">
        <v>50.21</v>
      </c>
    </row>
    <row r="10831" spans="1:21" x14ac:dyDescent="0.25">
      <c r="A10831" t="s">
        <v>26</v>
      </c>
      <c r="B10831" s="10" t="str">
        <f>VLOOKUP($E10831,'Overview Cluster Days'!$B:$G,3)</f>
        <v>H</v>
      </c>
      <c r="C10831" s="10" t="str">
        <f>VLOOKUP($E10831,'Overview Cluster Days'!$B:$G,5)</f>
        <v>Interseason</v>
      </c>
      <c r="D10831" s="10" t="str">
        <f>VLOOKUP($E10831,'Overview Cluster Days'!$B:$G,6)</f>
        <v>Weekend</v>
      </c>
      <c r="E10831" s="10">
        <v>20181006</v>
      </c>
      <c r="F10831" s="11">
        <v>6</v>
      </c>
      <c r="G10831" s="77">
        <v>-2826.7</v>
      </c>
      <c r="H10831" s="78">
        <v>6114.9</v>
      </c>
      <c r="I10831" s="78">
        <v>6597.7</v>
      </c>
      <c r="J10831" s="78">
        <v>-1813.7</v>
      </c>
      <c r="K10831" s="79">
        <v>-3579</v>
      </c>
      <c r="L10831" s="77">
        <v>-3852.8</v>
      </c>
      <c r="M10831" s="78">
        <v>7971.5</v>
      </c>
      <c r="N10831" s="78">
        <v>841.1</v>
      </c>
      <c r="O10831" s="78">
        <v>-1172.8</v>
      </c>
      <c r="P10831" s="78">
        <v>-3787</v>
      </c>
      <c r="Q10831" s="26">
        <v>49.42</v>
      </c>
      <c r="R10831" s="27">
        <v>49.42</v>
      </c>
      <c r="S10831" s="27">
        <v>49.42</v>
      </c>
      <c r="T10831" s="27">
        <v>49.42</v>
      </c>
      <c r="U10831" s="28">
        <v>49.42</v>
      </c>
    </row>
    <row r="10832" spans="1:21" x14ac:dyDescent="0.25">
      <c r="A10832" t="s">
        <v>26</v>
      </c>
      <c r="B10832" s="10" t="str">
        <f>VLOOKUP($E10832,'Overview Cluster Days'!$B:$G,3)</f>
        <v>H</v>
      </c>
      <c r="C10832" s="10" t="str">
        <f>VLOOKUP($E10832,'Overview Cluster Days'!$B:$G,5)</f>
        <v>Interseason</v>
      </c>
      <c r="D10832" s="10" t="str">
        <f>VLOOKUP($E10832,'Overview Cluster Days'!$B:$G,6)</f>
        <v>Weekend</v>
      </c>
      <c r="E10832" s="10">
        <v>20181006</v>
      </c>
      <c r="F10832" s="11">
        <v>7</v>
      </c>
      <c r="G10832" s="77">
        <v>-2520.8000000000002</v>
      </c>
      <c r="H10832" s="78">
        <v>6010.9</v>
      </c>
      <c r="I10832" s="78">
        <v>6164.7</v>
      </c>
      <c r="J10832" s="78">
        <v>-1788.6</v>
      </c>
      <c r="K10832" s="79">
        <v>-3211</v>
      </c>
      <c r="L10832" s="77">
        <v>-3546.9</v>
      </c>
      <c r="M10832" s="78">
        <v>7586.5</v>
      </c>
      <c r="N10832" s="78">
        <v>508.1</v>
      </c>
      <c r="O10832" s="78">
        <v>-1147.7</v>
      </c>
      <c r="P10832" s="78">
        <v>-3400</v>
      </c>
      <c r="Q10832" s="26">
        <v>56.01</v>
      </c>
      <c r="R10832" s="27">
        <v>56.01</v>
      </c>
      <c r="S10832" s="27">
        <v>56.01</v>
      </c>
      <c r="T10832" s="27">
        <v>56.01</v>
      </c>
      <c r="U10832" s="28">
        <v>56.01</v>
      </c>
    </row>
    <row r="10833" spans="1:21" x14ac:dyDescent="0.25">
      <c r="A10833" t="s">
        <v>26</v>
      </c>
      <c r="B10833" s="10" t="str">
        <f>VLOOKUP($E10833,'Overview Cluster Days'!$B:$G,3)</f>
        <v>H</v>
      </c>
      <c r="C10833" s="10" t="str">
        <f>VLOOKUP($E10833,'Overview Cluster Days'!$B:$G,5)</f>
        <v>Interseason</v>
      </c>
      <c r="D10833" s="10" t="str">
        <f>VLOOKUP($E10833,'Overview Cluster Days'!$B:$G,6)</f>
        <v>Weekend</v>
      </c>
      <c r="E10833" s="10">
        <v>20181006</v>
      </c>
      <c r="F10833" s="11">
        <v>8</v>
      </c>
      <c r="G10833" s="77">
        <v>-2605.4</v>
      </c>
      <c r="H10833" s="78">
        <v>4549.8999999999996</v>
      </c>
      <c r="I10833" s="78">
        <v>6887.1</v>
      </c>
      <c r="J10833" s="78">
        <v>-1833.3</v>
      </c>
      <c r="K10833" s="79">
        <v>-2486.9</v>
      </c>
      <c r="L10833" s="77">
        <v>-3631.5</v>
      </c>
      <c r="M10833" s="78">
        <v>6051.2</v>
      </c>
      <c r="N10833" s="78">
        <v>1078.5</v>
      </c>
      <c r="O10833" s="78">
        <v>-569.29999999999995</v>
      </c>
      <c r="P10833" s="78">
        <v>-2928.9</v>
      </c>
      <c r="Q10833" s="26">
        <v>65.459999999999994</v>
      </c>
      <c r="R10833" s="27">
        <v>65.459999999999994</v>
      </c>
      <c r="S10833" s="27">
        <v>65.459999999999994</v>
      </c>
      <c r="T10833" s="27">
        <v>65.459999999999994</v>
      </c>
      <c r="U10833" s="28">
        <v>65.459999999999994</v>
      </c>
    </row>
    <row r="10834" spans="1:21" x14ac:dyDescent="0.25">
      <c r="A10834" t="s">
        <v>26</v>
      </c>
      <c r="B10834" s="10" t="str">
        <f>VLOOKUP($E10834,'Overview Cluster Days'!$B:$G,3)</f>
        <v>H</v>
      </c>
      <c r="C10834" s="10" t="str">
        <f>VLOOKUP($E10834,'Overview Cluster Days'!$B:$G,5)</f>
        <v>Interseason</v>
      </c>
      <c r="D10834" s="10" t="str">
        <f>VLOOKUP($E10834,'Overview Cluster Days'!$B:$G,6)</f>
        <v>Weekend</v>
      </c>
      <c r="E10834" s="10">
        <v>20181006</v>
      </c>
      <c r="F10834" s="11">
        <v>9</v>
      </c>
      <c r="G10834" s="77">
        <v>-2569.5</v>
      </c>
      <c r="H10834" s="78">
        <v>4233.6000000000004</v>
      </c>
      <c r="I10834" s="78">
        <v>6773.9</v>
      </c>
      <c r="J10834" s="78">
        <v>-1673.4</v>
      </c>
      <c r="K10834" s="79">
        <v>-2953.7</v>
      </c>
      <c r="L10834" s="77">
        <v>-2569.5</v>
      </c>
      <c r="M10834" s="78">
        <v>5515.3</v>
      </c>
      <c r="N10834" s="78">
        <v>996.4</v>
      </c>
      <c r="O10834" s="78">
        <v>-273.5</v>
      </c>
      <c r="P10834" s="78">
        <v>-3668.7</v>
      </c>
      <c r="Q10834" s="26">
        <v>64.83</v>
      </c>
      <c r="R10834" s="27">
        <v>64.83</v>
      </c>
      <c r="S10834" s="27">
        <v>64.83</v>
      </c>
      <c r="T10834" s="27">
        <v>64.83</v>
      </c>
      <c r="U10834" s="28">
        <v>64.83</v>
      </c>
    </row>
    <row r="10835" spans="1:21" x14ac:dyDescent="0.25">
      <c r="A10835" t="s">
        <v>26</v>
      </c>
      <c r="B10835" s="10" t="str">
        <f>VLOOKUP($E10835,'Overview Cluster Days'!$B:$G,3)</f>
        <v>H</v>
      </c>
      <c r="C10835" s="10" t="str">
        <f>VLOOKUP($E10835,'Overview Cluster Days'!$B:$G,5)</f>
        <v>Interseason</v>
      </c>
      <c r="D10835" s="10" t="str">
        <f>VLOOKUP($E10835,'Overview Cluster Days'!$B:$G,6)</f>
        <v>Weekend</v>
      </c>
      <c r="E10835" s="10">
        <v>20181006</v>
      </c>
      <c r="F10835" s="11">
        <v>10</v>
      </c>
      <c r="G10835" s="77">
        <v>-2475.9</v>
      </c>
      <c r="H10835" s="78">
        <v>7230.5</v>
      </c>
      <c r="I10835" s="78">
        <v>5841.7</v>
      </c>
      <c r="J10835" s="78">
        <v>-1672.7</v>
      </c>
      <c r="K10835" s="79">
        <v>-2819.1</v>
      </c>
      <c r="L10835" s="77">
        <v>-3502</v>
      </c>
      <c r="M10835" s="78">
        <v>8455.7999999999993</v>
      </c>
      <c r="N10835" s="78">
        <v>-247.9</v>
      </c>
      <c r="O10835" s="78">
        <v>-1209.8</v>
      </c>
      <c r="P10835" s="78">
        <v>-3496.1</v>
      </c>
      <c r="Q10835" s="26">
        <v>71.650000000000006</v>
      </c>
      <c r="R10835" s="27">
        <v>71.650000000000006</v>
      </c>
      <c r="S10835" s="27">
        <v>71.650000000000006</v>
      </c>
      <c r="T10835" s="27">
        <v>71.650000000000006</v>
      </c>
      <c r="U10835" s="28">
        <v>71.650000000000006</v>
      </c>
    </row>
    <row r="10836" spans="1:21" x14ac:dyDescent="0.25">
      <c r="A10836" t="s">
        <v>26</v>
      </c>
      <c r="B10836" s="10" t="str">
        <f>VLOOKUP($E10836,'Overview Cluster Days'!$B:$G,3)</f>
        <v>H</v>
      </c>
      <c r="C10836" s="10" t="str">
        <f>VLOOKUP($E10836,'Overview Cluster Days'!$B:$G,5)</f>
        <v>Interseason</v>
      </c>
      <c r="D10836" s="10" t="str">
        <f>VLOOKUP($E10836,'Overview Cluster Days'!$B:$G,6)</f>
        <v>Weekend</v>
      </c>
      <c r="E10836" s="10">
        <v>20181006</v>
      </c>
      <c r="F10836" s="11">
        <v>11</v>
      </c>
      <c r="G10836" s="77">
        <v>-1964.6</v>
      </c>
      <c r="H10836" s="78">
        <v>7762.8</v>
      </c>
      <c r="I10836" s="78">
        <v>4995.8999999999996</v>
      </c>
      <c r="J10836" s="78">
        <v>-1280</v>
      </c>
      <c r="K10836" s="79">
        <v>-2991.6</v>
      </c>
      <c r="L10836" s="77">
        <v>-2990.7</v>
      </c>
      <c r="M10836" s="78">
        <v>8350.1</v>
      </c>
      <c r="N10836" s="78">
        <v>-1093.7</v>
      </c>
      <c r="O10836" s="78">
        <v>-817.1</v>
      </c>
      <c r="P10836" s="78">
        <v>-3448.6</v>
      </c>
      <c r="Q10836" s="26">
        <v>66.28</v>
      </c>
      <c r="R10836" s="27">
        <v>66.28</v>
      </c>
      <c r="S10836" s="27">
        <v>66.28</v>
      </c>
      <c r="T10836" s="27">
        <v>66.28</v>
      </c>
      <c r="U10836" s="28">
        <v>66.28</v>
      </c>
    </row>
    <row r="10837" spans="1:21" x14ac:dyDescent="0.25">
      <c r="A10837" t="s">
        <v>26</v>
      </c>
      <c r="B10837" s="10" t="str">
        <f>VLOOKUP($E10837,'Overview Cluster Days'!$B:$G,3)</f>
        <v>H</v>
      </c>
      <c r="C10837" s="10" t="str">
        <f>VLOOKUP($E10837,'Overview Cluster Days'!$B:$G,5)</f>
        <v>Interseason</v>
      </c>
      <c r="D10837" s="10" t="str">
        <f>VLOOKUP($E10837,'Overview Cluster Days'!$B:$G,6)</f>
        <v>Weekend</v>
      </c>
      <c r="E10837" s="10">
        <v>20181006</v>
      </c>
      <c r="F10837" s="11">
        <v>12</v>
      </c>
      <c r="G10837" s="77">
        <v>-1867.2</v>
      </c>
      <c r="H10837" s="78">
        <v>9087.7999999999993</v>
      </c>
      <c r="I10837" s="78">
        <v>3377</v>
      </c>
      <c r="J10837" s="78">
        <v>-962.5</v>
      </c>
      <c r="K10837" s="79">
        <v>-2889.6</v>
      </c>
      <c r="L10837" s="77">
        <v>-2893.3</v>
      </c>
      <c r="M10837" s="78">
        <v>9541.1</v>
      </c>
      <c r="N10837" s="78">
        <v>-2712.6</v>
      </c>
      <c r="O10837" s="78">
        <v>-499.6</v>
      </c>
      <c r="P10837" s="78">
        <v>-3435.6</v>
      </c>
      <c r="Q10837" s="26">
        <v>61.92</v>
      </c>
      <c r="R10837" s="27">
        <v>61.92</v>
      </c>
      <c r="S10837" s="27">
        <v>61.92</v>
      </c>
      <c r="T10837" s="27">
        <v>61.92</v>
      </c>
      <c r="U10837" s="28">
        <v>61.92</v>
      </c>
    </row>
    <row r="10838" spans="1:21" x14ac:dyDescent="0.25">
      <c r="A10838" t="s">
        <v>26</v>
      </c>
      <c r="B10838" s="10" t="str">
        <f>VLOOKUP($E10838,'Overview Cluster Days'!$B:$G,3)</f>
        <v>H</v>
      </c>
      <c r="C10838" s="10" t="str">
        <f>VLOOKUP($E10838,'Overview Cluster Days'!$B:$G,5)</f>
        <v>Interseason</v>
      </c>
      <c r="D10838" s="10" t="str">
        <f>VLOOKUP($E10838,'Overview Cluster Days'!$B:$G,6)</f>
        <v>Weekend</v>
      </c>
      <c r="E10838" s="10">
        <v>20181006</v>
      </c>
      <c r="F10838" s="11">
        <v>13</v>
      </c>
      <c r="G10838" s="77">
        <v>-1902.9</v>
      </c>
      <c r="H10838" s="78">
        <v>9765.1</v>
      </c>
      <c r="I10838" s="78">
        <v>1840.2</v>
      </c>
      <c r="J10838" s="78">
        <v>-757</v>
      </c>
      <c r="K10838" s="79">
        <v>-2711.8</v>
      </c>
      <c r="L10838" s="77">
        <v>-2929</v>
      </c>
      <c r="M10838" s="78">
        <v>10457.4</v>
      </c>
      <c r="N10838" s="78">
        <v>-4080.4</v>
      </c>
      <c r="O10838" s="78">
        <v>-339.2</v>
      </c>
      <c r="P10838" s="78">
        <v>-3108.8</v>
      </c>
      <c r="Q10838" s="26">
        <v>60.61</v>
      </c>
      <c r="R10838" s="27">
        <v>57.55</v>
      </c>
      <c r="S10838" s="27">
        <v>59.22</v>
      </c>
      <c r="T10838" s="27">
        <v>57.55</v>
      </c>
      <c r="U10838" s="28">
        <v>58.07</v>
      </c>
    </row>
    <row r="10839" spans="1:21" x14ac:dyDescent="0.25">
      <c r="A10839" t="s">
        <v>26</v>
      </c>
      <c r="B10839" s="10" t="str">
        <f>VLOOKUP($E10839,'Overview Cluster Days'!$B:$G,3)</f>
        <v>H</v>
      </c>
      <c r="C10839" s="10" t="str">
        <f>VLOOKUP($E10839,'Overview Cluster Days'!$B:$G,5)</f>
        <v>Interseason</v>
      </c>
      <c r="D10839" s="10" t="str">
        <f>VLOOKUP($E10839,'Overview Cluster Days'!$B:$G,6)</f>
        <v>Weekend</v>
      </c>
      <c r="E10839" s="10">
        <v>20181006</v>
      </c>
      <c r="F10839" s="11">
        <v>14</v>
      </c>
      <c r="G10839" s="77">
        <v>-1798.6</v>
      </c>
      <c r="H10839" s="78">
        <v>10092.6</v>
      </c>
      <c r="I10839" s="78">
        <v>2146.6</v>
      </c>
      <c r="J10839" s="78">
        <v>-712.4</v>
      </c>
      <c r="K10839" s="79">
        <v>-3680</v>
      </c>
      <c r="L10839" s="77">
        <v>-2824.7</v>
      </c>
      <c r="M10839" s="78">
        <v>11179</v>
      </c>
      <c r="N10839" s="78">
        <v>-3774</v>
      </c>
      <c r="O10839" s="78">
        <v>-463.3</v>
      </c>
      <c r="P10839" s="78">
        <v>-4117</v>
      </c>
      <c r="Q10839" s="26">
        <v>54.82</v>
      </c>
      <c r="R10839" s="27">
        <v>52.02</v>
      </c>
      <c r="S10839" s="27">
        <v>53.4</v>
      </c>
      <c r="T10839" s="27">
        <v>52.02</v>
      </c>
      <c r="U10839" s="28">
        <v>54.19</v>
      </c>
    </row>
    <row r="10840" spans="1:21" x14ac:dyDescent="0.25">
      <c r="A10840" t="s">
        <v>26</v>
      </c>
      <c r="B10840" s="10" t="str">
        <f>VLOOKUP($E10840,'Overview Cluster Days'!$B:$G,3)</f>
        <v>H</v>
      </c>
      <c r="C10840" s="10" t="str">
        <f>VLOOKUP($E10840,'Overview Cluster Days'!$B:$G,5)</f>
        <v>Interseason</v>
      </c>
      <c r="D10840" s="10" t="str">
        <f>VLOOKUP($E10840,'Overview Cluster Days'!$B:$G,6)</f>
        <v>Weekend</v>
      </c>
      <c r="E10840" s="10">
        <v>20181006</v>
      </c>
      <c r="F10840" s="11">
        <v>15</v>
      </c>
      <c r="G10840" s="77">
        <v>-1966.4</v>
      </c>
      <c r="H10840" s="78">
        <v>9151.4</v>
      </c>
      <c r="I10840" s="78">
        <v>3385</v>
      </c>
      <c r="J10840" s="78">
        <v>-776.5</v>
      </c>
      <c r="K10840" s="79">
        <v>-4048.4</v>
      </c>
      <c r="L10840" s="77">
        <v>-2992.5</v>
      </c>
      <c r="M10840" s="78">
        <v>10126.1</v>
      </c>
      <c r="N10840" s="78">
        <v>-2535.6</v>
      </c>
      <c r="O10840" s="78">
        <v>-252.6</v>
      </c>
      <c r="P10840" s="78">
        <v>-4345.3999999999996</v>
      </c>
      <c r="Q10840" s="26">
        <v>50.95</v>
      </c>
      <c r="R10840" s="27">
        <v>50.95</v>
      </c>
      <c r="S10840" s="27">
        <v>50.95</v>
      </c>
      <c r="T10840" s="27">
        <v>50.95</v>
      </c>
      <c r="U10840" s="28">
        <v>50.95</v>
      </c>
    </row>
    <row r="10841" spans="1:21" x14ac:dyDescent="0.25">
      <c r="A10841" t="s">
        <v>26</v>
      </c>
      <c r="B10841" s="10" t="str">
        <f>VLOOKUP($E10841,'Overview Cluster Days'!$B:$G,3)</f>
        <v>H</v>
      </c>
      <c r="C10841" s="10" t="str">
        <f>VLOOKUP($E10841,'Overview Cluster Days'!$B:$G,5)</f>
        <v>Interseason</v>
      </c>
      <c r="D10841" s="10" t="str">
        <f>VLOOKUP($E10841,'Overview Cluster Days'!$B:$G,6)</f>
        <v>Weekend</v>
      </c>
      <c r="E10841" s="10">
        <v>20181006</v>
      </c>
      <c r="F10841" s="11">
        <v>16</v>
      </c>
      <c r="G10841" s="77">
        <v>-2135.1999999999998</v>
      </c>
      <c r="H10841" s="78">
        <v>8538.7999999999993</v>
      </c>
      <c r="I10841" s="78">
        <v>4361.1000000000004</v>
      </c>
      <c r="J10841" s="78">
        <v>-1114.7</v>
      </c>
      <c r="K10841" s="79">
        <v>-4101.1000000000004</v>
      </c>
      <c r="L10841" s="77">
        <v>-3161.3</v>
      </c>
      <c r="M10841" s="78">
        <v>9643.7000000000007</v>
      </c>
      <c r="N10841" s="78">
        <v>-1601.5</v>
      </c>
      <c r="O10841" s="78">
        <v>-590.79999999999995</v>
      </c>
      <c r="P10841" s="78">
        <v>-4290.1000000000004</v>
      </c>
      <c r="Q10841" s="26">
        <v>50.1</v>
      </c>
      <c r="R10841" s="27">
        <v>50.1</v>
      </c>
      <c r="S10841" s="27">
        <v>50.1</v>
      </c>
      <c r="T10841" s="27">
        <v>50.1</v>
      </c>
      <c r="U10841" s="28">
        <v>50.1</v>
      </c>
    </row>
    <row r="10842" spans="1:21" x14ac:dyDescent="0.25">
      <c r="A10842" t="s">
        <v>26</v>
      </c>
      <c r="B10842" s="10" t="str">
        <f>VLOOKUP($E10842,'Overview Cluster Days'!$B:$G,3)</f>
        <v>H</v>
      </c>
      <c r="C10842" s="10" t="str">
        <f>VLOOKUP($E10842,'Overview Cluster Days'!$B:$G,5)</f>
        <v>Interseason</v>
      </c>
      <c r="D10842" s="10" t="str">
        <f>VLOOKUP($E10842,'Overview Cluster Days'!$B:$G,6)</f>
        <v>Weekend</v>
      </c>
      <c r="E10842" s="10">
        <v>20181006</v>
      </c>
      <c r="F10842" s="11">
        <v>17</v>
      </c>
      <c r="G10842" s="77">
        <v>-2071.1</v>
      </c>
      <c r="H10842" s="78">
        <v>6014.5</v>
      </c>
      <c r="I10842" s="78">
        <v>6167.4</v>
      </c>
      <c r="J10842" s="78">
        <v>-1311.6</v>
      </c>
      <c r="K10842" s="79">
        <v>-3881.5</v>
      </c>
      <c r="L10842" s="77">
        <v>-3097.2</v>
      </c>
      <c r="M10842" s="78">
        <v>7543</v>
      </c>
      <c r="N10842" s="78">
        <v>353.4</v>
      </c>
      <c r="O10842" s="78">
        <v>-787.7</v>
      </c>
      <c r="P10842" s="78">
        <v>-4011.5</v>
      </c>
      <c r="Q10842" s="26">
        <v>55.21</v>
      </c>
      <c r="R10842" s="27">
        <v>55.21</v>
      </c>
      <c r="S10842" s="27">
        <v>55.21</v>
      </c>
      <c r="T10842" s="27">
        <v>55.21</v>
      </c>
      <c r="U10842" s="28">
        <v>55.21</v>
      </c>
    </row>
    <row r="10843" spans="1:21" x14ac:dyDescent="0.25">
      <c r="A10843" t="s">
        <v>26</v>
      </c>
      <c r="B10843" s="10" t="str">
        <f>VLOOKUP($E10843,'Overview Cluster Days'!$B:$G,3)</f>
        <v>H</v>
      </c>
      <c r="C10843" s="10" t="str">
        <f>VLOOKUP($E10843,'Overview Cluster Days'!$B:$G,5)</f>
        <v>Interseason</v>
      </c>
      <c r="D10843" s="10" t="str">
        <f>VLOOKUP($E10843,'Overview Cluster Days'!$B:$G,6)</f>
        <v>Weekend</v>
      </c>
      <c r="E10843" s="10">
        <v>20181006</v>
      </c>
      <c r="F10843" s="11">
        <v>18</v>
      </c>
      <c r="G10843" s="77">
        <v>-2637.8</v>
      </c>
      <c r="H10843" s="78">
        <v>2377.6</v>
      </c>
      <c r="I10843" s="78">
        <v>7862</v>
      </c>
      <c r="J10843" s="78">
        <v>-1511.7</v>
      </c>
      <c r="K10843" s="79">
        <v>-2630.3</v>
      </c>
      <c r="L10843" s="77">
        <v>-3663.9</v>
      </c>
      <c r="M10843" s="78">
        <v>3811</v>
      </c>
      <c r="N10843" s="78">
        <v>3866</v>
      </c>
      <c r="O10843" s="78">
        <v>-1137.8</v>
      </c>
      <c r="P10843" s="78">
        <v>-2875.3</v>
      </c>
      <c r="Q10843" s="26">
        <v>60.03</v>
      </c>
      <c r="R10843" s="27">
        <v>60.03</v>
      </c>
      <c r="S10843" s="27">
        <v>60.03</v>
      </c>
      <c r="T10843" s="27">
        <v>60.03</v>
      </c>
      <c r="U10843" s="28">
        <v>60.03</v>
      </c>
    </row>
    <row r="10844" spans="1:21" x14ac:dyDescent="0.25">
      <c r="A10844" t="s">
        <v>26</v>
      </c>
      <c r="B10844" s="10" t="str">
        <f>VLOOKUP($E10844,'Overview Cluster Days'!$B:$G,3)</f>
        <v>H</v>
      </c>
      <c r="C10844" s="10" t="str">
        <f>VLOOKUP($E10844,'Overview Cluster Days'!$B:$G,5)</f>
        <v>Interseason</v>
      </c>
      <c r="D10844" s="10" t="str">
        <f>VLOOKUP($E10844,'Overview Cluster Days'!$B:$G,6)</f>
        <v>Weekend</v>
      </c>
      <c r="E10844" s="10">
        <v>20181006</v>
      </c>
      <c r="F10844" s="11">
        <v>19</v>
      </c>
      <c r="G10844" s="77">
        <v>-2749.8</v>
      </c>
      <c r="H10844" s="78">
        <v>1739.9</v>
      </c>
      <c r="I10844" s="78">
        <v>7630.7</v>
      </c>
      <c r="J10844" s="78">
        <v>-1494.7</v>
      </c>
      <c r="K10844" s="79">
        <v>-2757.4</v>
      </c>
      <c r="L10844" s="77">
        <v>-3775.9</v>
      </c>
      <c r="M10844" s="78">
        <v>2821.7</v>
      </c>
      <c r="N10844" s="78">
        <v>5632.4</v>
      </c>
      <c r="O10844" s="78">
        <v>-1181.8</v>
      </c>
      <c r="P10844" s="78">
        <v>-3496.4</v>
      </c>
      <c r="Q10844" s="26">
        <v>69.98</v>
      </c>
      <c r="R10844" s="27">
        <v>69.98</v>
      </c>
      <c r="S10844" s="27">
        <v>69.98</v>
      </c>
      <c r="T10844" s="27">
        <v>69.98</v>
      </c>
      <c r="U10844" s="28">
        <v>69.98</v>
      </c>
    </row>
    <row r="10845" spans="1:21" x14ac:dyDescent="0.25">
      <c r="A10845" t="s">
        <v>26</v>
      </c>
      <c r="B10845" s="10" t="str">
        <f>VLOOKUP($E10845,'Overview Cluster Days'!$B:$G,3)</f>
        <v>H</v>
      </c>
      <c r="C10845" s="10" t="str">
        <f>VLOOKUP($E10845,'Overview Cluster Days'!$B:$G,5)</f>
        <v>Interseason</v>
      </c>
      <c r="D10845" s="10" t="str">
        <f>VLOOKUP($E10845,'Overview Cluster Days'!$B:$G,6)</f>
        <v>Weekend</v>
      </c>
      <c r="E10845" s="10">
        <v>20181006</v>
      </c>
      <c r="F10845" s="11">
        <v>20</v>
      </c>
      <c r="G10845" s="77">
        <v>-2462</v>
      </c>
      <c r="H10845" s="78">
        <v>2604.1999999999998</v>
      </c>
      <c r="I10845" s="78">
        <v>4528.3</v>
      </c>
      <c r="J10845" s="78">
        <v>-1269.5</v>
      </c>
      <c r="K10845" s="79">
        <v>-1214.8</v>
      </c>
      <c r="L10845" s="77">
        <v>-3488.1</v>
      </c>
      <c r="M10845" s="78">
        <v>4172.2</v>
      </c>
      <c r="N10845" s="78">
        <v>2534.3000000000002</v>
      </c>
      <c r="O10845" s="78">
        <v>-956.6</v>
      </c>
      <c r="P10845" s="78">
        <v>-2261.8000000000002</v>
      </c>
      <c r="Q10845" s="26">
        <v>81.86</v>
      </c>
      <c r="R10845" s="27">
        <v>81.86</v>
      </c>
      <c r="S10845" s="27">
        <v>81.86</v>
      </c>
      <c r="T10845" s="27">
        <v>81.86</v>
      </c>
      <c r="U10845" s="28">
        <v>81.86</v>
      </c>
    </row>
    <row r="10846" spans="1:21" x14ac:dyDescent="0.25">
      <c r="A10846" t="s">
        <v>26</v>
      </c>
      <c r="B10846" s="10" t="str">
        <f>VLOOKUP($E10846,'Overview Cluster Days'!$B:$G,3)</f>
        <v>H</v>
      </c>
      <c r="C10846" s="10" t="str">
        <f>VLOOKUP($E10846,'Overview Cluster Days'!$B:$G,5)</f>
        <v>Interseason</v>
      </c>
      <c r="D10846" s="10" t="str">
        <f>VLOOKUP($E10846,'Overview Cluster Days'!$B:$G,6)</f>
        <v>Weekend</v>
      </c>
      <c r="E10846" s="10">
        <v>20181006</v>
      </c>
      <c r="F10846" s="11">
        <v>21</v>
      </c>
      <c r="G10846" s="77">
        <v>-2180.6</v>
      </c>
      <c r="H10846" s="78">
        <v>5893.4</v>
      </c>
      <c r="I10846" s="78">
        <v>4410.1000000000004</v>
      </c>
      <c r="J10846" s="78">
        <v>-762.3</v>
      </c>
      <c r="K10846" s="79">
        <v>-2758.7</v>
      </c>
      <c r="L10846" s="77">
        <v>-3206.7</v>
      </c>
      <c r="M10846" s="78">
        <v>7906.1</v>
      </c>
      <c r="N10846" s="78">
        <v>-646.29999999999995</v>
      </c>
      <c r="O10846" s="78">
        <v>-449.4</v>
      </c>
      <c r="P10846" s="78">
        <v>-3603.7</v>
      </c>
      <c r="Q10846" s="26">
        <v>74.39</v>
      </c>
      <c r="R10846" s="27">
        <v>74.39</v>
      </c>
      <c r="S10846" s="27">
        <v>74.39</v>
      </c>
      <c r="T10846" s="27">
        <v>74.39</v>
      </c>
      <c r="U10846" s="28">
        <v>74.39</v>
      </c>
    </row>
    <row r="10847" spans="1:21" x14ac:dyDescent="0.25">
      <c r="A10847" t="s">
        <v>26</v>
      </c>
      <c r="B10847" s="10" t="str">
        <f>VLOOKUP($E10847,'Overview Cluster Days'!$B:$G,3)</f>
        <v>H</v>
      </c>
      <c r="C10847" s="10" t="str">
        <f>VLOOKUP($E10847,'Overview Cluster Days'!$B:$G,5)</f>
        <v>Interseason</v>
      </c>
      <c r="D10847" s="10" t="str">
        <f>VLOOKUP($E10847,'Overview Cluster Days'!$B:$G,6)</f>
        <v>Weekend</v>
      </c>
      <c r="E10847" s="10">
        <v>20181006</v>
      </c>
      <c r="F10847" s="11">
        <v>22</v>
      </c>
      <c r="G10847" s="77">
        <v>-2031.2</v>
      </c>
      <c r="H10847" s="78">
        <v>5538.3</v>
      </c>
      <c r="I10847" s="78">
        <v>6033.6</v>
      </c>
      <c r="J10847" s="78">
        <v>-1026.0999999999999</v>
      </c>
      <c r="K10847" s="79">
        <v>-2747.5</v>
      </c>
      <c r="L10847" s="77">
        <v>-3057.3</v>
      </c>
      <c r="M10847" s="78">
        <v>7470.4</v>
      </c>
      <c r="N10847" s="78">
        <v>-399.4</v>
      </c>
      <c r="O10847" s="78">
        <v>-713.2</v>
      </c>
      <c r="P10847" s="78">
        <v>-3300.5</v>
      </c>
      <c r="Q10847" s="26">
        <v>61.43</v>
      </c>
      <c r="R10847" s="27">
        <v>61.43</v>
      </c>
      <c r="S10847" s="27">
        <v>61.43</v>
      </c>
      <c r="T10847" s="27">
        <v>61.43</v>
      </c>
      <c r="U10847" s="28">
        <v>61.43</v>
      </c>
    </row>
    <row r="10848" spans="1:21" x14ac:dyDescent="0.25">
      <c r="A10848" t="s">
        <v>26</v>
      </c>
      <c r="B10848" s="10" t="str">
        <f>VLOOKUP($E10848,'Overview Cluster Days'!$B:$G,3)</f>
        <v>H</v>
      </c>
      <c r="C10848" s="10" t="str">
        <f>VLOOKUP($E10848,'Overview Cluster Days'!$B:$G,5)</f>
        <v>Interseason</v>
      </c>
      <c r="D10848" s="10" t="str">
        <f>VLOOKUP($E10848,'Overview Cluster Days'!$B:$G,6)</f>
        <v>Weekend</v>
      </c>
      <c r="E10848" s="10">
        <v>20181006</v>
      </c>
      <c r="F10848" s="11">
        <v>23</v>
      </c>
      <c r="G10848" s="77">
        <v>-1768.1</v>
      </c>
      <c r="H10848" s="78">
        <v>6637.9</v>
      </c>
      <c r="I10848" s="78">
        <v>4410.8999999999996</v>
      </c>
      <c r="J10848" s="78">
        <v>-727.3</v>
      </c>
      <c r="K10848" s="79">
        <v>-3574.8</v>
      </c>
      <c r="L10848" s="77">
        <v>-2697</v>
      </c>
      <c r="M10848" s="78">
        <v>8920</v>
      </c>
      <c r="N10848" s="78">
        <v>-1792.8</v>
      </c>
      <c r="O10848" s="78">
        <v>-353.4</v>
      </c>
      <c r="P10848" s="78">
        <v>-4076.8</v>
      </c>
      <c r="Q10848" s="26">
        <v>68.48</v>
      </c>
      <c r="R10848" s="27">
        <v>56.48</v>
      </c>
      <c r="S10848" s="27">
        <v>62.29</v>
      </c>
      <c r="T10848" s="27">
        <v>56.48</v>
      </c>
      <c r="U10848" s="28">
        <v>58.01</v>
      </c>
    </row>
    <row r="10849" spans="1:21" x14ac:dyDescent="0.25">
      <c r="A10849" t="s">
        <v>26</v>
      </c>
      <c r="B10849" s="10" t="str">
        <f>VLOOKUP($E10849,'Overview Cluster Days'!$B:$G,3)</f>
        <v>H</v>
      </c>
      <c r="C10849" s="10" t="str">
        <f>VLOOKUP($E10849,'Overview Cluster Days'!$B:$G,5)</f>
        <v>Interseason</v>
      </c>
      <c r="D10849" s="10" t="str">
        <f>VLOOKUP($E10849,'Overview Cluster Days'!$B:$G,6)</f>
        <v>Weekend</v>
      </c>
      <c r="E10849" s="10">
        <v>20181006</v>
      </c>
      <c r="F10849" s="11">
        <v>24</v>
      </c>
      <c r="G10849" s="77">
        <v>-1509.9</v>
      </c>
      <c r="H10849" s="78">
        <v>7509</v>
      </c>
      <c r="I10849" s="78">
        <v>2542.6999999999998</v>
      </c>
      <c r="J10849" s="78">
        <v>-434.2</v>
      </c>
      <c r="K10849" s="79">
        <v>-4243.3999999999996</v>
      </c>
      <c r="L10849" s="77">
        <v>-1739.4</v>
      </c>
      <c r="M10849" s="78">
        <v>9937.4</v>
      </c>
      <c r="N10849" s="78">
        <v>-3434.3</v>
      </c>
      <c r="O10849" s="78">
        <v>-60.3</v>
      </c>
      <c r="P10849" s="78">
        <v>-4703.3999999999996</v>
      </c>
      <c r="Q10849" s="26">
        <v>64.69</v>
      </c>
      <c r="R10849" s="27">
        <v>49.9</v>
      </c>
      <c r="S10849" s="27">
        <v>57.13</v>
      </c>
      <c r="T10849" s="27">
        <v>49.9</v>
      </c>
      <c r="U10849" s="28">
        <v>53.04</v>
      </c>
    </row>
    <row r="10850" spans="1:21" x14ac:dyDescent="0.25">
      <c r="A10850" t="s">
        <v>26</v>
      </c>
      <c r="B10850" s="10" t="str">
        <f>VLOOKUP($E10850,'Overview Cluster Days'!$B:$G,3)</f>
        <v>H</v>
      </c>
      <c r="C10850" s="10" t="str">
        <f>VLOOKUP($E10850,'Overview Cluster Days'!$B:$G,5)</f>
        <v>Interseason</v>
      </c>
      <c r="D10850" s="10" t="str">
        <f>VLOOKUP($E10850,'Overview Cluster Days'!$B:$G,6)</f>
        <v>Weekend</v>
      </c>
      <c r="E10850" s="10">
        <v>20181007</v>
      </c>
      <c r="F10850" s="11">
        <v>1</v>
      </c>
      <c r="G10850" s="77">
        <v>-1028.4000000000001</v>
      </c>
      <c r="H10850" s="78">
        <v>6303</v>
      </c>
      <c r="I10850" s="78">
        <v>2506.5</v>
      </c>
      <c r="J10850" s="78">
        <v>873.8</v>
      </c>
      <c r="K10850" s="79">
        <v>-3730.5</v>
      </c>
      <c r="L10850" s="77">
        <v>-2054.5</v>
      </c>
      <c r="M10850" s="78">
        <v>8330.9</v>
      </c>
      <c r="N10850" s="78">
        <v>-3220.1</v>
      </c>
      <c r="O10850" s="78">
        <v>1024.2</v>
      </c>
      <c r="P10850" s="78">
        <v>-4080.5</v>
      </c>
      <c r="Q10850" s="26">
        <v>54.1</v>
      </c>
      <c r="R10850" s="27">
        <v>54.1</v>
      </c>
      <c r="S10850" s="27">
        <v>54.1</v>
      </c>
      <c r="T10850" s="27">
        <v>54.1</v>
      </c>
      <c r="U10850" s="28">
        <v>54.1</v>
      </c>
    </row>
    <row r="10851" spans="1:21" x14ac:dyDescent="0.25">
      <c r="A10851" t="s">
        <v>26</v>
      </c>
      <c r="B10851" s="10" t="str">
        <f>VLOOKUP($E10851,'Overview Cluster Days'!$B:$G,3)</f>
        <v>H</v>
      </c>
      <c r="C10851" s="10" t="str">
        <f>VLOOKUP($E10851,'Overview Cluster Days'!$B:$G,5)</f>
        <v>Interseason</v>
      </c>
      <c r="D10851" s="10" t="str">
        <f>VLOOKUP($E10851,'Overview Cluster Days'!$B:$G,6)</f>
        <v>Weekend</v>
      </c>
      <c r="E10851" s="10">
        <v>20181007</v>
      </c>
      <c r="F10851" s="11">
        <v>2</v>
      </c>
      <c r="G10851" s="77">
        <v>-1055.3</v>
      </c>
      <c r="H10851" s="78">
        <v>6145.5</v>
      </c>
      <c r="I10851" s="78">
        <v>2835.5</v>
      </c>
      <c r="J10851" s="78">
        <v>827.3</v>
      </c>
      <c r="K10851" s="79">
        <v>-4040.5</v>
      </c>
      <c r="L10851" s="77">
        <v>-2081.4</v>
      </c>
      <c r="M10851" s="78">
        <v>8030.7</v>
      </c>
      <c r="N10851" s="78">
        <v>-2891.1</v>
      </c>
      <c r="O10851" s="78">
        <v>1217.3</v>
      </c>
      <c r="P10851" s="78">
        <v>-4275.5</v>
      </c>
      <c r="Q10851" s="26">
        <v>48.06</v>
      </c>
      <c r="R10851" s="27">
        <v>48.06</v>
      </c>
      <c r="S10851" s="27">
        <v>48.06</v>
      </c>
      <c r="T10851" s="27">
        <v>48.06</v>
      </c>
      <c r="U10851" s="28">
        <v>48.06</v>
      </c>
    </row>
    <row r="10852" spans="1:21" x14ac:dyDescent="0.25">
      <c r="A10852" t="s">
        <v>26</v>
      </c>
      <c r="B10852" s="10" t="str">
        <f>VLOOKUP($E10852,'Overview Cluster Days'!$B:$G,3)</f>
        <v>H</v>
      </c>
      <c r="C10852" s="10" t="str">
        <f>VLOOKUP($E10852,'Overview Cluster Days'!$B:$G,5)</f>
        <v>Interseason</v>
      </c>
      <c r="D10852" s="10" t="str">
        <f>VLOOKUP($E10852,'Overview Cluster Days'!$B:$G,6)</f>
        <v>Weekend</v>
      </c>
      <c r="E10852" s="10">
        <v>20181007</v>
      </c>
      <c r="F10852" s="11">
        <v>3</v>
      </c>
      <c r="G10852" s="77">
        <v>-1071.4000000000001</v>
      </c>
      <c r="H10852" s="78">
        <v>5429.2</v>
      </c>
      <c r="I10852" s="78">
        <v>4326.3</v>
      </c>
      <c r="J10852" s="78">
        <v>1015.1</v>
      </c>
      <c r="K10852" s="79">
        <v>-4077.7</v>
      </c>
      <c r="L10852" s="77">
        <v>-2097.5</v>
      </c>
      <c r="M10852" s="78">
        <v>6765.4</v>
      </c>
      <c r="N10852" s="78">
        <v>-1400.3</v>
      </c>
      <c r="O10852" s="78">
        <v>895.1</v>
      </c>
      <c r="P10852" s="78">
        <v>-4162.7</v>
      </c>
      <c r="Q10852" s="26">
        <v>45.99</v>
      </c>
      <c r="R10852" s="27">
        <v>45.99</v>
      </c>
      <c r="S10852" s="27">
        <v>45.99</v>
      </c>
      <c r="T10852" s="27">
        <v>45.99</v>
      </c>
      <c r="U10852" s="28">
        <v>45.99</v>
      </c>
    </row>
    <row r="10853" spans="1:21" x14ac:dyDescent="0.25">
      <c r="A10853" t="s">
        <v>26</v>
      </c>
      <c r="B10853" s="10" t="str">
        <f>VLOOKUP($E10853,'Overview Cluster Days'!$B:$G,3)</f>
        <v>H</v>
      </c>
      <c r="C10853" s="10" t="str">
        <f>VLOOKUP($E10853,'Overview Cluster Days'!$B:$G,5)</f>
        <v>Interseason</v>
      </c>
      <c r="D10853" s="10" t="str">
        <f>VLOOKUP($E10853,'Overview Cluster Days'!$B:$G,6)</f>
        <v>Weekend</v>
      </c>
      <c r="E10853" s="10">
        <v>20181007</v>
      </c>
      <c r="F10853" s="11">
        <v>4</v>
      </c>
      <c r="G10853" s="77">
        <v>-810.9</v>
      </c>
      <c r="H10853" s="78">
        <v>3973.9</v>
      </c>
      <c r="I10853" s="78">
        <v>6513.5</v>
      </c>
      <c r="J10853" s="78">
        <v>750.1</v>
      </c>
      <c r="K10853" s="79">
        <v>-3711.8</v>
      </c>
      <c r="L10853" s="77">
        <v>-1837</v>
      </c>
      <c r="M10853" s="78">
        <v>4052.8</v>
      </c>
      <c r="N10853" s="78">
        <v>786.9</v>
      </c>
      <c r="O10853" s="78">
        <v>630.1</v>
      </c>
      <c r="P10853" s="78">
        <v>-3632.8</v>
      </c>
      <c r="Q10853" s="26">
        <v>43.11</v>
      </c>
      <c r="R10853" s="27">
        <v>43.11</v>
      </c>
      <c r="S10853" s="27">
        <v>43.11</v>
      </c>
      <c r="T10853" s="27">
        <v>43.11</v>
      </c>
      <c r="U10853" s="28">
        <v>43.11</v>
      </c>
    </row>
    <row r="10854" spans="1:21" x14ac:dyDescent="0.25">
      <c r="A10854" t="s">
        <v>26</v>
      </c>
      <c r="B10854" s="10" t="str">
        <f>VLOOKUP($E10854,'Overview Cluster Days'!$B:$G,3)</f>
        <v>H</v>
      </c>
      <c r="C10854" s="10" t="str">
        <f>VLOOKUP($E10854,'Overview Cluster Days'!$B:$G,5)</f>
        <v>Interseason</v>
      </c>
      <c r="D10854" s="10" t="str">
        <f>VLOOKUP($E10854,'Overview Cluster Days'!$B:$G,6)</f>
        <v>Weekend</v>
      </c>
      <c r="E10854" s="10">
        <v>20181007</v>
      </c>
      <c r="F10854" s="11">
        <v>5</v>
      </c>
      <c r="G10854" s="77">
        <v>-484.5</v>
      </c>
      <c r="H10854" s="78">
        <v>3467.7</v>
      </c>
      <c r="I10854" s="78">
        <v>8189</v>
      </c>
      <c r="J10854" s="78">
        <v>260.3</v>
      </c>
      <c r="K10854" s="79">
        <v>-3798.2</v>
      </c>
      <c r="L10854" s="77">
        <v>-1510.6</v>
      </c>
      <c r="M10854" s="78">
        <v>3328.1</v>
      </c>
      <c r="N10854" s="78">
        <v>2462.4</v>
      </c>
      <c r="O10854" s="78">
        <v>-559.70000000000005</v>
      </c>
      <c r="P10854" s="78">
        <v>-3720.2</v>
      </c>
      <c r="Q10854" s="26">
        <v>42.4</v>
      </c>
      <c r="R10854" s="27">
        <v>42.4</v>
      </c>
      <c r="S10854" s="27">
        <v>42.4</v>
      </c>
      <c r="T10854" s="27">
        <v>42.4</v>
      </c>
      <c r="U10854" s="28">
        <v>42.4</v>
      </c>
    </row>
    <row r="10855" spans="1:21" x14ac:dyDescent="0.25">
      <c r="A10855" t="s">
        <v>26</v>
      </c>
      <c r="B10855" s="10" t="str">
        <f>VLOOKUP($E10855,'Overview Cluster Days'!$B:$G,3)</f>
        <v>H</v>
      </c>
      <c r="C10855" s="10" t="str">
        <f>VLOOKUP($E10855,'Overview Cluster Days'!$B:$G,5)</f>
        <v>Interseason</v>
      </c>
      <c r="D10855" s="10" t="str">
        <f>VLOOKUP($E10855,'Overview Cluster Days'!$B:$G,6)</f>
        <v>Weekend</v>
      </c>
      <c r="E10855" s="10">
        <v>20181007</v>
      </c>
      <c r="F10855" s="11">
        <v>6</v>
      </c>
      <c r="G10855" s="77">
        <v>-725.3</v>
      </c>
      <c r="H10855" s="78">
        <v>3049.4</v>
      </c>
      <c r="I10855" s="78">
        <v>8364.7999999999993</v>
      </c>
      <c r="J10855" s="78">
        <v>161.1</v>
      </c>
      <c r="K10855" s="79">
        <v>-3910.8</v>
      </c>
      <c r="L10855" s="77">
        <v>-1751.4</v>
      </c>
      <c r="M10855" s="78">
        <v>3049.4</v>
      </c>
      <c r="N10855" s="78">
        <v>2638.2</v>
      </c>
      <c r="O10855" s="78">
        <v>-107.4</v>
      </c>
      <c r="P10855" s="78">
        <v>-3828.8</v>
      </c>
      <c r="Q10855" s="26">
        <v>43.5</v>
      </c>
      <c r="R10855" s="27">
        <v>43.5</v>
      </c>
      <c r="S10855" s="27">
        <v>43.5</v>
      </c>
      <c r="T10855" s="27">
        <v>43.5</v>
      </c>
      <c r="U10855" s="28">
        <v>43.5</v>
      </c>
    </row>
    <row r="10856" spans="1:21" x14ac:dyDescent="0.25">
      <c r="A10856" t="s">
        <v>26</v>
      </c>
      <c r="B10856" s="10" t="str">
        <f>VLOOKUP($E10856,'Overview Cluster Days'!$B:$G,3)</f>
        <v>H</v>
      </c>
      <c r="C10856" s="10" t="str">
        <f>VLOOKUP($E10856,'Overview Cluster Days'!$B:$G,5)</f>
        <v>Interseason</v>
      </c>
      <c r="D10856" s="10" t="str">
        <f>VLOOKUP($E10856,'Overview Cluster Days'!$B:$G,6)</f>
        <v>Weekend</v>
      </c>
      <c r="E10856" s="10">
        <v>20181007</v>
      </c>
      <c r="F10856" s="11">
        <v>7</v>
      </c>
      <c r="G10856" s="77">
        <v>-884.7</v>
      </c>
      <c r="H10856" s="78">
        <v>3819.4</v>
      </c>
      <c r="I10856" s="78">
        <v>7897.6</v>
      </c>
      <c r="J10856" s="78">
        <v>-25.8</v>
      </c>
      <c r="K10856" s="79">
        <v>-4344.7</v>
      </c>
      <c r="L10856" s="77">
        <v>-1910.8</v>
      </c>
      <c r="M10856" s="78">
        <v>4414.3</v>
      </c>
      <c r="N10856" s="78">
        <v>2112</v>
      </c>
      <c r="O10856" s="78">
        <v>-84.8</v>
      </c>
      <c r="P10856" s="78">
        <v>-4530.7</v>
      </c>
      <c r="Q10856" s="26">
        <v>44.61</v>
      </c>
      <c r="R10856" s="27">
        <v>44.61</v>
      </c>
      <c r="S10856" s="27">
        <v>44.61</v>
      </c>
      <c r="T10856" s="27">
        <v>44.61</v>
      </c>
      <c r="U10856" s="28">
        <v>44.61</v>
      </c>
    </row>
    <row r="10857" spans="1:21" x14ac:dyDescent="0.25">
      <c r="A10857" t="s">
        <v>26</v>
      </c>
      <c r="B10857" s="10" t="str">
        <f>VLOOKUP($E10857,'Overview Cluster Days'!$B:$G,3)</f>
        <v>H</v>
      </c>
      <c r="C10857" s="10" t="str">
        <f>VLOOKUP($E10857,'Overview Cluster Days'!$B:$G,5)</f>
        <v>Interseason</v>
      </c>
      <c r="D10857" s="10" t="str">
        <f>VLOOKUP($E10857,'Overview Cluster Days'!$B:$G,6)</f>
        <v>Weekend</v>
      </c>
      <c r="E10857" s="10">
        <v>20181007</v>
      </c>
      <c r="F10857" s="11">
        <v>8</v>
      </c>
      <c r="G10857" s="77">
        <v>-762.7</v>
      </c>
      <c r="H10857" s="78">
        <v>4686.7</v>
      </c>
      <c r="I10857" s="78">
        <v>7082.5</v>
      </c>
      <c r="J10857" s="78">
        <v>-586.6</v>
      </c>
      <c r="K10857" s="79">
        <v>-4563.3999999999996</v>
      </c>
      <c r="L10857" s="77">
        <v>-1788.8</v>
      </c>
      <c r="M10857" s="78">
        <v>5940.2</v>
      </c>
      <c r="N10857" s="78">
        <v>1295.9000000000001</v>
      </c>
      <c r="O10857" s="78">
        <v>-544.9</v>
      </c>
      <c r="P10857" s="78">
        <v>-4902.3999999999996</v>
      </c>
      <c r="Q10857" s="26">
        <v>46.69</v>
      </c>
      <c r="R10857" s="27">
        <v>46.69</v>
      </c>
      <c r="S10857" s="27">
        <v>46.69</v>
      </c>
      <c r="T10857" s="27">
        <v>46.69</v>
      </c>
      <c r="U10857" s="28">
        <v>52.07</v>
      </c>
    </row>
    <row r="10858" spans="1:21" x14ac:dyDescent="0.25">
      <c r="A10858" t="s">
        <v>26</v>
      </c>
      <c r="B10858" s="10" t="str">
        <f>VLOOKUP($E10858,'Overview Cluster Days'!$B:$G,3)</f>
        <v>H</v>
      </c>
      <c r="C10858" s="10" t="str">
        <f>VLOOKUP($E10858,'Overview Cluster Days'!$B:$G,5)</f>
        <v>Interseason</v>
      </c>
      <c r="D10858" s="10" t="str">
        <f>VLOOKUP($E10858,'Overview Cluster Days'!$B:$G,6)</f>
        <v>Weekend</v>
      </c>
      <c r="E10858" s="10">
        <v>20181007</v>
      </c>
      <c r="F10858" s="11">
        <v>9</v>
      </c>
      <c r="G10858" s="77">
        <v>-965.4</v>
      </c>
      <c r="H10858" s="78">
        <v>4742.3</v>
      </c>
      <c r="I10858" s="78">
        <v>6414.4</v>
      </c>
      <c r="J10858" s="78">
        <v>-779.2</v>
      </c>
      <c r="K10858" s="79">
        <v>-4852</v>
      </c>
      <c r="L10858" s="77">
        <v>-1991.5</v>
      </c>
      <c r="M10858" s="78">
        <v>6377</v>
      </c>
      <c r="N10858" s="78">
        <v>654.79999999999995</v>
      </c>
      <c r="O10858" s="78">
        <v>-138.30000000000001</v>
      </c>
      <c r="P10858" s="78">
        <v>-4902</v>
      </c>
      <c r="Q10858" s="26">
        <v>50.42</v>
      </c>
      <c r="R10858" s="27">
        <v>50.42</v>
      </c>
      <c r="S10858" s="27">
        <v>50.42</v>
      </c>
      <c r="T10858" s="27">
        <v>50.42</v>
      </c>
      <c r="U10858" s="28">
        <v>52.1</v>
      </c>
    </row>
    <row r="10859" spans="1:21" x14ac:dyDescent="0.25">
      <c r="A10859" t="s">
        <v>26</v>
      </c>
      <c r="B10859" s="10" t="str">
        <f>VLOOKUP($E10859,'Overview Cluster Days'!$B:$G,3)</f>
        <v>H</v>
      </c>
      <c r="C10859" s="10" t="str">
        <f>VLOOKUP($E10859,'Overview Cluster Days'!$B:$G,5)</f>
        <v>Interseason</v>
      </c>
      <c r="D10859" s="10" t="str">
        <f>VLOOKUP($E10859,'Overview Cluster Days'!$B:$G,6)</f>
        <v>Weekend</v>
      </c>
      <c r="E10859" s="10">
        <v>20181007</v>
      </c>
      <c r="F10859" s="11">
        <v>10</v>
      </c>
      <c r="G10859" s="77">
        <v>-1133.2</v>
      </c>
      <c r="H10859" s="78">
        <v>5727.1</v>
      </c>
      <c r="I10859" s="78">
        <v>4875.3999999999996</v>
      </c>
      <c r="J10859" s="78">
        <v>-1110.3</v>
      </c>
      <c r="K10859" s="79">
        <v>-4514.3</v>
      </c>
      <c r="L10859" s="77">
        <v>-2159.3000000000002</v>
      </c>
      <c r="M10859" s="78">
        <v>7509.4</v>
      </c>
      <c r="N10859" s="78">
        <v>-341.4</v>
      </c>
      <c r="O10859" s="78">
        <v>-530.4</v>
      </c>
      <c r="P10859" s="78">
        <v>-4478.3</v>
      </c>
      <c r="Q10859" s="26">
        <v>56.06</v>
      </c>
      <c r="R10859" s="27">
        <v>56.06</v>
      </c>
      <c r="S10859" s="27">
        <v>56.06</v>
      </c>
      <c r="T10859" s="27">
        <v>56.06</v>
      </c>
      <c r="U10859" s="28">
        <v>56.06</v>
      </c>
    </row>
    <row r="10860" spans="1:21" x14ac:dyDescent="0.25">
      <c r="A10860" t="s">
        <v>26</v>
      </c>
      <c r="B10860" s="10" t="str">
        <f>VLOOKUP($E10860,'Overview Cluster Days'!$B:$G,3)</f>
        <v>H</v>
      </c>
      <c r="C10860" s="10" t="str">
        <f>VLOOKUP($E10860,'Overview Cluster Days'!$B:$G,5)</f>
        <v>Interseason</v>
      </c>
      <c r="D10860" s="10" t="str">
        <f>VLOOKUP($E10860,'Overview Cluster Days'!$B:$G,6)</f>
        <v>Weekend</v>
      </c>
      <c r="E10860" s="10">
        <v>20181007</v>
      </c>
      <c r="F10860" s="11">
        <v>11</v>
      </c>
      <c r="G10860" s="77">
        <v>-1167.7</v>
      </c>
      <c r="H10860" s="78">
        <v>6394.5</v>
      </c>
      <c r="I10860" s="78">
        <v>3544.5</v>
      </c>
      <c r="J10860" s="78">
        <v>-1097.7</v>
      </c>
      <c r="K10860" s="79">
        <v>-4339.2</v>
      </c>
      <c r="L10860" s="77">
        <v>-2193.8000000000002</v>
      </c>
      <c r="M10860" s="78">
        <v>7908.9</v>
      </c>
      <c r="N10860" s="78">
        <v>-889.1</v>
      </c>
      <c r="O10860" s="78">
        <v>-517.79999999999995</v>
      </c>
      <c r="P10860" s="78">
        <v>-4308.2</v>
      </c>
      <c r="Q10860" s="26">
        <v>55.89</v>
      </c>
      <c r="R10860" s="27">
        <v>55.89</v>
      </c>
      <c r="S10860" s="27">
        <v>55.89</v>
      </c>
      <c r="T10860" s="27">
        <v>55.89</v>
      </c>
      <c r="U10860" s="28">
        <v>55.89</v>
      </c>
    </row>
    <row r="10861" spans="1:21" x14ac:dyDescent="0.25">
      <c r="A10861" t="s">
        <v>26</v>
      </c>
      <c r="B10861" s="10" t="str">
        <f>VLOOKUP($E10861,'Overview Cluster Days'!$B:$G,3)</f>
        <v>H</v>
      </c>
      <c r="C10861" s="10" t="str">
        <f>VLOOKUP($E10861,'Overview Cluster Days'!$B:$G,5)</f>
        <v>Interseason</v>
      </c>
      <c r="D10861" s="10" t="str">
        <f>VLOOKUP($E10861,'Overview Cluster Days'!$B:$G,6)</f>
        <v>Weekend</v>
      </c>
      <c r="E10861" s="10">
        <v>20181007</v>
      </c>
      <c r="F10861" s="11">
        <v>12</v>
      </c>
      <c r="G10861" s="77">
        <v>-1396</v>
      </c>
      <c r="H10861" s="78">
        <v>7058.3</v>
      </c>
      <c r="I10861" s="78">
        <v>2231.9</v>
      </c>
      <c r="J10861" s="78">
        <v>-935</v>
      </c>
      <c r="K10861" s="79">
        <v>-4303.6000000000004</v>
      </c>
      <c r="L10861" s="77">
        <v>-2422.1</v>
      </c>
      <c r="M10861" s="78">
        <v>8676.1</v>
      </c>
      <c r="N10861" s="78">
        <v>-1383.3</v>
      </c>
      <c r="O10861" s="78">
        <v>-355.1</v>
      </c>
      <c r="P10861" s="78">
        <v>-4515.6000000000004</v>
      </c>
      <c r="Q10861" s="26">
        <v>56</v>
      </c>
      <c r="R10861" s="27">
        <v>56</v>
      </c>
      <c r="S10861" s="27">
        <v>56</v>
      </c>
      <c r="T10861" s="27">
        <v>56</v>
      </c>
      <c r="U10861" s="28">
        <v>56</v>
      </c>
    </row>
    <row r="10862" spans="1:21" x14ac:dyDescent="0.25">
      <c r="A10862" t="s">
        <v>26</v>
      </c>
      <c r="B10862" s="10" t="str">
        <f>VLOOKUP($E10862,'Overview Cluster Days'!$B:$G,3)</f>
        <v>H</v>
      </c>
      <c r="C10862" s="10" t="str">
        <f>VLOOKUP($E10862,'Overview Cluster Days'!$B:$G,5)</f>
        <v>Interseason</v>
      </c>
      <c r="D10862" s="10" t="str">
        <f>VLOOKUP($E10862,'Overview Cluster Days'!$B:$G,6)</f>
        <v>Weekend</v>
      </c>
      <c r="E10862" s="10">
        <v>20181007</v>
      </c>
      <c r="F10862" s="11">
        <v>13</v>
      </c>
      <c r="G10862" s="77">
        <v>-1619.7</v>
      </c>
      <c r="H10862" s="78">
        <v>8227.2000000000007</v>
      </c>
      <c r="I10862" s="78">
        <v>1303</v>
      </c>
      <c r="J10862" s="78">
        <v>-936.2</v>
      </c>
      <c r="K10862" s="79">
        <v>-4277.3999999999996</v>
      </c>
      <c r="L10862" s="77">
        <v>-2645.8</v>
      </c>
      <c r="M10862" s="78">
        <v>9480.1</v>
      </c>
      <c r="N10862" s="78">
        <v>-1970.6</v>
      </c>
      <c r="O10862" s="78">
        <v>-356.3</v>
      </c>
      <c r="P10862" s="78">
        <v>-4507.3999999999996</v>
      </c>
      <c r="Q10862" s="26">
        <v>54.37</v>
      </c>
      <c r="R10862" s="27">
        <v>54.14</v>
      </c>
      <c r="S10862" s="27">
        <v>54.52</v>
      </c>
      <c r="T10862" s="27">
        <v>54.25</v>
      </c>
      <c r="U10862" s="28">
        <v>56.02</v>
      </c>
    </row>
    <row r="10863" spans="1:21" x14ac:dyDescent="0.25">
      <c r="A10863" t="s">
        <v>26</v>
      </c>
      <c r="B10863" s="10" t="str">
        <f>VLOOKUP($E10863,'Overview Cluster Days'!$B:$G,3)</f>
        <v>H</v>
      </c>
      <c r="C10863" s="10" t="str">
        <f>VLOOKUP($E10863,'Overview Cluster Days'!$B:$G,5)</f>
        <v>Interseason</v>
      </c>
      <c r="D10863" s="10" t="str">
        <f>VLOOKUP($E10863,'Overview Cluster Days'!$B:$G,6)</f>
        <v>Weekend</v>
      </c>
      <c r="E10863" s="10">
        <v>20181007</v>
      </c>
      <c r="F10863" s="11">
        <v>14</v>
      </c>
      <c r="G10863" s="77">
        <v>-1666.3</v>
      </c>
      <c r="H10863" s="78">
        <v>8771.1</v>
      </c>
      <c r="I10863" s="78">
        <v>2572.6999999999998</v>
      </c>
      <c r="J10863" s="78">
        <v>-896</v>
      </c>
      <c r="K10863" s="79">
        <v>-4112.7</v>
      </c>
      <c r="L10863" s="77">
        <v>-2692.4</v>
      </c>
      <c r="M10863" s="78">
        <v>9695.7999999999993</v>
      </c>
      <c r="N10863" s="78">
        <v>-2307.6</v>
      </c>
      <c r="O10863" s="78">
        <v>-255.1</v>
      </c>
      <c r="P10863" s="78">
        <v>-4440.7</v>
      </c>
      <c r="Q10863" s="26">
        <v>51.72</v>
      </c>
      <c r="R10863" s="27">
        <v>51.53</v>
      </c>
      <c r="S10863" s="27">
        <v>51.84</v>
      </c>
      <c r="T10863" s="27">
        <v>51.62</v>
      </c>
      <c r="U10863" s="28">
        <v>53.09</v>
      </c>
    </row>
    <row r="10864" spans="1:21" x14ac:dyDescent="0.25">
      <c r="A10864" t="s">
        <v>26</v>
      </c>
      <c r="B10864" s="10" t="str">
        <f>VLOOKUP($E10864,'Overview Cluster Days'!$B:$G,3)</f>
        <v>H</v>
      </c>
      <c r="C10864" s="10" t="str">
        <f>VLOOKUP($E10864,'Overview Cluster Days'!$B:$G,5)</f>
        <v>Interseason</v>
      </c>
      <c r="D10864" s="10" t="str">
        <f>VLOOKUP($E10864,'Overview Cluster Days'!$B:$G,6)</f>
        <v>Weekend</v>
      </c>
      <c r="E10864" s="10">
        <v>20181007</v>
      </c>
      <c r="F10864" s="11">
        <v>15</v>
      </c>
      <c r="G10864" s="77">
        <v>-1671.9</v>
      </c>
      <c r="H10864" s="78">
        <v>7158.9</v>
      </c>
      <c r="I10864" s="78">
        <v>4220.7</v>
      </c>
      <c r="J10864" s="78">
        <v>-860.6</v>
      </c>
      <c r="K10864" s="79">
        <v>-4476.3999999999996</v>
      </c>
      <c r="L10864" s="77">
        <v>-2698</v>
      </c>
      <c r="M10864" s="78">
        <v>8023.8</v>
      </c>
      <c r="N10864" s="78">
        <v>-597.70000000000005</v>
      </c>
      <c r="O10864" s="78">
        <v>-219.7</v>
      </c>
      <c r="P10864" s="78">
        <v>-4508.3999999999996</v>
      </c>
      <c r="Q10864" s="26">
        <v>50.12</v>
      </c>
      <c r="R10864" s="27">
        <v>50.12</v>
      </c>
      <c r="S10864" s="27">
        <v>50.12</v>
      </c>
      <c r="T10864" s="27">
        <v>50.12</v>
      </c>
      <c r="U10864" s="28">
        <v>50.12</v>
      </c>
    </row>
    <row r="10865" spans="1:21" x14ac:dyDescent="0.25">
      <c r="A10865" t="s">
        <v>26</v>
      </c>
      <c r="B10865" s="10" t="str">
        <f>VLOOKUP($E10865,'Overview Cluster Days'!$B:$G,3)</f>
        <v>H</v>
      </c>
      <c r="C10865" s="10" t="str">
        <f>VLOOKUP($E10865,'Overview Cluster Days'!$B:$G,5)</f>
        <v>Interseason</v>
      </c>
      <c r="D10865" s="10" t="str">
        <f>VLOOKUP($E10865,'Overview Cluster Days'!$B:$G,6)</f>
        <v>Weekend</v>
      </c>
      <c r="E10865" s="10">
        <v>20181007</v>
      </c>
      <c r="F10865" s="11">
        <v>16</v>
      </c>
      <c r="G10865" s="77">
        <v>-1826</v>
      </c>
      <c r="H10865" s="78">
        <v>6181.6</v>
      </c>
      <c r="I10865" s="78">
        <v>5578.8</v>
      </c>
      <c r="J10865" s="78">
        <v>-1167.3</v>
      </c>
      <c r="K10865" s="79">
        <v>-4468.8</v>
      </c>
      <c r="L10865" s="77">
        <v>-2852.1</v>
      </c>
      <c r="M10865" s="78">
        <v>6181.6</v>
      </c>
      <c r="N10865" s="78">
        <v>2047.3</v>
      </c>
      <c r="O10865" s="78">
        <v>-995</v>
      </c>
      <c r="P10865" s="78">
        <v>-4381.8</v>
      </c>
      <c r="Q10865" s="26">
        <v>48.8</v>
      </c>
      <c r="R10865" s="27">
        <v>48.8</v>
      </c>
      <c r="S10865" s="27">
        <v>48.8</v>
      </c>
      <c r="T10865" s="27">
        <v>48.8</v>
      </c>
      <c r="U10865" s="28">
        <v>48.8</v>
      </c>
    </row>
    <row r="10866" spans="1:21" x14ac:dyDescent="0.25">
      <c r="A10866" t="s">
        <v>26</v>
      </c>
      <c r="B10866" s="10" t="str">
        <f>VLOOKUP($E10866,'Overview Cluster Days'!$B:$G,3)</f>
        <v>H</v>
      </c>
      <c r="C10866" s="10" t="str">
        <f>VLOOKUP($E10866,'Overview Cluster Days'!$B:$G,5)</f>
        <v>Interseason</v>
      </c>
      <c r="D10866" s="10" t="str">
        <f>VLOOKUP($E10866,'Overview Cluster Days'!$B:$G,6)</f>
        <v>Weekend</v>
      </c>
      <c r="E10866" s="10">
        <v>20181007</v>
      </c>
      <c r="F10866" s="11">
        <v>17</v>
      </c>
      <c r="G10866" s="77">
        <v>-1945.1</v>
      </c>
      <c r="H10866" s="78">
        <v>4287.8</v>
      </c>
      <c r="I10866" s="78">
        <v>6297.6</v>
      </c>
      <c r="J10866" s="78">
        <v>-1402.7</v>
      </c>
      <c r="K10866" s="79">
        <v>-4471</v>
      </c>
      <c r="L10866" s="77">
        <v>-2971.2</v>
      </c>
      <c r="M10866" s="78">
        <v>4553.8</v>
      </c>
      <c r="N10866" s="78">
        <v>3418.2</v>
      </c>
      <c r="O10866" s="78">
        <v>-761.8</v>
      </c>
      <c r="P10866" s="78">
        <v>-4239</v>
      </c>
      <c r="Q10866" s="26">
        <v>50.08</v>
      </c>
      <c r="R10866" s="27">
        <v>50.08</v>
      </c>
      <c r="S10866" s="27">
        <v>50.08</v>
      </c>
      <c r="T10866" s="27">
        <v>50.08</v>
      </c>
      <c r="U10866" s="28">
        <v>50.08</v>
      </c>
    </row>
    <row r="10867" spans="1:21" x14ac:dyDescent="0.25">
      <c r="A10867" t="s">
        <v>26</v>
      </c>
      <c r="B10867" s="10" t="str">
        <f>VLOOKUP($E10867,'Overview Cluster Days'!$B:$G,3)</f>
        <v>H</v>
      </c>
      <c r="C10867" s="10" t="str">
        <f>VLOOKUP($E10867,'Overview Cluster Days'!$B:$G,5)</f>
        <v>Interseason</v>
      </c>
      <c r="D10867" s="10" t="str">
        <f>VLOOKUP($E10867,'Overview Cluster Days'!$B:$G,6)</f>
        <v>Weekend</v>
      </c>
      <c r="E10867" s="10">
        <v>20181007</v>
      </c>
      <c r="F10867" s="11">
        <v>18</v>
      </c>
      <c r="G10867" s="77">
        <v>-2214</v>
      </c>
      <c r="H10867" s="78">
        <v>3102</v>
      </c>
      <c r="I10867" s="78">
        <v>6616.5</v>
      </c>
      <c r="J10867" s="78">
        <v>-1043.9000000000001</v>
      </c>
      <c r="K10867" s="79">
        <v>-4290.8999999999996</v>
      </c>
      <c r="L10867" s="77">
        <v>-3240.1</v>
      </c>
      <c r="M10867" s="78">
        <v>4048.9</v>
      </c>
      <c r="N10867" s="78">
        <v>4608.3999999999996</v>
      </c>
      <c r="O10867" s="78">
        <v>-1025.3</v>
      </c>
      <c r="P10867" s="78">
        <v>-4391.8999999999996</v>
      </c>
      <c r="Q10867" s="26">
        <v>56.09</v>
      </c>
      <c r="R10867" s="27">
        <v>56.09</v>
      </c>
      <c r="S10867" s="27">
        <v>56.09</v>
      </c>
      <c r="T10867" s="27">
        <v>56.09</v>
      </c>
      <c r="U10867" s="28">
        <v>56.09</v>
      </c>
    </row>
    <row r="10868" spans="1:21" x14ac:dyDescent="0.25">
      <c r="A10868" t="s">
        <v>26</v>
      </c>
      <c r="B10868" s="10" t="str">
        <f>VLOOKUP($E10868,'Overview Cluster Days'!$B:$G,3)</f>
        <v>H</v>
      </c>
      <c r="C10868" s="10" t="str">
        <f>VLOOKUP($E10868,'Overview Cluster Days'!$B:$G,5)</f>
        <v>Interseason</v>
      </c>
      <c r="D10868" s="10" t="str">
        <f>VLOOKUP($E10868,'Overview Cluster Days'!$B:$G,6)</f>
        <v>Weekend</v>
      </c>
      <c r="E10868" s="10">
        <v>20181007</v>
      </c>
      <c r="F10868" s="11">
        <v>19</v>
      </c>
      <c r="G10868" s="77">
        <v>-2554</v>
      </c>
      <c r="H10868" s="78">
        <v>1629.3</v>
      </c>
      <c r="I10868" s="78">
        <v>7822.7</v>
      </c>
      <c r="J10868" s="78">
        <v>34.700000000000003</v>
      </c>
      <c r="K10868" s="79">
        <v>-3733.5</v>
      </c>
      <c r="L10868" s="77">
        <v>-3580.1</v>
      </c>
      <c r="M10868" s="78">
        <v>3358.6</v>
      </c>
      <c r="N10868" s="78">
        <v>5878.7</v>
      </c>
      <c r="O10868" s="78">
        <v>-974.7</v>
      </c>
      <c r="P10868" s="78">
        <v>-4682.5</v>
      </c>
      <c r="Q10868" s="26">
        <v>71.83</v>
      </c>
      <c r="R10868" s="27">
        <v>71.95</v>
      </c>
      <c r="S10868" s="27">
        <v>71.53</v>
      </c>
      <c r="T10868" s="27">
        <v>71.95</v>
      </c>
      <c r="U10868" s="28">
        <v>76.069999999999993</v>
      </c>
    </row>
    <row r="10869" spans="1:21" x14ac:dyDescent="0.25">
      <c r="A10869" t="s">
        <v>26</v>
      </c>
      <c r="B10869" s="10" t="str">
        <f>VLOOKUP($E10869,'Overview Cluster Days'!$B:$G,3)</f>
        <v>H</v>
      </c>
      <c r="C10869" s="10" t="str">
        <f>VLOOKUP($E10869,'Overview Cluster Days'!$B:$G,5)</f>
        <v>Interseason</v>
      </c>
      <c r="D10869" s="10" t="str">
        <f>VLOOKUP($E10869,'Overview Cluster Days'!$B:$G,6)</f>
        <v>Weekend</v>
      </c>
      <c r="E10869" s="10">
        <v>20181007</v>
      </c>
      <c r="F10869" s="11">
        <v>20</v>
      </c>
      <c r="G10869" s="77">
        <v>-2110.6</v>
      </c>
      <c r="H10869" s="78">
        <v>3403.7</v>
      </c>
      <c r="I10869" s="78">
        <v>4970.2</v>
      </c>
      <c r="J10869" s="78">
        <v>-115.5</v>
      </c>
      <c r="K10869" s="79">
        <v>-2855.1</v>
      </c>
      <c r="L10869" s="77">
        <v>-3136.7</v>
      </c>
      <c r="M10869" s="78">
        <v>4438.5</v>
      </c>
      <c r="N10869" s="78">
        <v>3002.2</v>
      </c>
      <c r="O10869" s="78">
        <v>-424.9</v>
      </c>
      <c r="P10869" s="78">
        <v>-3879.1</v>
      </c>
      <c r="Q10869" s="26">
        <v>82.03</v>
      </c>
      <c r="R10869" s="27">
        <v>82.03</v>
      </c>
      <c r="S10869" s="27">
        <v>82.03</v>
      </c>
      <c r="T10869" s="27">
        <v>82.03</v>
      </c>
      <c r="U10869" s="28">
        <v>82.03</v>
      </c>
    </row>
    <row r="10870" spans="1:21" x14ac:dyDescent="0.25">
      <c r="A10870" t="s">
        <v>26</v>
      </c>
      <c r="B10870" s="10" t="str">
        <f>VLOOKUP($E10870,'Overview Cluster Days'!$B:$G,3)</f>
        <v>H</v>
      </c>
      <c r="C10870" s="10" t="str">
        <f>VLOOKUP($E10870,'Overview Cluster Days'!$B:$G,5)</f>
        <v>Interseason</v>
      </c>
      <c r="D10870" s="10" t="str">
        <f>VLOOKUP($E10870,'Overview Cluster Days'!$B:$G,6)</f>
        <v>Weekend</v>
      </c>
      <c r="E10870" s="10">
        <v>20181007</v>
      </c>
      <c r="F10870" s="11">
        <v>21</v>
      </c>
      <c r="G10870" s="77">
        <v>-2314.6999999999998</v>
      </c>
      <c r="H10870" s="78">
        <v>4843</v>
      </c>
      <c r="I10870" s="78">
        <v>4656.6000000000004</v>
      </c>
      <c r="J10870" s="78">
        <v>-66.099999999999994</v>
      </c>
      <c r="K10870" s="79">
        <v>-4038.5</v>
      </c>
      <c r="L10870" s="77">
        <v>-3340.8</v>
      </c>
      <c r="M10870" s="78">
        <v>5518.8</v>
      </c>
      <c r="N10870" s="78">
        <v>2640.7</v>
      </c>
      <c r="O10870" s="78">
        <v>246.8</v>
      </c>
      <c r="P10870" s="78">
        <v>-5065.5</v>
      </c>
      <c r="Q10870" s="26">
        <v>77.989999999999995</v>
      </c>
      <c r="R10870" s="27">
        <v>77.989999999999995</v>
      </c>
      <c r="S10870" s="27">
        <v>77.989999999999995</v>
      </c>
      <c r="T10870" s="27">
        <v>77.989999999999995</v>
      </c>
      <c r="U10870" s="28">
        <v>77.989999999999995</v>
      </c>
    </row>
    <row r="10871" spans="1:21" x14ac:dyDescent="0.25">
      <c r="A10871" t="s">
        <v>26</v>
      </c>
      <c r="B10871" s="10" t="str">
        <f>VLOOKUP($E10871,'Overview Cluster Days'!$B:$G,3)</f>
        <v>H</v>
      </c>
      <c r="C10871" s="10" t="str">
        <f>VLOOKUP($E10871,'Overview Cluster Days'!$B:$G,5)</f>
        <v>Interseason</v>
      </c>
      <c r="D10871" s="10" t="str">
        <f>VLOOKUP($E10871,'Overview Cluster Days'!$B:$G,6)</f>
        <v>Weekend</v>
      </c>
      <c r="E10871" s="10">
        <v>20181007</v>
      </c>
      <c r="F10871" s="11">
        <v>22</v>
      </c>
      <c r="G10871" s="77">
        <v>-2520.8000000000002</v>
      </c>
      <c r="H10871" s="78">
        <v>5690</v>
      </c>
      <c r="I10871" s="78">
        <v>6573.6</v>
      </c>
      <c r="J10871" s="78">
        <v>189</v>
      </c>
      <c r="K10871" s="79">
        <v>-4053.2</v>
      </c>
      <c r="L10871" s="77">
        <v>-3546.9</v>
      </c>
      <c r="M10871" s="78">
        <v>7171.3</v>
      </c>
      <c r="N10871" s="78">
        <v>950.9</v>
      </c>
      <c r="O10871" s="78">
        <v>501.9</v>
      </c>
      <c r="P10871" s="78">
        <v>-5077.2</v>
      </c>
      <c r="Q10871" s="26">
        <v>72.05</v>
      </c>
      <c r="R10871" s="27">
        <v>72.05</v>
      </c>
      <c r="S10871" s="27">
        <v>72.05</v>
      </c>
      <c r="T10871" s="27">
        <v>72.05</v>
      </c>
      <c r="U10871" s="28">
        <v>72.05</v>
      </c>
    </row>
    <row r="10872" spans="1:21" x14ac:dyDescent="0.25">
      <c r="A10872" t="s">
        <v>26</v>
      </c>
      <c r="B10872" s="10" t="str">
        <f>VLOOKUP($E10872,'Overview Cluster Days'!$B:$G,3)</f>
        <v>H</v>
      </c>
      <c r="C10872" s="10" t="str">
        <f>VLOOKUP($E10872,'Overview Cluster Days'!$B:$G,5)</f>
        <v>Interseason</v>
      </c>
      <c r="D10872" s="10" t="str">
        <f>VLOOKUP($E10872,'Overview Cluster Days'!$B:$G,6)</f>
        <v>Weekend</v>
      </c>
      <c r="E10872" s="10">
        <v>20181007</v>
      </c>
      <c r="F10872" s="11">
        <v>23</v>
      </c>
      <c r="G10872" s="77">
        <v>-2429</v>
      </c>
      <c r="H10872" s="78">
        <v>6317.5</v>
      </c>
      <c r="I10872" s="78">
        <v>4430.6000000000004</v>
      </c>
      <c r="J10872" s="78">
        <v>476</v>
      </c>
      <c r="K10872" s="79">
        <v>-4161.7</v>
      </c>
      <c r="L10872" s="77">
        <v>-2662.6</v>
      </c>
      <c r="M10872" s="78">
        <v>8732.7000000000007</v>
      </c>
      <c r="N10872" s="78">
        <v>-1255</v>
      </c>
      <c r="O10872" s="78">
        <v>275.60000000000002</v>
      </c>
      <c r="P10872" s="78">
        <v>-5090.7</v>
      </c>
      <c r="Q10872" s="26">
        <v>71.56</v>
      </c>
      <c r="R10872" s="27">
        <v>68.180000000000007</v>
      </c>
      <c r="S10872" s="27">
        <v>69.819999999999993</v>
      </c>
      <c r="T10872" s="27">
        <v>66.14</v>
      </c>
      <c r="U10872" s="28">
        <v>68.61</v>
      </c>
    </row>
    <row r="10873" spans="1:21" x14ac:dyDescent="0.25">
      <c r="A10873" t="s">
        <v>26</v>
      </c>
      <c r="B10873" s="10" t="str">
        <f>VLOOKUP($E10873,'Overview Cluster Days'!$B:$G,3)</f>
        <v>H</v>
      </c>
      <c r="C10873" s="10" t="str">
        <f>VLOOKUP($E10873,'Overview Cluster Days'!$B:$G,5)</f>
        <v>Interseason</v>
      </c>
      <c r="D10873" s="10" t="str">
        <f>VLOOKUP($E10873,'Overview Cluster Days'!$B:$G,6)</f>
        <v>Weekend</v>
      </c>
      <c r="E10873" s="10">
        <v>20181007</v>
      </c>
      <c r="F10873" s="11">
        <v>24</v>
      </c>
      <c r="G10873" s="77">
        <v>-2288.4</v>
      </c>
      <c r="H10873" s="78">
        <v>6987.5</v>
      </c>
      <c r="I10873" s="78">
        <v>2308</v>
      </c>
      <c r="J10873" s="78">
        <v>-152.30000000000001</v>
      </c>
      <c r="K10873" s="79">
        <v>-3896.2</v>
      </c>
      <c r="L10873" s="77">
        <v>-1963.8</v>
      </c>
      <c r="M10873" s="78">
        <v>9412.7000000000007</v>
      </c>
      <c r="N10873" s="78">
        <v>-3051.7</v>
      </c>
      <c r="O10873" s="78">
        <v>-5.6843420000000003E-14</v>
      </c>
      <c r="P10873" s="78">
        <v>-4397.2</v>
      </c>
      <c r="Q10873" s="26">
        <v>66.08</v>
      </c>
      <c r="R10873" s="27">
        <v>59.86</v>
      </c>
      <c r="S10873" s="27">
        <v>62.87</v>
      </c>
      <c r="T10873" s="27">
        <v>56.83</v>
      </c>
      <c r="U10873" s="28">
        <v>60.65</v>
      </c>
    </row>
    <row r="10874" spans="1:21" x14ac:dyDescent="0.25">
      <c r="A10874" t="s">
        <v>26</v>
      </c>
      <c r="B10874" s="10" t="str">
        <f>VLOOKUP($E10874,'Overview Cluster Days'!$B:$G,3)</f>
        <v>F</v>
      </c>
      <c r="C10874" s="10" t="str">
        <f>VLOOKUP($E10874,'Overview Cluster Days'!$B:$G,5)</f>
        <v>Interseason</v>
      </c>
      <c r="D10874" s="10" t="str">
        <f>VLOOKUP($E10874,'Overview Cluster Days'!$B:$G,6)</f>
        <v>Weekday</v>
      </c>
      <c r="E10874" s="10">
        <v>20181008</v>
      </c>
      <c r="F10874" s="11">
        <v>1</v>
      </c>
      <c r="G10874" s="77">
        <v>-2041.3</v>
      </c>
      <c r="H10874" s="78">
        <v>4820</v>
      </c>
      <c r="I10874" s="78">
        <v>3761</v>
      </c>
      <c r="J10874" s="78">
        <v>-220.3</v>
      </c>
      <c r="K10874" s="79">
        <v>-4090.8</v>
      </c>
      <c r="L10874" s="77">
        <v>-2942.6</v>
      </c>
      <c r="M10874" s="78">
        <v>7022</v>
      </c>
      <c r="N10874" s="78">
        <v>0</v>
      </c>
      <c r="O10874" s="78">
        <v>585.4</v>
      </c>
      <c r="P10874" s="78">
        <v>-4664.8</v>
      </c>
      <c r="Q10874" s="26">
        <v>55.57</v>
      </c>
      <c r="R10874" s="27">
        <v>55.34</v>
      </c>
      <c r="S10874" s="27">
        <v>55.74</v>
      </c>
      <c r="T10874" s="27">
        <v>55.34</v>
      </c>
      <c r="U10874" s="28">
        <v>56.07</v>
      </c>
    </row>
    <row r="10875" spans="1:21" x14ac:dyDescent="0.25">
      <c r="A10875" t="s">
        <v>26</v>
      </c>
      <c r="B10875" s="10" t="str">
        <f>VLOOKUP($E10875,'Overview Cluster Days'!$B:$G,3)</f>
        <v>F</v>
      </c>
      <c r="C10875" s="10" t="str">
        <f>VLOOKUP($E10875,'Overview Cluster Days'!$B:$G,5)</f>
        <v>Interseason</v>
      </c>
      <c r="D10875" s="10" t="str">
        <f>VLOOKUP($E10875,'Overview Cluster Days'!$B:$G,6)</f>
        <v>Weekday</v>
      </c>
      <c r="E10875" s="10">
        <v>20181008</v>
      </c>
      <c r="F10875" s="11">
        <v>2</v>
      </c>
      <c r="G10875" s="77">
        <v>-2061.8000000000002</v>
      </c>
      <c r="H10875" s="78">
        <v>4546.2</v>
      </c>
      <c r="I10875" s="78">
        <v>3507.6</v>
      </c>
      <c r="J10875" s="78">
        <v>-518.9</v>
      </c>
      <c r="K10875" s="79">
        <v>-4466.5</v>
      </c>
      <c r="L10875" s="77">
        <v>-2281.1</v>
      </c>
      <c r="M10875" s="78">
        <v>7031.4</v>
      </c>
      <c r="N10875" s="78">
        <v>-637.4</v>
      </c>
      <c r="O10875" s="78">
        <v>742.6</v>
      </c>
      <c r="P10875" s="78">
        <v>-4855.5</v>
      </c>
      <c r="Q10875" s="26">
        <v>52.4</v>
      </c>
      <c r="R10875" s="27">
        <v>51.89</v>
      </c>
      <c r="S10875" s="27">
        <v>52.87</v>
      </c>
      <c r="T10875" s="27">
        <v>52.18</v>
      </c>
      <c r="U10875" s="28">
        <v>53.04</v>
      </c>
    </row>
    <row r="10876" spans="1:21" x14ac:dyDescent="0.25">
      <c r="A10876" t="s">
        <v>26</v>
      </c>
      <c r="B10876" s="10" t="str">
        <f>VLOOKUP($E10876,'Overview Cluster Days'!$B:$G,3)</f>
        <v>F</v>
      </c>
      <c r="C10876" s="10" t="str">
        <f>VLOOKUP($E10876,'Overview Cluster Days'!$B:$G,5)</f>
        <v>Interseason</v>
      </c>
      <c r="D10876" s="10" t="str">
        <f>VLOOKUP($E10876,'Overview Cluster Days'!$B:$G,6)</f>
        <v>Weekday</v>
      </c>
      <c r="E10876" s="10">
        <v>20181008</v>
      </c>
      <c r="F10876" s="11">
        <v>3</v>
      </c>
      <c r="G10876" s="77">
        <v>-2241.9</v>
      </c>
      <c r="H10876" s="78">
        <v>4017.9</v>
      </c>
      <c r="I10876" s="78">
        <v>4038.2</v>
      </c>
      <c r="J10876" s="78">
        <v>-616.79999999999995</v>
      </c>
      <c r="K10876" s="79">
        <v>-4366.3</v>
      </c>
      <c r="L10876" s="77">
        <v>-2241.9</v>
      </c>
      <c r="M10876" s="78">
        <v>6503.1</v>
      </c>
      <c r="N10876" s="78">
        <v>-489</v>
      </c>
      <c r="O10876" s="78">
        <v>783.1</v>
      </c>
      <c r="P10876" s="78">
        <v>-4555.3</v>
      </c>
      <c r="Q10876" s="26">
        <v>48.71</v>
      </c>
      <c r="R10876" s="27">
        <v>48.71</v>
      </c>
      <c r="S10876" s="27">
        <v>48.71</v>
      </c>
      <c r="T10876" s="27">
        <v>48.71</v>
      </c>
      <c r="U10876" s="28">
        <v>48.71</v>
      </c>
    </row>
    <row r="10877" spans="1:21" x14ac:dyDescent="0.25">
      <c r="A10877" t="s">
        <v>26</v>
      </c>
      <c r="B10877" s="10" t="str">
        <f>VLOOKUP($E10877,'Overview Cluster Days'!$B:$G,3)</f>
        <v>F</v>
      </c>
      <c r="C10877" s="10" t="str">
        <f>VLOOKUP($E10877,'Overview Cluster Days'!$B:$G,5)</f>
        <v>Interseason</v>
      </c>
      <c r="D10877" s="10" t="str">
        <f>VLOOKUP($E10877,'Overview Cluster Days'!$B:$G,6)</f>
        <v>Weekday</v>
      </c>
      <c r="E10877" s="10">
        <v>20181008</v>
      </c>
      <c r="F10877" s="11">
        <v>4</v>
      </c>
      <c r="G10877" s="77">
        <v>-2188.8000000000002</v>
      </c>
      <c r="H10877" s="78">
        <v>3169.6</v>
      </c>
      <c r="I10877" s="78">
        <v>5381.8</v>
      </c>
      <c r="J10877" s="78">
        <v>-589.5</v>
      </c>
      <c r="K10877" s="79">
        <v>-4284</v>
      </c>
      <c r="L10877" s="77">
        <v>-2188.8000000000002</v>
      </c>
      <c r="M10877" s="78">
        <v>5654.8</v>
      </c>
      <c r="N10877" s="78">
        <v>-42.4</v>
      </c>
      <c r="O10877" s="78">
        <v>810.4</v>
      </c>
      <c r="P10877" s="78">
        <v>-4234</v>
      </c>
      <c r="Q10877" s="26">
        <v>47.46</v>
      </c>
      <c r="R10877" s="27">
        <v>47.46</v>
      </c>
      <c r="S10877" s="27">
        <v>47.46</v>
      </c>
      <c r="T10877" s="27">
        <v>47.46</v>
      </c>
      <c r="U10877" s="28">
        <v>47.46</v>
      </c>
    </row>
    <row r="10878" spans="1:21" x14ac:dyDescent="0.25">
      <c r="A10878" t="s">
        <v>26</v>
      </c>
      <c r="B10878" s="10" t="str">
        <f>VLOOKUP($E10878,'Overview Cluster Days'!$B:$G,3)</f>
        <v>F</v>
      </c>
      <c r="C10878" s="10" t="str">
        <f>VLOOKUP($E10878,'Overview Cluster Days'!$B:$G,5)</f>
        <v>Interseason</v>
      </c>
      <c r="D10878" s="10" t="str">
        <f>VLOOKUP($E10878,'Overview Cluster Days'!$B:$G,6)</f>
        <v>Weekday</v>
      </c>
      <c r="E10878" s="10">
        <v>20181008</v>
      </c>
      <c r="F10878" s="11">
        <v>5</v>
      </c>
      <c r="G10878" s="77">
        <v>-2377.1999999999998</v>
      </c>
      <c r="H10878" s="78">
        <v>3570</v>
      </c>
      <c r="I10878" s="78">
        <v>5319.7</v>
      </c>
      <c r="J10878" s="78">
        <v>-427.6</v>
      </c>
      <c r="K10878" s="79">
        <v>-4335.6000000000004</v>
      </c>
      <c r="L10878" s="77">
        <v>-2377.1999999999998</v>
      </c>
      <c r="M10878" s="78">
        <v>6055.2</v>
      </c>
      <c r="N10878" s="78">
        <v>-239.7</v>
      </c>
      <c r="O10878" s="78">
        <v>972.3</v>
      </c>
      <c r="P10878" s="78">
        <v>-4410.6000000000004</v>
      </c>
      <c r="Q10878" s="26">
        <v>48.11</v>
      </c>
      <c r="R10878" s="27">
        <v>48.11</v>
      </c>
      <c r="S10878" s="27">
        <v>48.11</v>
      </c>
      <c r="T10878" s="27">
        <v>48.11</v>
      </c>
      <c r="U10878" s="28">
        <v>48.11</v>
      </c>
    </row>
    <row r="10879" spans="1:21" x14ac:dyDescent="0.25">
      <c r="A10879" t="s">
        <v>26</v>
      </c>
      <c r="B10879" s="10" t="str">
        <f>VLOOKUP($E10879,'Overview Cluster Days'!$B:$G,3)</f>
        <v>F</v>
      </c>
      <c r="C10879" s="10" t="str">
        <f>VLOOKUP($E10879,'Overview Cluster Days'!$B:$G,5)</f>
        <v>Interseason</v>
      </c>
      <c r="D10879" s="10" t="str">
        <f>VLOOKUP($E10879,'Overview Cluster Days'!$B:$G,6)</f>
        <v>Weekday</v>
      </c>
      <c r="E10879" s="10">
        <v>20181008</v>
      </c>
      <c r="F10879" s="11">
        <v>6</v>
      </c>
      <c r="G10879" s="77">
        <v>-2506.6999999999998</v>
      </c>
      <c r="H10879" s="78">
        <v>4769.8</v>
      </c>
      <c r="I10879" s="78">
        <v>4201.8</v>
      </c>
      <c r="J10879" s="78">
        <v>5.7</v>
      </c>
      <c r="K10879" s="79">
        <v>-4418.8999999999996</v>
      </c>
      <c r="L10879" s="77">
        <v>-2506.6999999999998</v>
      </c>
      <c r="M10879" s="78">
        <v>7115</v>
      </c>
      <c r="N10879" s="78">
        <v>-346.7</v>
      </c>
      <c r="O10879" s="78">
        <v>710.3</v>
      </c>
      <c r="P10879" s="78">
        <v>-4971.8999999999996</v>
      </c>
      <c r="Q10879" s="26">
        <v>52.2</v>
      </c>
      <c r="R10879" s="27">
        <v>51.33</v>
      </c>
      <c r="S10879" s="27">
        <v>51.79</v>
      </c>
      <c r="T10879" s="27">
        <v>51.42</v>
      </c>
      <c r="U10879" s="28">
        <v>56.04</v>
      </c>
    </row>
    <row r="10880" spans="1:21" x14ac:dyDescent="0.25">
      <c r="A10880" t="s">
        <v>26</v>
      </c>
      <c r="B10880" s="10" t="str">
        <f>VLOOKUP($E10880,'Overview Cluster Days'!$B:$G,3)</f>
        <v>F</v>
      </c>
      <c r="C10880" s="10" t="str">
        <f>VLOOKUP($E10880,'Overview Cluster Days'!$B:$G,5)</f>
        <v>Interseason</v>
      </c>
      <c r="D10880" s="10" t="str">
        <f>VLOOKUP($E10880,'Overview Cluster Days'!$B:$G,6)</f>
        <v>Weekday</v>
      </c>
      <c r="E10880" s="10">
        <v>20181008</v>
      </c>
      <c r="F10880" s="11">
        <v>7</v>
      </c>
      <c r="G10880" s="77">
        <v>-2718.6</v>
      </c>
      <c r="H10880" s="78">
        <v>870.2</v>
      </c>
      <c r="I10880" s="78">
        <v>4475.8999999999996</v>
      </c>
      <c r="J10880" s="78">
        <v>762.7</v>
      </c>
      <c r="K10880" s="79">
        <v>-4086.5</v>
      </c>
      <c r="L10880" s="77">
        <v>-2852.1</v>
      </c>
      <c r="M10880" s="78">
        <v>2980.6</v>
      </c>
      <c r="N10880" s="78">
        <v>2107.1999999999998</v>
      </c>
      <c r="O10880" s="78">
        <v>2086.8000000000002</v>
      </c>
      <c r="P10880" s="78">
        <v>-4322.5</v>
      </c>
      <c r="Q10880" s="26">
        <v>62.92</v>
      </c>
      <c r="R10880" s="27">
        <v>62.74</v>
      </c>
      <c r="S10880" s="27">
        <v>62.87</v>
      </c>
      <c r="T10880" s="27">
        <v>62.66</v>
      </c>
      <c r="U10880" s="28">
        <v>74.599999999999994</v>
      </c>
    </row>
    <row r="10881" spans="1:21" x14ac:dyDescent="0.25">
      <c r="A10881" t="s">
        <v>26</v>
      </c>
      <c r="B10881" s="10" t="str">
        <f>VLOOKUP($E10881,'Overview Cluster Days'!$B:$G,3)</f>
        <v>F</v>
      </c>
      <c r="C10881" s="10" t="str">
        <f>VLOOKUP($E10881,'Overview Cluster Days'!$B:$G,5)</f>
        <v>Interseason</v>
      </c>
      <c r="D10881" s="10" t="str">
        <f>VLOOKUP($E10881,'Overview Cluster Days'!$B:$G,6)</f>
        <v>Weekday</v>
      </c>
      <c r="E10881" s="10">
        <v>20181008</v>
      </c>
      <c r="F10881" s="11">
        <v>8</v>
      </c>
      <c r="G10881" s="77">
        <v>-2726.4</v>
      </c>
      <c r="H10881" s="78">
        <v>619.1</v>
      </c>
      <c r="I10881" s="78">
        <v>3004.6</v>
      </c>
      <c r="J10881" s="78">
        <v>822.8</v>
      </c>
      <c r="K10881" s="79">
        <v>-2693.5</v>
      </c>
      <c r="L10881" s="77">
        <v>-2888</v>
      </c>
      <c r="M10881" s="78">
        <v>2232</v>
      </c>
      <c r="N10881" s="78">
        <v>1923.2</v>
      </c>
      <c r="O10881" s="78">
        <v>2158.3000000000002</v>
      </c>
      <c r="P10881" s="78">
        <v>-3425.5</v>
      </c>
      <c r="Q10881" s="26">
        <v>79.88</v>
      </c>
      <c r="R10881" s="27">
        <v>79.7</v>
      </c>
      <c r="S10881" s="27">
        <v>79.790000000000006</v>
      </c>
      <c r="T10881" s="27">
        <v>79.55</v>
      </c>
      <c r="U10881" s="28">
        <v>79.73</v>
      </c>
    </row>
    <row r="10882" spans="1:21" x14ac:dyDescent="0.25">
      <c r="A10882" t="s">
        <v>26</v>
      </c>
      <c r="B10882" s="10" t="str">
        <f>VLOOKUP($E10882,'Overview Cluster Days'!$B:$G,3)</f>
        <v>F</v>
      </c>
      <c r="C10882" s="10" t="str">
        <f>VLOOKUP($E10882,'Overview Cluster Days'!$B:$G,5)</f>
        <v>Interseason</v>
      </c>
      <c r="D10882" s="10" t="str">
        <f>VLOOKUP($E10882,'Overview Cluster Days'!$B:$G,6)</f>
        <v>Weekday</v>
      </c>
      <c r="E10882" s="10">
        <v>20181008</v>
      </c>
      <c r="F10882" s="11">
        <v>9</v>
      </c>
      <c r="G10882" s="77">
        <v>-2609.6999999999998</v>
      </c>
      <c r="H10882" s="78">
        <v>1729</v>
      </c>
      <c r="I10882" s="78">
        <v>1709.7</v>
      </c>
      <c r="J10882" s="78">
        <v>608.5</v>
      </c>
      <c r="K10882" s="79">
        <v>-1997.4</v>
      </c>
      <c r="L10882" s="77">
        <v>-2609.6999999999998</v>
      </c>
      <c r="M10882" s="78">
        <v>3389</v>
      </c>
      <c r="N10882" s="78">
        <v>408.4</v>
      </c>
      <c r="O10882" s="78">
        <v>1533.7</v>
      </c>
      <c r="P10882" s="78">
        <v>-2721.4</v>
      </c>
      <c r="Q10882" s="26">
        <v>82.83</v>
      </c>
      <c r="R10882" s="27">
        <v>82.34</v>
      </c>
      <c r="S10882" s="27">
        <v>82.58</v>
      </c>
      <c r="T10882" s="27">
        <v>82</v>
      </c>
      <c r="U10882" s="28">
        <v>82.41</v>
      </c>
    </row>
    <row r="10883" spans="1:21" x14ac:dyDescent="0.25">
      <c r="A10883" t="s">
        <v>26</v>
      </c>
      <c r="B10883" s="10" t="str">
        <f>VLOOKUP($E10883,'Overview Cluster Days'!$B:$G,3)</f>
        <v>F</v>
      </c>
      <c r="C10883" s="10" t="str">
        <f>VLOOKUP($E10883,'Overview Cluster Days'!$B:$G,5)</f>
        <v>Interseason</v>
      </c>
      <c r="D10883" s="10" t="str">
        <f>VLOOKUP($E10883,'Overview Cluster Days'!$B:$G,6)</f>
        <v>Weekday</v>
      </c>
      <c r="E10883" s="10">
        <v>20181008</v>
      </c>
      <c r="F10883" s="11">
        <v>10</v>
      </c>
      <c r="G10883" s="77">
        <v>-2675.5</v>
      </c>
      <c r="H10883" s="78">
        <v>4351.3999999999996</v>
      </c>
      <c r="I10883" s="78">
        <v>1798</v>
      </c>
      <c r="J10883" s="78">
        <v>483.3</v>
      </c>
      <c r="K10883" s="79">
        <v>-3075.7</v>
      </c>
      <c r="L10883" s="77">
        <v>-2287.6</v>
      </c>
      <c r="M10883" s="78">
        <v>5747.5</v>
      </c>
      <c r="N10883" s="78">
        <v>-472.4</v>
      </c>
      <c r="O10883" s="78">
        <v>796.2</v>
      </c>
      <c r="P10883" s="78">
        <v>-3783.7</v>
      </c>
      <c r="Q10883" s="26">
        <v>89.41</v>
      </c>
      <c r="R10883" s="27">
        <v>79.48</v>
      </c>
      <c r="S10883" s="27">
        <v>85.07</v>
      </c>
      <c r="T10883" s="27">
        <v>74.27</v>
      </c>
      <c r="U10883" s="28">
        <v>81</v>
      </c>
    </row>
    <row r="10884" spans="1:21" x14ac:dyDescent="0.25">
      <c r="A10884" t="s">
        <v>26</v>
      </c>
      <c r="B10884" s="10" t="str">
        <f>VLOOKUP($E10884,'Overview Cluster Days'!$B:$G,3)</f>
        <v>F</v>
      </c>
      <c r="C10884" s="10" t="str">
        <f>VLOOKUP($E10884,'Overview Cluster Days'!$B:$G,5)</f>
        <v>Interseason</v>
      </c>
      <c r="D10884" s="10" t="str">
        <f>VLOOKUP($E10884,'Overview Cluster Days'!$B:$G,6)</f>
        <v>Weekday</v>
      </c>
      <c r="E10884" s="10">
        <v>20181008</v>
      </c>
      <c r="F10884" s="11">
        <v>11</v>
      </c>
      <c r="G10884" s="77">
        <v>-2207.9</v>
      </c>
      <c r="H10884" s="78">
        <v>5086.8</v>
      </c>
      <c r="I10884" s="78">
        <v>1066.5</v>
      </c>
      <c r="J10884" s="78">
        <v>385.3</v>
      </c>
      <c r="K10884" s="79">
        <v>-3840.7</v>
      </c>
      <c r="L10884" s="77">
        <v>-2076.6</v>
      </c>
      <c r="M10884" s="78">
        <v>6579.4</v>
      </c>
      <c r="N10884" s="78">
        <v>-1245.3</v>
      </c>
      <c r="O10884" s="78">
        <v>698.2</v>
      </c>
      <c r="P10884" s="78">
        <v>-3955.7</v>
      </c>
      <c r="Q10884" s="26">
        <v>84.99</v>
      </c>
      <c r="R10884" s="27">
        <v>68.52</v>
      </c>
      <c r="S10884" s="27">
        <v>80.86</v>
      </c>
      <c r="T10884" s="27">
        <v>52.5</v>
      </c>
      <c r="U10884" s="28">
        <v>81.42</v>
      </c>
    </row>
    <row r="10885" spans="1:21" x14ac:dyDescent="0.25">
      <c r="A10885" t="s">
        <v>26</v>
      </c>
      <c r="B10885" s="10" t="str">
        <f>VLOOKUP($E10885,'Overview Cluster Days'!$B:$G,3)</f>
        <v>F</v>
      </c>
      <c r="C10885" s="10" t="str">
        <f>VLOOKUP($E10885,'Overview Cluster Days'!$B:$G,5)</f>
        <v>Interseason</v>
      </c>
      <c r="D10885" s="10" t="str">
        <f>VLOOKUP($E10885,'Overview Cluster Days'!$B:$G,6)</f>
        <v>Weekday</v>
      </c>
      <c r="E10885" s="10">
        <v>20181008</v>
      </c>
      <c r="F10885" s="11">
        <v>12</v>
      </c>
      <c r="G10885" s="77">
        <v>-1946</v>
      </c>
      <c r="H10885" s="78">
        <v>6145.5</v>
      </c>
      <c r="I10885" s="78">
        <v>354.5</v>
      </c>
      <c r="J10885" s="78">
        <v>259.89999999999998</v>
      </c>
      <c r="K10885" s="79">
        <v>-3800.7</v>
      </c>
      <c r="L10885" s="77">
        <v>-947.5</v>
      </c>
      <c r="M10885" s="78">
        <v>7635.2</v>
      </c>
      <c r="N10885" s="78">
        <v>-3262.6</v>
      </c>
      <c r="O10885" s="78">
        <v>397.6</v>
      </c>
      <c r="P10885" s="78">
        <v>-3822.7</v>
      </c>
      <c r="Q10885" s="26">
        <v>78.34</v>
      </c>
      <c r="R10885" s="27">
        <v>54.48</v>
      </c>
      <c r="S10885" s="27">
        <v>72.05</v>
      </c>
      <c r="T10885" s="27">
        <v>49.41</v>
      </c>
      <c r="U10885" s="28">
        <v>80.989999999999995</v>
      </c>
    </row>
    <row r="10886" spans="1:21" x14ac:dyDescent="0.25">
      <c r="A10886" t="s">
        <v>26</v>
      </c>
      <c r="B10886" s="10" t="str">
        <f>VLOOKUP($E10886,'Overview Cluster Days'!$B:$G,3)</f>
        <v>F</v>
      </c>
      <c r="C10886" s="10" t="str">
        <f>VLOOKUP($E10886,'Overview Cluster Days'!$B:$G,5)</f>
        <v>Interseason</v>
      </c>
      <c r="D10886" s="10" t="str">
        <f>VLOOKUP($E10886,'Overview Cluster Days'!$B:$G,6)</f>
        <v>Weekday</v>
      </c>
      <c r="E10886" s="10">
        <v>20181008</v>
      </c>
      <c r="F10886" s="11">
        <v>13</v>
      </c>
      <c r="G10886" s="77">
        <v>-1713.1</v>
      </c>
      <c r="H10886" s="78">
        <v>5254.3</v>
      </c>
      <c r="I10886" s="78">
        <v>724.2</v>
      </c>
      <c r="J10886" s="78">
        <v>362.1</v>
      </c>
      <c r="K10886" s="79">
        <v>-4998</v>
      </c>
      <c r="L10886" s="77">
        <v>-2584.9</v>
      </c>
      <c r="M10886" s="78">
        <v>6539.3</v>
      </c>
      <c r="N10886" s="78">
        <v>-556.20000000000005</v>
      </c>
      <c r="O10886" s="78">
        <v>531.79999999999995</v>
      </c>
      <c r="P10886" s="78">
        <v>-3930</v>
      </c>
      <c r="Q10886" s="26">
        <v>69.349999999999994</v>
      </c>
      <c r="R10886" s="27">
        <v>48.95</v>
      </c>
      <c r="S10886" s="27">
        <v>72.89</v>
      </c>
      <c r="T10886" s="27">
        <v>49.24</v>
      </c>
      <c r="U10886" s="28">
        <v>78</v>
      </c>
    </row>
    <row r="10887" spans="1:21" x14ac:dyDescent="0.25">
      <c r="A10887" t="s">
        <v>26</v>
      </c>
      <c r="B10887" s="10" t="str">
        <f>VLOOKUP($E10887,'Overview Cluster Days'!$B:$G,3)</f>
        <v>F</v>
      </c>
      <c r="C10887" s="10" t="str">
        <f>VLOOKUP($E10887,'Overview Cluster Days'!$B:$G,5)</f>
        <v>Interseason</v>
      </c>
      <c r="D10887" s="10" t="str">
        <f>VLOOKUP($E10887,'Overview Cluster Days'!$B:$G,6)</f>
        <v>Weekday</v>
      </c>
      <c r="E10887" s="10">
        <v>20181008</v>
      </c>
      <c r="F10887" s="11">
        <v>14</v>
      </c>
      <c r="G10887" s="77">
        <v>-1634.5</v>
      </c>
      <c r="H10887" s="78">
        <v>5483</v>
      </c>
      <c r="I10887" s="78">
        <v>1663.8</v>
      </c>
      <c r="J10887" s="78">
        <v>326.7</v>
      </c>
      <c r="K10887" s="79">
        <v>-4907.8</v>
      </c>
      <c r="L10887" s="77">
        <v>-1569.6</v>
      </c>
      <c r="M10887" s="78">
        <v>7112</v>
      </c>
      <c r="N10887" s="78">
        <v>-2403.1999999999998</v>
      </c>
      <c r="O10887" s="78">
        <v>700.6</v>
      </c>
      <c r="P10887" s="78">
        <v>-3839.8</v>
      </c>
      <c r="Q10887" s="26">
        <v>73.61</v>
      </c>
      <c r="R10887" s="27">
        <v>49.98</v>
      </c>
      <c r="S10887" s="27">
        <v>71.400000000000006</v>
      </c>
      <c r="T10887" s="27">
        <v>49.98</v>
      </c>
      <c r="U10887" s="28">
        <v>78.02</v>
      </c>
    </row>
    <row r="10888" spans="1:21" x14ac:dyDescent="0.25">
      <c r="A10888" t="s">
        <v>26</v>
      </c>
      <c r="B10888" s="10" t="str">
        <f>VLOOKUP($E10888,'Overview Cluster Days'!$B:$G,3)</f>
        <v>F</v>
      </c>
      <c r="C10888" s="10" t="str">
        <f>VLOOKUP($E10888,'Overview Cluster Days'!$B:$G,5)</f>
        <v>Interseason</v>
      </c>
      <c r="D10888" s="10" t="str">
        <f>VLOOKUP($E10888,'Overview Cluster Days'!$B:$G,6)</f>
        <v>Weekday</v>
      </c>
      <c r="E10888" s="10">
        <v>20181008</v>
      </c>
      <c r="F10888" s="11">
        <v>15</v>
      </c>
      <c r="G10888" s="77">
        <v>-2167.1999999999998</v>
      </c>
      <c r="H10888" s="78">
        <v>4918.3999999999996</v>
      </c>
      <c r="I10888" s="78">
        <v>2906.1</v>
      </c>
      <c r="J10888" s="78">
        <v>475.5</v>
      </c>
      <c r="K10888" s="79">
        <v>-3971.9</v>
      </c>
      <c r="L10888" s="77">
        <v>-2768.3</v>
      </c>
      <c r="M10888" s="78">
        <v>6534</v>
      </c>
      <c r="N10888" s="78">
        <v>-719.2</v>
      </c>
      <c r="O10888" s="78">
        <v>849.4</v>
      </c>
      <c r="P10888" s="78">
        <v>-3895.9</v>
      </c>
      <c r="Q10888" s="26">
        <v>66.55</v>
      </c>
      <c r="R10888" s="27">
        <v>49.88</v>
      </c>
      <c r="S10888" s="27">
        <v>69.94</v>
      </c>
      <c r="T10888" s="27">
        <v>50.1</v>
      </c>
      <c r="U10888" s="28">
        <v>80.92</v>
      </c>
    </row>
    <row r="10889" spans="1:21" x14ac:dyDescent="0.25">
      <c r="A10889" t="s">
        <v>26</v>
      </c>
      <c r="B10889" s="10" t="str">
        <f>VLOOKUP($E10889,'Overview Cluster Days'!$B:$G,3)</f>
        <v>F</v>
      </c>
      <c r="C10889" s="10" t="str">
        <f>VLOOKUP($E10889,'Overview Cluster Days'!$B:$G,5)</f>
        <v>Interseason</v>
      </c>
      <c r="D10889" s="10" t="str">
        <f>VLOOKUP($E10889,'Overview Cluster Days'!$B:$G,6)</f>
        <v>Weekday</v>
      </c>
      <c r="E10889" s="10">
        <v>20181008</v>
      </c>
      <c r="F10889" s="11">
        <v>16</v>
      </c>
      <c r="G10889" s="77">
        <v>-2342.1</v>
      </c>
      <c r="H10889" s="78">
        <v>4686.1000000000004</v>
      </c>
      <c r="I10889" s="78">
        <v>3278.7</v>
      </c>
      <c r="J10889" s="78">
        <v>601.1</v>
      </c>
      <c r="K10889" s="79">
        <v>-3628.9</v>
      </c>
      <c r="L10889" s="77">
        <v>-2830</v>
      </c>
      <c r="M10889" s="78">
        <v>6400.1</v>
      </c>
      <c r="N10889" s="78">
        <v>-615.20000000000005</v>
      </c>
      <c r="O10889" s="78">
        <v>975</v>
      </c>
      <c r="P10889" s="78">
        <v>-3929.9</v>
      </c>
      <c r="Q10889" s="26">
        <v>65.58</v>
      </c>
      <c r="R10889" s="27">
        <v>51.57</v>
      </c>
      <c r="S10889" s="27">
        <v>68.930000000000007</v>
      </c>
      <c r="T10889" s="27">
        <v>52.2</v>
      </c>
      <c r="U10889" s="28">
        <v>81</v>
      </c>
    </row>
    <row r="10890" spans="1:21" x14ac:dyDescent="0.25">
      <c r="A10890" t="s">
        <v>26</v>
      </c>
      <c r="B10890" s="10" t="str">
        <f>VLOOKUP($E10890,'Overview Cluster Days'!$B:$G,3)</f>
        <v>F</v>
      </c>
      <c r="C10890" s="10" t="str">
        <f>VLOOKUP($E10890,'Overview Cluster Days'!$B:$G,5)</f>
        <v>Interseason</v>
      </c>
      <c r="D10890" s="10" t="str">
        <f>VLOOKUP($E10890,'Overview Cluster Days'!$B:$G,6)</f>
        <v>Weekday</v>
      </c>
      <c r="E10890" s="10">
        <v>20181008</v>
      </c>
      <c r="F10890" s="11">
        <v>17</v>
      </c>
      <c r="G10890" s="77">
        <v>-2667.2</v>
      </c>
      <c r="H10890" s="78">
        <v>4292.3</v>
      </c>
      <c r="I10890" s="78">
        <v>4008.5</v>
      </c>
      <c r="J10890" s="78">
        <v>646.6</v>
      </c>
      <c r="K10890" s="79">
        <v>-3405.6</v>
      </c>
      <c r="L10890" s="77">
        <v>-2667.2</v>
      </c>
      <c r="M10890" s="78">
        <v>5955.8</v>
      </c>
      <c r="N10890" s="78">
        <v>-425.5</v>
      </c>
      <c r="O10890" s="78">
        <v>1075.5</v>
      </c>
      <c r="P10890" s="78">
        <v>-3938.6</v>
      </c>
      <c r="Q10890" s="26">
        <v>65.63</v>
      </c>
      <c r="R10890" s="27">
        <v>63.95</v>
      </c>
      <c r="S10890" s="27">
        <v>65.2</v>
      </c>
      <c r="T10890" s="27">
        <v>63.39</v>
      </c>
      <c r="U10890" s="28">
        <v>82.43</v>
      </c>
    </row>
    <row r="10891" spans="1:21" x14ac:dyDescent="0.25">
      <c r="A10891" t="s">
        <v>26</v>
      </c>
      <c r="B10891" s="10" t="str">
        <f>VLOOKUP($E10891,'Overview Cluster Days'!$B:$G,3)</f>
        <v>F</v>
      </c>
      <c r="C10891" s="10" t="str">
        <f>VLOOKUP($E10891,'Overview Cluster Days'!$B:$G,5)</f>
        <v>Interseason</v>
      </c>
      <c r="D10891" s="10" t="str">
        <f>VLOOKUP($E10891,'Overview Cluster Days'!$B:$G,6)</f>
        <v>Weekday</v>
      </c>
      <c r="E10891" s="10">
        <v>20181008</v>
      </c>
      <c r="F10891" s="11">
        <v>18</v>
      </c>
      <c r="G10891" s="77">
        <v>-2888.1</v>
      </c>
      <c r="H10891" s="78">
        <v>113</v>
      </c>
      <c r="I10891" s="78">
        <v>6278.1</v>
      </c>
      <c r="J10891" s="78">
        <v>415</v>
      </c>
      <c r="K10891" s="79">
        <v>-3513.9</v>
      </c>
      <c r="L10891" s="77">
        <v>-2888.1</v>
      </c>
      <c r="M10891" s="78">
        <v>1873</v>
      </c>
      <c r="N10891" s="78">
        <v>3206.1</v>
      </c>
      <c r="O10891" s="78">
        <v>1814.9</v>
      </c>
      <c r="P10891" s="78">
        <v>-4005.9</v>
      </c>
      <c r="Q10891" s="26">
        <v>74.900000000000006</v>
      </c>
      <c r="R10891" s="27">
        <v>74.900000000000006</v>
      </c>
      <c r="S10891" s="27">
        <v>74.900000000000006</v>
      </c>
      <c r="T10891" s="27">
        <v>74.900000000000006</v>
      </c>
      <c r="U10891" s="28">
        <v>82</v>
      </c>
    </row>
    <row r="10892" spans="1:21" x14ac:dyDescent="0.25">
      <c r="A10892" t="s">
        <v>26</v>
      </c>
      <c r="B10892" s="10" t="str">
        <f>VLOOKUP($E10892,'Overview Cluster Days'!$B:$G,3)</f>
        <v>F</v>
      </c>
      <c r="C10892" s="10" t="str">
        <f>VLOOKUP($E10892,'Overview Cluster Days'!$B:$G,5)</f>
        <v>Interseason</v>
      </c>
      <c r="D10892" s="10" t="str">
        <f>VLOOKUP($E10892,'Overview Cluster Days'!$B:$G,6)</f>
        <v>Weekday</v>
      </c>
      <c r="E10892" s="10">
        <v>20181008</v>
      </c>
      <c r="F10892" s="11">
        <v>19</v>
      </c>
      <c r="G10892" s="77">
        <v>-2760.9</v>
      </c>
      <c r="H10892" s="78">
        <v>-672.9</v>
      </c>
      <c r="I10892" s="78">
        <v>5547.3</v>
      </c>
      <c r="J10892" s="78">
        <v>717.8</v>
      </c>
      <c r="K10892" s="79">
        <v>-1680.9</v>
      </c>
      <c r="L10892" s="77">
        <v>-3359.6</v>
      </c>
      <c r="M10892" s="78">
        <v>1120.9000000000001</v>
      </c>
      <c r="N10892" s="78">
        <v>2648.9</v>
      </c>
      <c r="O10892" s="78">
        <v>2117.6999999999998</v>
      </c>
      <c r="P10892" s="78">
        <v>-2527.9</v>
      </c>
      <c r="Q10892" s="26">
        <v>84.82</v>
      </c>
      <c r="R10892" s="27">
        <v>84.82</v>
      </c>
      <c r="S10892" s="27">
        <v>84.82</v>
      </c>
      <c r="T10892" s="27">
        <v>84.82</v>
      </c>
      <c r="U10892" s="28">
        <v>84.82</v>
      </c>
    </row>
    <row r="10893" spans="1:21" x14ac:dyDescent="0.25">
      <c r="A10893" t="s">
        <v>26</v>
      </c>
      <c r="B10893" s="10" t="str">
        <f>VLOOKUP($E10893,'Overview Cluster Days'!$B:$G,3)</f>
        <v>F</v>
      </c>
      <c r="C10893" s="10" t="str">
        <f>VLOOKUP($E10893,'Overview Cluster Days'!$B:$G,5)</f>
        <v>Interseason</v>
      </c>
      <c r="D10893" s="10" t="str">
        <f>VLOOKUP($E10893,'Overview Cluster Days'!$B:$G,6)</f>
        <v>Weekday</v>
      </c>
      <c r="E10893" s="10">
        <v>20181008</v>
      </c>
      <c r="F10893" s="11">
        <v>20</v>
      </c>
      <c r="G10893" s="77">
        <v>-3092.2</v>
      </c>
      <c r="H10893" s="78">
        <v>-935.7</v>
      </c>
      <c r="I10893" s="78">
        <v>3901.4</v>
      </c>
      <c r="J10893" s="78">
        <v>622.1</v>
      </c>
      <c r="K10893" s="79">
        <v>-731</v>
      </c>
      <c r="L10893" s="77">
        <v>-3208.8</v>
      </c>
      <c r="M10893" s="78">
        <v>616.79999999999995</v>
      </c>
      <c r="N10893" s="78">
        <v>1570</v>
      </c>
      <c r="O10893" s="78">
        <v>2022</v>
      </c>
      <c r="P10893" s="78">
        <v>-1000</v>
      </c>
      <c r="Q10893" s="26">
        <v>101.64</v>
      </c>
      <c r="R10893" s="27">
        <v>101.64</v>
      </c>
      <c r="S10893" s="27">
        <v>101.64</v>
      </c>
      <c r="T10893" s="27">
        <v>101.64</v>
      </c>
      <c r="U10893" s="28">
        <v>101.64</v>
      </c>
    </row>
    <row r="10894" spans="1:21" x14ac:dyDescent="0.25">
      <c r="A10894" t="s">
        <v>26</v>
      </c>
      <c r="B10894" s="10" t="str">
        <f>VLOOKUP($E10894,'Overview Cluster Days'!$B:$G,3)</f>
        <v>F</v>
      </c>
      <c r="C10894" s="10" t="str">
        <f>VLOOKUP($E10894,'Overview Cluster Days'!$B:$G,5)</f>
        <v>Interseason</v>
      </c>
      <c r="D10894" s="10" t="str">
        <f>VLOOKUP($E10894,'Overview Cluster Days'!$B:$G,6)</f>
        <v>Weekday</v>
      </c>
      <c r="E10894" s="10">
        <v>20181008</v>
      </c>
      <c r="F10894" s="11">
        <v>21</v>
      </c>
      <c r="G10894" s="77">
        <v>-2799.9</v>
      </c>
      <c r="H10894" s="78">
        <v>1303.9000000000001</v>
      </c>
      <c r="I10894" s="78">
        <v>4350.3</v>
      </c>
      <c r="J10894" s="78">
        <v>407.8</v>
      </c>
      <c r="K10894" s="79">
        <v>-848.2</v>
      </c>
      <c r="L10894" s="77">
        <v>-3733.5</v>
      </c>
      <c r="M10894" s="78">
        <v>3104.1</v>
      </c>
      <c r="N10894" s="78">
        <v>1758.9</v>
      </c>
      <c r="O10894" s="78">
        <v>720.7</v>
      </c>
      <c r="P10894" s="78">
        <v>-1850.2</v>
      </c>
      <c r="Q10894" s="26">
        <v>93.2</v>
      </c>
      <c r="R10894" s="27">
        <v>86.08</v>
      </c>
      <c r="S10894" s="27">
        <v>89.17</v>
      </c>
      <c r="T10894" s="27">
        <v>81.84</v>
      </c>
      <c r="U10894" s="28">
        <v>86.9</v>
      </c>
    </row>
    <row r="10895" spans="1:21" x14ac:dyDescent="0.25">
      <c r="A10895" t="s">
        <v>26</v>
      </c>
      <c r="B10895" s="10" t="str">
        <f>VLOOKUP($E10895,'Overview Cluster Days'!$B:$G,3)</f>
        <v>F</v>
      </c>
      <c r="C10895" s="10" t="str">
        <f>VLOOKUP($E10895,'Overview Cluster Days'!$B:$G,5)</f>
        <v>Interseason</v>
      </c>
      <c r="D10895" s="10" t="str">
        <f>VLOOKUP($E10895,'Overview Cluster Days'!$B:$G,6)</f>
        <v>Weekday</v>
      </c>
      <c r="E10895" s="10">
        <v>20181008</v>
      </c>
      <c r="F10895" s="11">
        <v>22</v>
      </c>
      <c r="G10895" s="77">
        <v>-2632.9</v>
      </c>
      <c r="H10895" s="78">
        <v>1768.3</v>
      </c>
      <c r="I10895" s="78">
        <v>4340.3999999999996</v>
      </c>
      <c r="J10895" s="78">
        <v>964.3</v>
      </c>
      <c r="K10895" s="79">
        <v>-3622.1</v>
      </c>
      <c r="L10895" s="77">
        <v>-2632.9</v>
      </c>
      <c r="M10895" s="78">
        <v>3568.5</v>
      </c>
      <c r="N10895" s="78">
        <v>1544.2</v>
      </c>
      <c r="O10895" s="78">
        <v>1936.3</v>
      </c>
      <c r="P10895" s="78">
        <v>-4416.1000000000004</v>
      </c>
      <c r="Q10895" s="26">
        <v>78.5</v>
      </c>
      <c r="R10895" s="27">
        <v>77.989999999999995</v>
      </c>
      <c r="S10895" s="27">
        <v>78.22</v>
      </c>
      <c r="T10895" s="27">
        <v>77.67</v>
      </c>
      <c r="U10895" s="28">
        <v>78.05</v>
      </c>
    </row>
    <row r="10896" spans="1:21" x14ac:dyDescent="0.25">
      <c r="A10896" t="s">
        <v>26</v>
      </c>
      <c r="B10896" s="10" t="str">
        <f>VLOOKUP($E10896,'Overview Cluster Days'!$B:$G,3)</f>
        <v>F</v>
      </c>
      <c r="C10896" s="10" t="str">
        <f>VLOOKUP($E10896,'Overview Cluster Days'!$B:$G,5)</f>
        <v>Interseason</v>
      </c>
      <c r="D10896" s="10" t="str">
        <f>VLOOKUP($E10896,'Overview Cluster Days'!$B:$G,6)</f>
        <v>Weekday</v>
      </c>
      <c r="E10896" s="10">
        <v>20181008</v>
      </c>
      <c r="F10896" s="11">
        <v>23</v>
      </c>
      <c r="G10896" s="77">
        <v>-2520.6</v>
      </c>
      <c r="H10896" s="78">
        <v>4658.1000000000004</v>
      </c>
      <c r="I10896" s="78">
        <v>2987.6</v>
      </c>
      <c r="J10896" s="78">
        <v>965.9</v>
      </c>
      <c r="K10896" s="79">
        <v>-3946.2</v>
      </c>
      <c r="L10896" s="77">
        <v>-2520.6</v>
      </c>
      <c r="M10896" s="78">
        <v>6458.3</v>
      </c>
      <c r="N10896" s="78">
        <v>-661.3</v>
      </c>
      <c r="O10896" s="78">
        <v>1339.8</v>
      </c>
      <c r="P10896" s="78">
        <v>-4616.2</v>
      </c>
      <c r="Q10896" s="26">
        <v>70</v>
      </c>
      <c r="R10896" s="27">
        <v>58.02</v>
      </c>
      <c r="S10896" s="27">
        <v>73.010000000000005</v>
      </c>
      <c r="T10896" s="27">
        <v>58.33</v>
      </c>
      <c r="U10896" s="28">
        <v>73.38</v>
      </c>
    </row>
    <row r="10897" spans="1:21" x14ac:dyDescent="0.25">
      <c r="A10897" t="s">
        <v>26</v>
      </c>
      <c r="B10897" s="10" t="str">
        <f>VLOOKUP($E10897,'Overview Cluster Days'!$B:$G,3)</f>
        <v>F</v>
      </c>
      <c r="C10897" s="10" t="str">
        <f>VLOOKUP($E10897,'Overview Cluster Days'!$B:$G,5)</f>
        <v>Interseason</v>
      </c>
      <c r="D10897" s="10" t="str">
        <f>VLOOKUP($E10897,'Overview Cluster Days'!$B:$G,6)</f>
        <v>Weekday</v>
      </c>
      <c r="E10897" s="10">
        <v>20181008</v>
      </c>
      <c r="F10897" s="11">
        <v>24</v>
      </c>
      <c r="G10897" s="77">
        <v>-2479.3000000000002</v>
      </c>
      <c r="H10897" s="78">
        <v>8000.4</v>
      </c>
      <c r="I10897" s="78">
        <v>1144.9000000000001</v>
      </c>
      <c r="J10897" s="78">
        <v>135.9</v>
      </c>
      <c r="K10897" s="79">
        <v>-3836.1</v>
      </c>
      <c r="L10897" s="77">
        <v>-2479.3000000000002</v>
      </c>
      <c r="M10897" s="78">
        <v>9870.6</v>
      </c>
      <c r="N10897" s="78">
        <v>-3448.5</v>
      </c>
      <c r="O10897" s="78">
        <v>519.29999999999995</v>
      </c>
      <c r="P10897" s="78">
        <v>-4462.1000000000004</v>
      </c>
      <c r="Q10897" s="26">
        <v>62.41</v>
      </c>
      <c r="R10897" s="27">
        <v>62.02</v>
      </c>
      <c r="S10897" s="27">
        <v>62.21</v>
      </c>
      <c r="T10897" s="27">
        <v>61.77</v>
      </c>
      <c r="U10897" s="28">
        <v>62.07</v>
      </c>
    </row>
    <row r="10898" spans="1:21" x14ac:dyDescent="0.25">
      <c r="A10898" t="s">
        <v>26</v>
      </c>
      <c r="B10898" s="10" t="str">
        <f>VLOOKUP($E10898,'Overview Cluster Days'!$B:$G,3)</f>
        <v>F</v>
      </c>
      <c r="C10898" s="10" t="str">
        <f>VLOOKUP($E10898,'Overview Cluster Days'!$B:$G,5)</f>
        <v>Interseason</v>
      </c>
      <c r="D10898" s="10" t="str">
        <f>VLOOKUP($E10898,'Overview Cluster Days'!$B:$G,6)</f>
        <v>Weekday</v>
      </c>
      <c r="E10898" s="10">
        <v>20181009</v>
      </c>
      <c r="F10898" s="11">
        <v>1</v>
      </c>
      <c r="G10898" s="77">
        <v>-1993.7</v>
      </c>
      <c r="H10898" s="78">
        <v>5120.8999999999996</v>
      </c>
      <c r="I10898" s="78">
        <v>3137.7</v>
      </c>
      <c r="J10898" s="78">
        <v>280.5</v>
      </c>
      <c r="K10898" s="79">
        <v>-3270.6</v>
      </c>
      <c r="L10898" s="77">
        <v>-1993.7</v>
      </c>
      <c r="M10898" s="78">
        <v>6991.5</v>
      </c>
      <c r="N10898" s="78">
        <v>-2046.9</v>
      </c>
      <c r="O10898" s="78">
        <v>553.70000000000005</v>
      </c>
      <c r="P10898" s="78">
        <v>-3504.6</v>
      </c>
      <c r="Q10898" s="26">
        <v>67.56</v>
      </c>
      <c r="R10898" s="27">
        <v>58.88</v>
      </c>
      <c r="S10898" s="27">
        <v>67.400000000000006</v>
      </c>
      <c r="T10898" s="27">
        <v>61</v>
      </c>
      <c r="U10898" s="28">
        <v>61.17</v>
      </c>
    </row>
    <row r="10899" spans="1:21" x14ac:dyDescent="0.25">
      <c r="A10899" t="s">
        <v>26</v>
      </c>
      <c r="B10899" s="10" t="str">
        <f>VLOOKUP($E10899,'Overview Cluster Days'!$B:$G,3)</f>
        <v>F</v>
      </c>
      <c r="C10899" s="10" t="str">
        <f>VLOOKUP($E10899,'Overview Cluster Days'!$B:$G,5)</f>
        <v>Interseason</v>
      </c>
      <c r="D10899" s="10" t="str">
        <f>VLOOKUP($E10899,'Overview Cluster Days'!$B:$G,6)</f>
        <v>Weekday</v>
      </c>
      <c r="E10899" s="10">
        <v>20181009</v>
      </c>
      <c r="F10899" s="11">
        <v>2</v>
      </c>
      <c r="G10899" s="77">
        <v>-1673.9</v>
      </c>
      <c r="H10899" s="78">
        <v>3540.5</v>
      </c>
      <c r="I10899" s="78">
        <v>3149.9</v>
      </c>
      <c r="J10899" s="78">
        <v>929.5</v>
      </c>
      <c r="K10899" s="79">
        <v>-3755.2</v>
      </c>
      <c r="L10899" s="77">
        <v>-1673.9</v>
      </c>
      <c r="M10899" s="78">
        <v>5425.7</v>
      </c>
      <c r="N10899" s="78">
        <v>-1097</v>
      </c>
      <c r="O10899" s="78">
        <v>1242.4000000000001</v>
      </c>
      <c r="P10899" s="78">
        <v>-3897.2</v>
      </c>
      <c r="Q10899" s="26">
        <v>59.97</v>
      </c>
      <c r="R10899" s="27">
        <v>56.15</v>
      </c>
      <c r="S10899" s="27">
        <v>58.84</v>
      </c>
      <c r="T10899" s="27">
        <v>52.6</v>
      </c>
      <c r="U10899" s="28">
        <v>56.83</v>
      </c>
    </row>
    <row r="10900" spans="1:21" x14ac:dyDescent="0.25">
      <c r="A10900" t="s">
        <v>26</v>
      </c>
      <c r="B10900" s="10" t="str">
        <f>VLOOKUP($E10900,'Overview Cluster Days'!$B:$G,3)</f>
        <v>F</v>
      </c>
      <c r="C10900" s="10" t="str">
        <f>VLOOKUP($E10900,'Overview Cluster Days'!$B:$G,5)</f>
        <v>Interseason</v>
      </c>
      <c r="D10900" s="10" t="str">
        <f>VLOOKUP($E10900,'Overview Cluster Days'!$B:$G,6)</f>
        <v>Weekday</v>
      </c>
      <c r="E10900" s="10">
        <v>20181009</v>
      </c>
      <c r="F10900" s="11">
        <v>3</v>
      </c>
      <c r="G10900" s="77">
        <v>-2097.1</v>
      </c>
      <c r="H10900" s="78">
        <v>4224.3999999999996</v>
      </c>
      <c r="I10900" s="78">
        <v>4026.1</v>
      </c>
      <c r="J10900" s="78">
        <v>907.9</v>
      </c>
      <c r="K10900" s="79">
        <v>-4699.8</v>
      </c>
      <c r="L10900" s="77">
        <v>-2097.1</v>
      </c>
      <c r="M10900" s="78">
        <v>6109.6</v>
      </c>
      <c r="N10900" s="78">
        <v>-321.5</v>
      </c>
      <c r="O10900" s="78">
        <v>1220.8</v>
      </c>
      <c r="P10900" s="78">
        <v>-4911.8</v>
      </c>
      <c r="Q10900" s="26">
        <v>58.04</v>
      </c>
      <c r="R10900" s="27">
        <v>54.67</v>
      </c>
      <c r="S10900" s="27">
        <v>56.86</v>
      </c>
      <c r="T10900" s="27">
        <v>51.7</v>
      </c>
      <c r="U10900" s="28">
        <v>55.23</v>
      </c>
    </row>
    <row r="10901" spans="1:21" x14ac:dyDescent="0.25">
      <c r="A10901" t="s">
        <v>26</v>
      </c>
      <c r="B10901" s="10" t="str">
        <f>VLOOKUP($E10901,'Overview Cluster Days'!$B:$G,3)</f>
        <v>F</v>
      </c>
      <c r="C10901" s="10" t="str">
        <f>VLOOKUP($E10901,'Overview Cluster Days'!$B:$G,5)</f>
        <v>Interseason</v>
      </c>
      <c r="D10901" s="10" t="str">
        <f>VLOOKUP($E10901,'Overview Cluster Days'!$B:$G,6)</f>
        <v>Weekday</v>
      </c>
      <c r="E10901" s="10">
        <v>20181009</v>
      </c>
      <c r="F10901" s="11">
        <v>4</v>
      </c>
      <c r="G10901" s="77">
        <v>-2416.9</v>
      </c>
      <c r="H10901" s="78">
        <v>3429.3</v>
      </c>
      <c r="I10901" s="78">
        <v>4851.3</v>
      </c>
      <c r="J10901" s="78">
        <v>1274.5</v>
      </c>
      <c r="K10901" s="79">
        <v>-4828</v>
      </c>
      <c r="L10901" s="77">
        <v>-2416.9</v>
      </c>
      <c r="M10901" s="78">
        <v>5314.5</v>
      </c>
      <c r="N10901" s="78">
        <v>319.2</v>
      </c>
      <c r="O10901" s="78">
        <v>1739.2</v>
      </c>
      <c r="P10901" s="78">
        <v>-4956</v>
      </c>
      <c r="Q10901" s="26">
        <v>52.8</v>
      </c>
      <c r="R10901" s="27">
        <v>52.36</v>
      </c>
      <c r="S10901" s="27">
        <v>52.73</v>
      </c>
      <c r="T10901" s="27">
        <v>52.36</v>
      </c>
      <c r="U10901" s="28">
        <v>53.04</v>
      </c>
    </row>
    <row r="10902" spans="1:21" x14ac:dyDescent="0.25">
      <c r="A10902" t="s">
        <v>26</v>
      </c>
      <c r="B10902" s="10" t="str">
        <f>VLOOKUP($E10902,'Overview Cluster Days'!$B:$G,3)</f>
        <v>F</v>
      </c>
      <c r="C10902" s="10" t="str">
        <f>VLOOKUP($E10902,'Overview Cluster Days'!$B:$G,5)</f>
        <v>Interseason</v>
      </c>
      <c r="D10902" s="10" t="str">
        <f>VLOOKUP($E10902,'Overview Cluster Days'!$B:$G,6)</f>
        <v>Weekday</v>
      </c>
      <c r="E10902" s="10">
        <v>20181009</v>
      </c>
      <c r="F10902" s="11">
        <v>5</v>
      </c>
      <c r="G10902" s="77">
        <v>-2380.4</v>
      </c>
      <c r="H10902" s="78">
        <v>3008.1</v>
      </c>
      <c r="I10902" s="78">
        <v>5110.3</v>
      </c>
      <c r="J10902" s="78">
        <v>1546.6</v>
      </c>
      <c r="K10902" s="79">
        <v>-4708.8999999999996</v>
      </c>
      <c r="L10902" s="77">
        <v>-2380.4</v>
      </c>
      <c r="M10902" s="78">
        <v>4893.3</v>
      </c>
      <c r="N10902" s="78">
        <v>188.5</v>
      </c>
      <c r="O10902" s="78">
        <v>2238.5</v>
      </c>
      <c r="P10902" s="78">
        <v>-4939.8999999999996</v>
      </c>
      <c r="Q10902" s="26">
        <v>54.2</v>
      </c>
      <c r="R10902" s="27">
        <v>54.21</v>
      </c>
      <c r="S10902" s="27">
        <v>54.2</v>
      </c>
      <c r="T10902" s="27">
        <v>53.82</v>
      </c>
      <c r="U10902" s="28">
        <v>54.21</v>
      </c>
    </row>
    <row r="10903" spans="1:21" x14ac:dyDescent="0.25">
      <c r="A10903" t="s">
        <v>26</v>
      </c>
      <c r="B10903" s="10" t="str">
        <f>VLOOKUP($E10903,'Overview Cluster Days'!$B:$G,3)</f>
        <v>F</v>
      </c>
      <c r="C10903" s="10" t="str">
        <f>VLOOKUP($E10903,'Overview Cluster Days'!$B:$G,5)</f>
        <v>Interseason</v>
      </c>
      <c r="D10903" s="10" t="str">
        <f>VLOOKUP($E10903,'Overview Cluster Days'!$B:$G,6)</f>
        <v>Weekday</v>
      </c>
      <c r="E10903" s="10">
        <v>20181009</v>
      </c>
      <c r="F10903" s="11">
        <v>6</v>
      </c>
      <c r="G10903" s="77">
        <v>-2453.9</v>
      </c>
      <c r="H10903" s="78">
        <v>1995.2</v>
      </c>
      <c r="I10903" s="78">
        <v>4577.2</v>
      </c>
      <c r="J10903" s="78">
        <v>1464.4</v>
      </c>
      <c r="K10903" s="79">
        <v>-4006.8</v>
      </c>
      <c r="L10903" s="77">
        <v>-2438.1</v>
      </c>
      <c r="M10903" s="78">
        <v>3880.4</v>
      </c>
      <c r="N10903" s="78">
        <v>927.2</v>
      </c>
      <c r="O10903" s="78">
        <v>1838.3</v>
      </c>
      <c r="P10903" s="78">
        <v>-4207.8</v>
      </c>
      <c r="Q10903" s="26">
        <v>63.53</v>
      </c>
      <c r="R10903" s="27">
        <v>57.93</v>
      </c>
      <c r="S10903" s="27">
        <v>60.45</v>
      </c>
      <c r="T10903" s="27">
        <v>53.92</v>
      </c>
      <c r="U10903" s="28">
        <v>58.6</v>
      </c>
    </row>
    <row r="10904" spans="1:21" x14ac:dyDescent="0.25">
      <c r="A10904" t="s">
        <v>26</v>
      </c>
      <c r="B10904" s="10" t="str">
        <f>VLOOKUP($E10904,'Overview Cluster Days'!$B:$G,3)</f>
        <v>F</v>
      </c>
      <c r="C10904" s="10" t="str">
        <f>VLOOKUP($E10904,'Overview Cluster Days'!$B:$G,5)</f>
        <v>Interseason</v>
      </c>
      <c r="D10904" s="10" t="str">
        <f>VLOOKUP($E10904,'Overview Cluster Days'!$B:$G,6)</f>
        <v>Weekday</v>
      </c>
      <c r="E10904" s="10">
        <v>20181009</v>
      </c>
      <c r="F10904" s="11">
        <v>7</v>
      </c>
      <c r="G10904" s="77">
        <v>-2464.4</v>
      </c>
      <c r="H10904" s="78">
        <v>-1523.8</v>
      </c>
      <c r="I10904" s="78">
        <v>3532.7</v>
      </c>
      <c r="J10904" s="78">
        <v>2279</v>
      </c>
      <c r="K10904" s="79">
        <v>-4105.2</v>
      </c>
      <c r="L10904" s="77">
        <v>-2464.4</v>
      </c>
      <c r="M10904" s="78">
        <v>361.4</v>
      </c>
      <c r="N10904" s="78">
        <v>3758.2</v>
      </c>
      <c r="O10904" s="78">
        <v>2656</v>
      </c>
      <c r="P10904" s="78">
        <v>-4311.2</v>
      </c>
      <c r="Q10904" s="26">
        <v>74.06</v>
      </c>
      <c r="R10904" s="27">
        <v>74.14</v>
      </c>
      <c r="S10904" s="27">
        <v>74.069999999999993</v>
      </c>
      <c r="T10904" s="27">
        <v>72.36</v>
      </c>
      <c r="U10904" s="28">
        <v>80.08</v>
      </c>
    </row>
    <row r="10905" spans="1:21" x14ac:dyDescent="0.25">
      <c r="A10905" t="s">
        <v>26</v>
      </c>
      <c r="B10905" s="10" t="str">
        <f>VLOOKUP($E10905,'Overview Cluster Days'!$B:$G,3)</f>
        <v>F</v>
      </c>
      <c r="C10905" s="10" t="str">
        <f>VLOOKUP($E10905,'Overview Cluster Days'!$B:$G,5)</f>
        <v>Interseason</v>
      </c>
      <c r="D10905" s="10" t="str">
        <f>VLOOKUP($E10905,'Overview Cluster Days'!$B:$G,6)</f>
        <v>Weekday</v>
      </c>
      <c r="E10905" s="10">
        <v>20181009</v>
      </c>
      <c r="F10905" s="11">
        <v>8</v>
      </c>
      <c r="G10905" s="77">
        <v>-2921.5</v>
      </c>
      <c r="H10905" s="78">
        <v>-718.1</v>
      </c>
      <c r="I10905" s="78">
        <v>2291.8000000000002</v>
      </c>
      <c r="J10905" s="78">
        <v>1761.8</v>
      </c>
      <c r="K10905" s="79">
        <v>-1961.4</v>
      </c>
      <c r="L10905" s="77">
        <v>-2674.2</v>
      </c>
      <c r="M10905" s="78">
        <v>934.1</v>
      </c>
      <c r="N10905" s="78">
        <v>1509.8</v>
      </c>
      <c r="O10905" s="78">
        <v>2383.6999999999998</v>
      </c>
      <c r="P10905" s="78">
        <v>-2153.4</v>
      </c>
      <c r="Q10905" s="26">
        <v>92.96</v>
      </c>
      <c r="R10905" s="27">
        <v>90.11</v>
      </c>
      <c r="S10905" s="27">
        <v>91.5</v>
      </c>
      <c r="T10905" s="27">
        <v>87.82</v>
      </c>
      <c r="U10905" s="28">
        <v>90.49</v>
      </c>
    </row>
    <row r="10906" spans="1:21" x14ac:dyDescent="0.25">
      <c r="A10906" t="s">
        <v>26</v>
      </c>
      <c r="B10906" s="10" t="str">
        <f>VLOOKUP($E10906,'Overview Cluster Days'!$B:$G,3)</f>
        <v>F</v>
      </c>
      <c r="C10906" s="10" t="str">
        <f>VLOOKUP($E10906,'Overview Cluster Days'!$B:$G,5)</f>
        <v>Interseason</v>
      </c>
      <c r="D10906" s="10" t="str">
        <f>VLOOKUP($E10906,'Overview Cluster Days'!$B:$G,6)</f>
        <v>Weekday</v>
      </c>
      <c r="E10906" s="10">
        <v>20181009</v>
      </c>
      <c r="F10906" s="11">
        <v>9</v>
      </c>
      <c r="G10906" s="77">
        <v>-2882.9</v>
      </c>
      <c r="H10906" s="78">
        <v>-307.60000000000002</v>
      </c>
      <c r="I10906" s="78">
        <v>1449</v>
      </c>
      <c r="J10906" s="78">
        <v>1430.3</v>
      </c>
      <c r="K10906" s="79">
        <v>-2136.5</v>
      </c>
      <c r="L10906" s="77">
        <v>-2452.1999999999998</v>
      </c>
      <c r="M10906" s="78">
        <v>1416.6</v>
      </c>
      <c r="N10906" s="78">
        <v>1153</v>
      </c>
      <c r="O10906" s="78">
        <v>2266.1</v>
      </c>
      <c r="P10906" s="78">
        <v>-2383.5</v>
      </c>
      <c r="Q10906" s="26">
        <v>99.58</v>
      </c>
      <c r="R10906" s="27">
        <v>96.73</v>
      </c>
      <c r="S10906" s="27">
        <v>98.26</v>
      </c>
      <c r="T10906" s="27">
        <v>94.08</v>
      </c>
      <c r="U10906" s="28">
        <v>97.16</v>
      </c>
    </row>
    <row r="10907" spans="1:21" x14ac:dyDescent="0.25">
      <c r="A10907" t="s">
        <v>26</v>
      </c>
      <c r="B10907" s="10" t="str">
        <f>VLOOKUP($E10907,'Overview Cluster Days'!$B:$G,3)</f>
        <v>F</v>
      </c>
      <c r="C10907" s="10" t="str">
        <f>VLOOKUP($E10907,'Overview Cluster Days'!$B:$G,5)</f>
        <v>Interseason</v>
      </c>
      <c r="D10907" s="10" t="str">
        <f>VLOOKUP($E10907,'Overview Cluster Days'!$B:$G,6)</f>
        <v>Weekday</v>
      </c>
      <c r="E10907" s="10">
        <v>20181009</v>
      </c>
      <c r="F10907" s="11">
        <v>10</v>
      </c>
      <c r="G10907" s="77">
        <v>-2765.8</v>
      </c>
      <c r="H10907" s="78">
        <v>1440.4</v>
      </c>
      <c r="I10907" s="78">
        <v>1471.6</v>
      </c>
      <c r="J10907" s="78">
        <v>1139.5999999999999</v>
      </c>
      <c r="K10907" s="79">
        <v>-2368</v>
      </c>
      <c r="L10907" s="77">
        <v>-2689.7</v>
      </c>
      <c r="M10907" s="78">
        <v>3164.6</v>
      </c>
      <c r="N10907" s="78">
        <v>569.6</v>
      </c>
      <c r="O10907" s="78">
        <v>1452.5</v>
      </c>
      <c r="P10907" s="78">
        <v>-2497</v>
      </c>
      <c r="Q10907" s="26">
        <v>95.12</v>
      </c>
      <c r="R10907" s="27">
        <v>89.59</v>
      </c>
      <c r="S10907" s="27">
        <v>92.12</v>
      </c>
      <c r="T10907" s="27">
        <v>86.68</v>
      </c>
      <c r="U10907" s="28">
        <v>90.27</v>
      </c>
    </row>
    <row r="10908" spans="1:21" x14ac:dyDescent="0.25">
      <c r="A10908" t="s">
        <v>26</v>
      </c>
      <c r="B10908" s="10" t="str">
        <f>VLOOKUP($E10908,'Overview Cluster Days'!$B:$G,3)</f>
        <v>F</v>
      </c>
      <c r="C10908" s="10" t="str">
        <f>VLOOKUP($E10908,'Overview Cluster Days'!$B:$G,5)</f>
        <v>Interseason</v>
      </c>
      <c r="D10908" s="10" t="str">
        <f>VLOOKUP($E10908,'Overview Cluster Days'!$B:$G,6)</f>
        <v>Weekday</v>
      </c>
      <c r="E10908" s="10">
        <v>20181009</v>
      </c>
      <c r="F10908" s="11">
        <v>11</v>
      </c>
      <c r="G10908" s="77">
        <v>-2544.9</v>
      </c>
      <c r="H10908" s="78">
        <v>2576.6999999999998</v>
      </c>
      <c r="I10908" s="78">
        <v>843.4</v>
      </c>
      <c r="J10908" s="78">
        <v>1412.6</v>
      </c>
      <c r="K10908" s="79">
        <v>-3738.3</v>
      </c>
      <c r="L10908" s="77">
        <v>-1830.1</v>
      </c>
      <c r="M10908" s="78">
        <v>4167.5</v>
      </c>
      <c r="N10908" s="78">
        <v>-58.6</v>
      </c>
      <c r="O10908" s="78">
        <v>1725.5</v>
      </c>
      <c r="P10908" s="78">
        <v>-4004.3</v>
      </c>
      <c r="Q10908" s="26">
        <v>85.6</v>
      </c>
      <c r="R10908" s="27">
        <v>78.760000000000005</v>
      </c>
      <c r="S10908" s="27">
        <v>85.05</v>
      </c>
      <c r="T10908" s="27">
        <v>70</v>
      </c>
      <c r="U10908" s="28">
        <v>82.42</v>
      </c>
    </row>
    <row r="10909" spans="1:21" x14ac:dyDescent="0.25">
      <c r="A10909" t="s">
        <v>26</v>
      </c>
      <c r="B10909" s="10" t="str">
        <f>VLOOKUP($E10909,'Overview Cluster Days'!$B:$G,3)</f>
        <v>F</v>
      </c>
      <c r="C10909" s="10" t="str">
        <f>VLOOKUP($E10909,'Overview Cluster Days'!$B:$G,5)</f>
        <v>Interseason</v>
      </c>
      <c r="D10909" s="10" t="str">
        <f>VLOOKUP($E10909,'Overview Cluster Days'!$B:$G,6)</f>
        <v>Weekday</v>
      </c>
      <c r="E10909" s="10">
        <v>20181009</v>
      </c>
      <c r="F10909" s="11">
        <v>12</v>
      </c>
      <c r="G10909" s="77">
        <v>-2240.8000000000002</v>
      </c>
      <c r="H10909" s="78">
        <v>4340.3999999999996</v>
      </c>
      <c r="I10909" s="78">
        <v>-242.5</v>
      </c>
      <c r="J10909" s="78">
        <v>904.4</v>
      </c>
      <c r="K10909" s="79">
        <v>-3665.7</v>
      </c>
      <c r="L10909" s="77">
        <v>-1241.4000000000001</v>
      </c>
      <c r="M10909" s="78">
        <v>5626.9</v>
      </c>
      <c r="N10909" s="78">
        <v>-1666.1</v>
      </c>
      <c r="O10909" s="78">
        <v>1217.3</v>
      </c>
      <c r="P10909" s="78">
        <v>-3936.7</v>
      </c>
      <c r="Q10909" s="26">
        <v>74.239999999999995</v>
      </c>
      <c r="R10909" s="27">
        <v>63.77</v>
      </c>
      <c r="S10909" s="27">
        <v>72.72</v>
      </c>
      <c r="T10909" s="27">
        <v>52.7</v>
      </c>
      <c r="U10909" s="28">
        <v>82.5</v>
      </c>
    </row>
    <row r="10910" spans="1:21" x14ac:dyDescent="0.25">
      <c r="A10910" t="s">
        <v>26</v>
      </c>
      <c r="B10910" s="10" t="str">
        <f>VLOOKUP($E10910,'Overview Cluster Days'!$B:$G,3)</f>
        <v>F</v>
      </c>
      <c r="C10910" s="10" t="str">
        <f>VLOOKUP($E10910,'Overview Cluster Days'!$B:$G,5)</f>
        <v>Interseason</v>
      </c>
      <c r="D10910" s="10" t="str">
        <f>VLOOKUP($E10910,'Overview Cluster Days'!$B:$G,6)</f>
        <v>Weekday</v>
      </c>
      <c r="E10910" s="10">
        <v>20181009</v>
      </c>
      <c r="F10910" s="11">
        <v>13</v>
      </c>
      <c r="G10910" s="77">
        <v>-1944.9</v>
      </c>
      <c r="H10910" s="78">
        <v>4077.1</v>
      </c>
      <c r="I10910" s="78">
        <v>-31.3</v>
      </c>
      <c r="J10910" s="78">
        <v>771.6</v>
      </c>
      <c r="K10910" s="79">
        <v>-4440.2</v>
      </c>
      <c r="L10910" s="77">
        <v>-1944.9</v>
      </c>
      <c r="M10910" s="78">
        <v>5452.3</v>
      </c>
      <c r="N10910" s="78">
        <v>-650.70000000000005</v>
      </c>
      <c r="O10910" s="78">
        <v>1084.5</v>
      </c>
      <c r="P10910" s="78">
        <v>-3941.2</v>
      </c>
      <c r="Q10910" s="26">
        <v>72.56</v>
      </c>
      <c r="R10910" s="27">
        <v>53.44</v>
      </c>
      <c r="S10910" s="27">
        <v>72.56</v>
      </c>
      <c r="T10910" s="27">
        <v>51.7</v>
      </c>
      <c r="U10910" s="28">
        <v>78.989999999999995</v>
      </c>
    </row>
    <row r="10911" spans="1:21" x14ac:dyDescent="0.25">
      <c r="A10911" t="s">
        <v>26</v>
      </c>
      <c r="B10911" s="10" t="str">
        <f>VLOOKUP($E10911,'Overview Cluster Days'!$B:$G,3)</f>
        <v>F</v>
      </c>
      <c r="C10911" s="10" t="str">
        <f>VLOOKUP($E10911,'Overview Cluster Days'!$B:$G,5)</f>
        <v>Interseason</v>
      </c>
      <c r="D10911" s="10" t="str">
        <f>VLOOKUP($E10911,'Overview Cluster Days'!$B:$G,6)</f>
        <v>Weekday</v>
      </c>
      <c r="E10911" s="10">
        <v>20181009</v>
      </c>
      <c r="F10911" s="11">
        <v>14</v>
      </c>
      <c r="G10911" s="77">
        <v>-2095</v>
      </c>
      <c r="H10911" s="78">
        <v>6635.7</v>
      </c>
      <c r="I10911" s="78">
        <v>527.9</v>
      </c>
      <c r="J10911" s="78">
        <v>351.5</v>
      </c>
      <c r="K10911" s="79">
        <v>-4438.5</v>
      </c>
      <c r="L10911" s="77">
        <v>-1992.3</v>
      </c>
      <c r="M10911" s="78">
        <v>8084.5</v>
      </c>
      <c r="N10911" s="78">
        <v>-3059.1</v>
      </c>
      <c r="O10911" s="78">
        <v>725.4</v>
      </c>
      <c r="P10911" s="78">
        <v>-3758.5</v>
      </c>
      <c r="Q10911" s="26">
        <v>68.680000000000007</v>
      </c>
      <c r="R10911" s="27">
        <v>57.16</v>
      </c>
      <c r="S10911" s="27">
        <v>68.48</v>
      </c>
      <c r="T10911" s="27">
        <v>49.6</v>
      </c>
      <c r="U10911" s="28">
        <v>78.069999999999993</v>
      </c>
    </row>
    <row r="10912" spans="1:21" x14ac:dyDescent="0.25">
      <c r="A10912" t="s">
        <v>26</v>
      </c>
      <c r="B10912" s="10" t="str">
        <f>VLOOKUP($E10912,'Overview Cluster Days'!$B:$G,3)</f>
        <v>F</v>
      </c>
      <c r="C10912" s="10" t="str">
        <f>VLOOKUP($E10912,'Overview Cluster Days'!$B:$G,5)</f>
        <v>Interseason</v>
      </c>
      <c r="D10912" s="10" t="str">
        <f>VLOOKUP($E10912,'Overview Cluster Days'!$B:$G,6)</f>
        <v>Weekday</v>
      </c>
      <c r="E10912" s="10">
        <v>20181009</v>
      </c>
      <c r="F10912" s="11">
        <v>15</v>
      </c>
      <c r="G10912" s="77">
        <v>-2313.9</v>
      </c>
      <c r="H10912" s="78">
        <v>4018.1</v>
      </c>
      <c r="I10912" s="78">
        <v>1174.9000000000001</v>
      </c>
      <c r="J10912" s="78">
        <v>1117.5</v>
      </c>
      <c r="K10912" s="79">
        <v>-3520.6</v>
      </c>
      <c r="L10912" s="77">
        <v>-1491.4</v>
      </c>
      <c r="M10912" s="78">
        <v>5515.4</v>
      </c>
      <c r="N10912" s="78">
        <v>-1607.8</v>
      </c>
      <c r="O10912" s="78">
        <v>1491.4</v>
      </c>
      <c r="P10912" s="78">
        <v>-3907.6</v>
      </c>
      <c r="Q10912" s="26">
        <v>69.62</v>
      </c>
      <c r="R10912" s="27">
        <v>53.69</v>
      </c>
      <c r="S10912" s="27">
        <v>69.41</v>
      </c>
      <c r="T10912" s="27">
        <v>53.8</v>
      </c>
      <c r="U10912" s="28">
        <v>80.98</v>
      </c>
    </row>
    <row r="10913" spans="1:21" x14ac:dyDescent="0.25">
      <c r="A10913" t="s">
        <v>26</v>
      </c>
      <c r="B10913" s="10" t="str">
        <f>VLOOKUP($E10913,'Overview Cluster Days'!$B:$G,3)</f>
        <v>F</v>
      </c>
      <c r="C10913" s="10" t="str">
        <f>VLOOKUP($E10913,'Overview Cluster Days'!$B:$G,5)</f>
        <v>Interseason</v>
      </c>
      <c r="D10913" s="10" t="str">
        <f>VLOOKUP($E10913,'Overview Cluster Days'!$B:$G,6)</f>
        <v>Weekday</v>
      </c>
      <c r="E10913" s="10">
        <v>20181009</v>
      </c>
      <c r="F10913" s="11">
        <v>16</v>
      </c>
      <c r="G10913" s="77">
        <v>-2518.5</v>
      </c>
      <c r="H10913" s="78">
        <v>4142.3999999999996</v>
      </c>
      <c r="I10913" s="78">
        <v>1387.6</v>
      </c>
      <c r="J10913" s="78">
        <v>1233.8</v>
      </c>
      <c r="K10913" s="79">
        <v>-3575.8</v>
      </c>
      <c r="L10913" s="77">
        <v>-2034.9</v>
      </c>
      <c r="M10913" s="78">
        <v>5615.1</v>
      </c>
      <c r="N10913" s="78">
        <v>-1261.0999999999999</v>
      </c>
      <c r="O10913" s="78">
        <v>1607.7</v>
      </c>
      <c r="P10913" s="78">
        <v>-3926.8</v>
      </c>
      <c r="Q10913" s="26">
        <v>68.38</v>
      </c>
      <c r="R10913" s="27">
        <v>62.07</v>
      </c>
      <c r="S10913" s="27">
        <v>68.180000000000007</v>
      </c>
      <c r="T10913" s="27">
        <v>59.78</v>
      </c>
      <c r="U10913" s="28">
        <v>82</v>
      </c>
    </row>
    <row r="10914" spans="1:21" x14ac:dyDescent="0.25">
      <c r="A10914" t="s">
        <v>26</v>
      </c>
      <c r="B10914" s="10" t="str">
        <f>VLOOKUP($E10914,'Overview Cluster Days'!$B:$G,3)</f>
        <v>F</v>
      </c>
      <c r="C10914" s="10" t="str">
        <f>VLOOKUP($E10914,'Overview Cluster Days'!$B:$G,5)</f>
        <v>Interseason</v>
      </c>
      <c r="D10914" s="10" t="str">
        <f>VLOOKUP($E10914,'Overview Cluster Days'!$B:$G,6)</f>
        <v>Weekday</v>
      </c>
      <c r="E10914" s="10">
        <v>20181009</v>
      </c>
      <c r="F10914" s="11">
        <v>17</v>
      </c>
      <c r="G10914" s="77">
        <v>-2425.3000000000002</v>
      </c>
      <c r="H10914" s="78">
        <v>3042</v>
      </c>
      <c r="I10914" s="78">
        <v>1912.3</v>
      </c>
      <c r="J10914" s="78">
        <v>1303.9000000000001</v>
      </c>
      <c r="K10914" s="79">
        <v>-3581.1</v>
      </c>
      <c r="L10914" s="77">
        <v>-1681.1</v>
      </c>
      <c r="M10914" s="78">
        <v>4566.3999999999996</v>
      </c>
      <c r="N10914" s="78">
        <v>-936.3</v>
      </c>
      <c r="O10914" s="78">
        <v>2011.1</v>
      </c>
      <c r="P10914" s="78">
        <v>-3960.1</v>
      </c>
      <c r="Q10914" s="26">
        <v>70.959999999999994</v>
      </c>
      <c r="R10914" s="27">
        <v>68.55</v>
      </c>
      <c r="S10914" s="27">
        <v>69.97</v>
      </c>
      <c r="T10914" s="27">
        <v>67.040000000000006</v>
      </c>
      <c r="U10914" s="28">
        <v>82.48</v>
      </c>
    </row>
    <row r="10915" spans="1:21" x14ac:dyDescent="0.25">
      <c r="A10915" t="s">
        <v>26</v>
      </c>
      <c r="B10915" s="10" t="str">
        <f>VLOOKUP($E10915,'Overview Cluster Days'!$B:$G,3)</f>
        <v>F</v>
      </c>
      <c r="C10915" s="10" t="str">
        <f>VLOOKUP($E10915,'Overview Cluster Days'!$B:$G,5)</f>
        <v>Interseason</v>
      </c>
      <c r="D10915" s="10" t="str">
        <f>VLOOKUP($E10915,'Overview Cluster Days'!$B:$G,6)</f>
        <v>Weekday</v>
      </c>
      <c r="E10915" s="10">
        <v>20181009</v>
      </c>
      <c r="F10915" s="11">
        <v>18</v>
      </c>
      <c r="G10915" s="77">
        <v>-2782.6</v>
      </c>
      <c r="H10915" s="78">
        <v>-698.5</v>
      </c>
      <c r="I10915" s="78">
        <v>3790.3</v>
      </c>
      <c r="J10915" s="78">
        <v>746.1</v>
      </c>
      <c r="K10915" s="79">
        <v>-3167.8</v>
      </c>
      <c r="L10915" s="77">
        <v>-2782.6</v>
      </c>
      <c r="M10915" s="78">
        <v>1048.3</v>
      </c>
      <c r="N10915" s="78">
        <v>2972.1</v>
      </c>
      <c r="O10915" s="78">
        <v>2146</v>
      </c>
      <c r="P10915" s="78">
        <v>-3383.8</v>
      </c>
      <c r="Q10915" s="26">
        <v>82.98</v>
      </c>
      <c r="R10915" s="27">
        <v>82.98</v>
      </c>
      <c r="S10915" s="27">
        <v>82.98</v>
      </c>
      <c r="T10915" s="27">
        <v>82.98</v>
      </c>
      <c r="U10915" s="28">
        <v>82.98</v>
      </c>
    </row>
    <row r="10916" spans="1:21" x14ac:dyDescent="0.25">
      <c r="A10916" t="s">
        <v>26</v>
      </c>
      <c r="B10916" s="10" t="str">
        <f>VLOOKUP($E10916,'Overview Cluster Days'!$B:$G,3)</f>
        <v>F</v>
      </c>
      <c r="C10916" s="10" t="str">
        <f>VLOOKUP($E10916,'Overview Cluster Days'!$B:$G,5)</f>
        <v>Interseason</v>
      </c>
      <c r="D10916" s="10" t="str">
        <f>VLOOKUP($E10916,'Overview Cluster Days'!$B:$G,6)</f>
        <v>Weekday</v>
      </c>
      <c r="E10916" s="10">
        <v>20181009</v>
      </c>
      <c r="F10916" s="11">
        <v>19</v>
      </c>
      <c r="G10916" s="77">
        <v>-2763.6</v>
      </c>
      <c r="H10916" s="78">
        <v>-2752.2</v>
      </c>
      <c r="I10916" s="78">
        <v>4704</v>
      </c>
      <c r="J10916" s="78">
        <v>1242.0999999999999</v>
      </c>
      <c r="K10916" s="79">
        <v>-1690</v>
      </c>
      <c r="L10916" s="77">
        <v>-2763.6</v>
      </c>
      <c r="M10916" s="78">
        <v>-1095.0999999999999</v>
      </c>
      <c r="N10916" s="78">
        <v>4094</v>
      </c>
      <c r="O10916" s="78">
        <v>1875.7</v>
      </c>
      <c r="P10916" s="78">
        <v>-2111</v>
      </c>
      <c r="Q10916" s="26">
        <v>89.31</v>
      </c>
      <c r="R10916" s="27">
        <v>89.92</v>
      </c>
      <c r="S10916" s="27">
        <v>89.31</v>
      </c>
      <c r="T10916" s="27">
        <v>87.29</v>
      </c>
      <c r="U10916" s="28">
        <v>89.92</v>
      </c>
    </row>
    <row r="10917" spans="1:21" x14ac:dyDescent="0.25">
      <c r="A10917" t="s">
        <v>26</v>
      </c>
      <c r="B10917" s="10" t="str">
        <f>VLOOKUP($E10917,'Overview Cluster Days'!$B:$G,3)</f>
        <v>F</v>
      </c>
      <c r="C10917" s="10" t="str">
        <f>VLOOKUP($E10917,'Overview Cluster Days'!$B:$G,5)</f>
        <v>Interseason</v>
      </c>
      <c r="D10917" s="10" t="str">
        <f>VLOOKUP($E10917,'Overview Cluster Days'!$B:$G,6)</f>
        <v>Weekday</v>
      </c>
      <c r="E10917" s="10">
        <v>20181009</v>
      </c>
      <c r="F10917" s="11">
        <v>20</v>
      </c>
      <c r="G10917" s="77">
        <v>-3063.9</v>
      </c>
      <c r="H10917" s="78">
        <v>-2194.6</v>
      </c>
      <c r="I10917" s="78">
        <v>2917</v>
      </c>
      <c r="J10917" s="78">
        <v>1222.0999999999999</v>
      </c>
      <c r="K10917" s="79">
        <v>-1311.5</v>
      </c>
      <c r="L10917" s="77">
        <v>-3063.9</v>
      </c>
      <c r="M10917" s="78">
        <v>-700.6</v>
      </c>
      <c r="N10917" s="78">
        <v>2485.9</v>
      </c>
      <c r="O10917" s="78">
        <v>2048.1</v>
      </c>
      <c r="P10917" s="78">
        <v>-769.5</v>
      </c>
      <c r="Q10917" s="26">
        <v>109.88</v>
      </c>
      <c r="R10917" s="27">
        <v>109.95</v>
      </c>
      <c r="S10917" s="27">
        <v>109.88</v>
      </c>
      <c r="T10917" s="27">
        <v>109.1</v>
      </c>
      <c r="U10917" s="28">
        <v>109.95</v>
      </c>
    </row>
    <row r="10918" spans="1:21" x14ac:dyDescent="0.25">
      <c r="A10918" t="s">
        <v>26</v>
      </c>
      <c r="B10918" s="10" t="str">
        <f>VLOOKUP($E10918,'Overview Cluster Days'!$B:$G,3)</f>
        <v>F</v>
      </c>
      <c r="C10918" s="10" t="str">
        <f>VLOOKUP($E10918,'Overview Cluster Days'!$B:$G,5)</f>
        <v>Interseason</v>
      </c>
      <c r="D10918" s="10" t="str">
        <f>VLOOKUP($E10918,'Overview Cluster Days'!$B:$G,6)</f>
        <v>Weekday</v>
      </c>
      <c r="E10918" s="10">
        <v>20181009</v>
      </c>
      <c r="F10918" s="11">
        <v>21</v>
      </c>
      <c r="G10918" s="77">
        <v>-2824.8</v>
      </c>
      <c r="H10918" s="78">
        <v>-208</v>
      </c>
      <c r="I10918" s="78">
        <v>4046.4</v>
      </c>
      <c r="J10918" s="78">
        <v>1237.7</v>
      </c>
      <c r="K10918" s="79">
        <v>-1193.5</v>
      </c>
      <c r="L10918" s="77">
        <v>-3312.4</v>
      </c>
      <c r="M10918" s="78">
        <v>1630.3</v>
      </c>
      <c r="N10918" s="78">
        <v>1930</v>
      </c>
      <c r="O10918" s="78">
        <v>1550.6</v>
      </c>
      <c r="P10918" s="78">
        <v>-1798.5</v>
      </c>
      <c r="Q10918" s="26">
        <v>94.46</v>
      </c>
      <c r="R10918" s="27">
        <v>91.15</v>
      </c>
      <c r="S10918" s="27">
        <v>92.55</v>
      </c>
      <c r="T10918" s="27">
        <v>89.14</v>
      </c>
      <c r="U10918" s="28">
        <v>91.53</v>
      </c>
    </row>
    <row r="10919" spans="1:21" x14ac:dyDescent="0.25">
      <c r="A10919" t="s">
        <v>26</v>
      </c>
      <c r="B10919" s="10" t="str">
        <f>VLOOKUP($E10919,'Overview Cluster Days'!$B:$G,3)</f>
        <v>F</v>
      </c>
      <c r="C10919" s="10" t="str">
        <f>VLOOKUP($E10919,'Overview Cluster Days'!$B:$G,5)</f>
        <v>Interseason</v>
      </c>
      <c r="D10919" s="10" t="str">
        <f>VLOOKUP($E10919,'Overview Cluster Days'!$B:$G,6)</f>
        <v>Weekday</v>
      </c>
      <c r="E10919" s="10">
        <v>20181009</v>
      </c>
      <c r="F10919" s="11">
        <v>22</v>
      </c>
      <c r="G10919" s="77">
        <v>-2677.4</v>
      </c>
      <c r="H10919" s="78">
        <v>515.5</v>
      </c>
      <c r="I10919" s="78">
        <v>5020.7</v>
      </c>
      <c r="J10919" s="78">
        <v>1626.9</v>
      </c>
      <c r="K10919" s="79">
        <v>-3804</v>
      </c>
      <c r="L10919" s="77">
        <v>-2738.8</v>
      </c>
      <c r="M10919" s="78">
        <v>2379.8000000000002</v>
      </c>
      <c r="N10919" s="78">
        <v>2489.3000000000002</v>
      </c>
      <c r="O10919" s="78">
        <v>2422.6999999999998</v>
      </c>
      <c r="P10919" s="78">
        <v>-4553</v>
      </c>
      <c r="Q10919" s="26">
        <v>80.33</v>
      </c>
      <c r="R10919" s="27">
        <v>80.12</v>
      </c>
      <c r="S10919" s="27">
        <v>80.22</v>
      </c>
      <c r="T10919" s="27">
        <v>80</v>
      </c>
      <c r="U10919" s="28">
        <v>80.150000000000006</v>
      </c>
    </row>
    <row r="10920" spans="1:21" x14ac:dyDescent="0.25">
      <c r="A10920" t="s">
        <v>26</v>
      </c>
      <c r="B10920" s="10" t="str">
        <f>VLOOKUP($E10920,'Overview Cluster Days'!$B:$G,3)</f>
        <v>F</v>
      </c>
      <c r="C10920" s="10" t="str">
        <f>VLOOKUP($E10920,'Overview Cluster Days'!$B:$G,5)</f>
        <v>Interseason</v>
      </c>
      <c r="D10920" s="10" t="str">
        <f>VLOOKUP($E10920,'Overview Cluster Days'!$B:$G,6)</f>
        <v>Weekday</v>
      </c>
      <c r="E10920" s="10">
        <v>20181009</v>
      </c>
      <c r="F10920" s="11">
        <v>23</v>
      </c>
      <c r="G10920" s="77">
        <v>-2601.4</v>
      </c>
      <c r="H10920" s="78">
        <v>3405.1</v>
      </c>
      <c r="I10920" s="78">
        <v>4459</v>
      </c>
      <c r="J10920" s="78">
        <v>1405.6</v>
      </c>
      <c r="K10920" s="79">
        <v>-4262.7</v>
      </c>
      <c r="L10920" s="77">
        <v>-2601.4</v>
      </c>
      <c r="M10920" s="78">
        <v>5290.3</v>
      </c>
      <c r="N10920" s="78">
        <v>185.8</v>
      </c>
      <c r="O10920" s="78">
        <v>1803</v>
      </c>
      <c r="P10920" s="78">
        <v>-4677.7</v>
      </c>
      <c r="Q10920" s="26">
        <v>70.150000000000006</v>
      </c>
      <c r="R10920" s="27">
        <v>69.72</v>
      </c>
      <c r="S10920" s="27">
        <v>69.92</v>
      </c>
      <c r="T10920" s="27">
        <v>69.430000000000007</v>
      </c>
      <c r="U10920" s="28">
        <v>69.77</v>
      </c>
    </row>
    <row r="10921" spans="1:21" x14ac:dyDescent="0.25">
      <c r="A10921" t="s">
        <v>26</v>
      </c>
      <c r="B10921" s="10" t="str">
        <f>VLOOKUP($E10921,'Overview Cluster Days'!$B:$G,3)</f>
        <v>F</v>
      </c>
      <c r="C10921" s="10" t="str">
        <f>VLOOKUP($E10921,'Overview Cluster Days'!$B:$G,5)</f>
        <v>Interseason</v>
      </c>
      <c r="D10921" s="10" t="str">
        <f>VLOOKUP($E10921,'Overview Cluster Days'!$B:$G,6)</f>
        <v>Weekday</v>
      </c>
      <c r="E10921" s="10">
        <v>20181009</v>
      </c>
      <c r="F10921" s="11">
        <v>24</v>
      </c>
      <c r="G10921" s="77">
        <v>-2531.5</v>
      </c>
      <c r="H10921" s="78">
        <v>5318.9</v>
      </c>
      <c r="I10921" s="78">
        <v>3206.5</v>
      </c>
      <c r="J10921" s="78">
        <v>760.5</v>
      </c>
      <c r="K10921" s="79">
        <v>-3512.2</v>
      </c>
      <c r="L10921" s="77">
        <v>-2531.5</v>
      </c>
      <c r="M10921" s="78">
        <v>7204.1</v>
      </c>
      <c r="N10921" s="78">
        <v>-2485.6</v>
      </c>
      <c r="O10921" s="78">
        <v>1316.2</v>
      </c>
      <c r="P10921" s="78">
        <v>-3503.2</v>
      </c>
      <c r="Q10921" s="26">
        <v>61.33</v>
      </c>
      <c r="R10921" s="27">
        <v>60.95</v>
      </c>
      <c r="S10921" s="27">
        <v>61.13</v>
      </c>
      <c r="T10921" s="27">
        <v>60.7</v>
      </c>
      <c r="U10921" s="28">
        <v>60.99</v>
      </c>
    </row>
    <row r="10922" spans="1:21" x14ac:dyDescent="0.25">
      <c r="A10922" t="s">
        <v>26</v>
      </c>
      <c r="B10922" s="10" t="str">
        <f>VLOOKUP($E10922,'Overview Cluster Days'!$B:$G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10</v>
      </c>
      <c r="F10922" s="11">
        <v>1</v>
      </c>
      <c r="G10922" s="77">
        <v>-1600.4</v>
      </c>
      <c r="H10922" s="78">
        <v>4972.2</v>
      </c>
      <c r="I10922" s="78">
        <v>4965.2</v>
      </c>
      <c r="J10922" s="78">
        <v>61.6</v>
      </c>
      <c r="K10922" s="79">
        <v>-3869.8</v>
      </c>
      <c r="L10922" s="77">
        <v>-2626.5</v>
      </c>
      <c r="M10922" s="78">
        <v>6820.2</v>
      </c>
      <c r="N10922" s="78">
        <v>-771.7</v>
      </c>
      <c r="O10922" s="78">
        <v>601.79999999999995</v>
      </c>
      <c r="P10922" s="78">
        <v>-4023.8</v>
      </c>
      <c r="Q10922" s="26">
        <v>65.08</v>
      </c>
      <c r="R10922" s="27">
        <v>54.32</v>
      </c>
      <c r="S10922" s="27">
        <v>60.14</v>
      </c>
      <c r="T10922" s="27">
        <v>65.08</v>
      </c>
      <c r="U10922" s="28">
        <v>56.09</v>
      </c>
    </row>
    <row r="10923" spans="1:21" x14ac:dyDescent="0.25">
      <c r="A10923" t="s">
        <v>26</v>
      </c>
      <c r="B10923" s="10" t="str">
        <f>VLOOKUP($E10923,'Overview Cluster Days'!$B:$G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10</v>
      </c>
      <c r="F10923" s="11">
        <v>2</v>
      </c>
      <c r="G10923" s="77">
        <v>-1754.6</v>
      </c>
      <c r="H10923" s="78">
        <v>2694.1</v>
      </c>
      <c r="I10923" s="78">
        <v>6375.4</v>
      </c>
      <c r="J10923" s="78">
        <v>308</v>
      </c>
      <c r="K10923" s="79">
        <v>-4116.2</v>
      </c>
      <c r="L10923" s="77">
        <v>-2780.7</v>
      </c>
      <c r="M10923" s="78">
        <v>4979.5</v>
      </c>
      <c r="N10923" s="78">
        <v>1038.5</v>
      </c>
      <c r="O10923" s="78">
        <v>887.9</v>
      </c>
      <c r="P10923" s="78">
        <v>-4125.2</v>
      </c>
      <c r="Q10923" s="26">
        <v>55.22</v>
      </c>
      <c r="R10923" s="27">
        <v>55.22</v>
      </c>
      <c r="S10923" s="27">
        <v>55.22</v>
      </c>
      <c r="T10923" s="27">
        <v>55.22</v>
      </c>
      <c r="U10923" s="28">
        <v>55.22</v>
      </c>
    </row>
    <row r="10924" spans="1:21" x14ac:dyDescent="0.25">
      <c r="A10924" t="s">
        <v>26</v>
      </c>
      <c r="B10924" s="10" t="str">
        <f>VLOOKUP($E10924,'Overview Cluster Days'!$B:$G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10</v>
      </c>
      <c r="F10924" s="11">
        <v>3</v>
      </c>
      <c r="G10924" s="77">
        <v>-2120.5</v>
      </c>
      <c r="H10924" s="78">
        <v>2615.9</v>
      </c>
      <c r="I10924" s="78">
        <v>6607.1</v>
      </c>
      <c r="J10924" s="78">
        <v>350.4</v>
      </c>
      <c r="K10924" s="79">
        <v>-4304</v>
      </c>
      <c r="L10924" s="77">
        <v>-3146.6</v>
      </c>
      <c r="M10924" s="78">
        <v>5141.1000000000004</v>
      </c>
      <c r="N10924" s="78">
        <v>1270.2</v>
      </c>
      <c r="O10924" s="78">
        <v>930.3</v>
      </c>
      <c r="P10924" s="78">
        <v>-4195</v>
      </c>
      <c r="Q10924" s="26">
        <v>54.66</v>
      </c>
      <c r="R10924" s="27">
        <v>54.66</v>
      </c>
      <c r="S10924" s="27">
        <v>54.66</v>
      </c>
      <c r="T10924" s="27">
        <v>54.66</v>
      </c>
      <c r="U10924" s="28">
        <v>54.66</v>
      </c>
    </row>
    <row r="10925" spans="1:21" x14ac:dyDescent="0.25">
      <c r="A10925" t="s">
        <v>26</v>
      </c>
      <c r="B10925" s="10" t="str">
        <f>VLOOKUP($E10925,'Overview Cluster Days'!$B:$G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10</v>
      </c>
      <c r="F10925" s="11">
        <v>4</v>
      </c>
      <c r="G10925" s="77">
        <v>-2474.1999999999998</v>
      </c>
      <c r="H10925" s="78">
        <v>1186.5</v>
      </c>
      <c r="I10925" s="78">
        <v>8556.5</v>
      </c>
      <c r="J10925" s="78">
        <v>275.10000000000002</v>
      </c>
      <c r="K10925" s="79">
        <v>-4347.3999999999996</v>
      </c>
      <c r="L10925" s="77">
        <v>-3500.3</v>
      </c>
      <c r="M10925" s="78">
        <v>3707.1</v>
      </c>
      <c r="N10925" s="78">
        <v>3219.6</v>
      </c>
      <c r="O10925" s="78">
        <v>855</v>
      </c>
      <c r="P10925" s="78">
        <v>-4281.3999999999996</v>
      </c>
      <c r="Q10925" s="26">
        <v>53.9</v>
      </c>
      <c r="R10925" s="27">
        <v>53.9</v>
      </c>
      <c r="S10925" s="27">
        <v>53.9</v>
      </c>
      <c r="T10925" s="27">
        <v>53.9</v>
      </c>
      <c r="U10925" s="28">
        <v>53.9</v>
      </c>
    </row>
    <row r="10926" spans="1:21" x14ac:dyDescent="0.25">
      <c r="A10926" t="s">
        <v>26</v>
      </c>
      <c r="B10926" s="10" t="str">
        <f>VLOOKUP($E10926,'Overview Cluster Days'!$B:$G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10</v>
      </c>
      <c r="F10926" s="11">
        <v>5</v>
      </c>
      <c r="G10926" s="77">
        <v>-2698.8</v>
      </c>
      <c r="H10926" s="78">
        <v>742.4</v>
      </c>
      <c r="I10926" s="78">
        <v>9556.9</v>
      </c>
      <c r="J10926" s="78">
        <v>353.9</v>
      </c>
      <c r="K10926" s="79">
        <v>-4545</v>
      </c>
      <c r="L10926" s="77">
        <v>-3724.9</v>
      </c>
      <c r="M10926" s="78">
        <v>3096.1</v>
      </c>
      <c r="N10926" s="78">
        <v>4220</v>
      </c>
      <c r="O10926" s="78">
        <v>933.8</v>
      </c>
      <c r="P10926" s="78">
        <v>-4525</v>
      </c>
      <c r="Q10926" s="26">
        <v>55</v>
      </c>
      <c r="R10926" s="27">
        <v>55</v>
      </c>
      <c r="S10926" s="27">
        <v>55</v>
      </c>
      <c r="T10926" s="27">
        <v>55</v>
      </c>
      <c r="U10926" s="28">
        <v>55</v>
      </c>
    </row>
    <row r="10927" spans="1:21" x14ac:dyDescent="0.25">
      <c r="A10927" t="s">
        <v>26</v>
      </c>
      <c r="B10927" s="10" t="str">
        <f>VLOOKUP($E10927,'Overview Cluster Days'!$B:$G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10</v>
      </c>
      <c r="F10927" s="11">
        <v>6</v>
      </c>
      <c r="G10927" s="77">
        <v>-2558.8000000000002</v>
      </c>
      <c r="H10927" s="78">
        <v>1175.5999999999999</v>
      </c>
      <c r="I10927" s="78">
        <v>9998.2999999999993</v>
      </c>
      <c r="J10927" s="78">
        <v>272.7</v>
      </c>
      <c r="K10927" s="79">
        <v>-4702.1000000000004</v>
      </c>
      <c r="L10927" s="77">
        <v>-3584.9</v>
      </c>
      <c r="M10927" s="78">
        <v>2957.1</v>
      </c>
      <c r="N10927" s="78">
        <v>4661.3999999999996</v>
      </c>
      <c r="O10927" s="78">
        <v>814.5</v>
      </c>
      <c r="P10927" s="78">
        <v>-4848.1000000000004</v>
      </c>
      <c r="Q10927" s="26">
        <v>56.06</v>
      </c>
      <c r="R10927" s="27">
        <v>56.06</v>
      </c>
      <c r="S10927" s="27">
        <v>56.06</v>
      </c>
      <c r="T10927" s="27">
        <v>56.06</v>
      </c>
      <c r="U10927" s="28">
        <v>56.06</v>
      </c>
    </row>
    <row r="10928" spans="1:21" x14ac:dyDescent="0.25">
      <c r="A10928" t="s">
        <v>26</v>
      </c>
      <c r="B10928" s="10" t="str">
        <f>VLOOKUP($E10928,'Overview Cluster Days'!$B:$G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10</v>
      </c>
      <c r="F10928" s="11">
        <v>7</v>
      </c>
      <c r="G10928" s="77">
        <v>-2443.3000000000002</v>
      </c>
      <c r="H10928" s="78">
        <v>-2772</v>
      </c>
      <c r="I10928" s="78">
        <v>9428.1</v>
      </c>
      <c r="J10928" s="78">
        <v>378.7</v>
      </c>
      <c r="K10928" s="79">
        <v>-4274.7</v>
      </c>
      <c r="L10928" s="77">
        <v>-3469.4</v>
      </c>
      <c r="M10928" s="78">
        <v>-776.3</v>
      </c>
      <c r="N10928" s="78">
        <v>8012.9</v>
      </c>
      <c r="O10928" s="78">
        <v>784.5</v>
      </c>
      <c r="P10928" s="78">
        <v>-4551.7</v>
      </c>
      <c r="Q10928" s="26">
        <v>73.77</v>
      </c>
      <c r="R10928" s="27">
        <v>74.959999999999994</v>
      </c>
      <c r="S10928" s="27">
        <v>73.36</v>
      </c>
      <c r="T10928" s="27">
        <v>74.58</v>
      </c>
      <c r="U10928" s="28">
        <v>75.900000000000006</v>
      </c>
    </row>
    <row r="10929" spans="1:21" x14ac:dyDescent="0.25">
      <c r="A10929" t="s">
        <v>26</v>
      </c>
      <c r="B10929" s="10" t="str">
        <f>VLOOKUP($E10929,'Overview Cluster Days'!$B:$G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10</v>
      </c>
      <c r="F10929" s="11">
        <v>8</v>
      </c>
      <c r="G10929" s="77">
        <v>-2484.3000000000002</v>
      </c>
      <c r="H10929" s="78">
        <v>-2380.6999999999998</v>
      </c>
      <c r="I10929" s="78">
        <v>8034.9</v>
      </c>
      <c r="J10929" s="78">
        <v>-352.6</v>
      </c>
      <c r="K10929" s="79">
        <v>-1380.6</v>
      </c>
      <c r="L10929" s="77">
        <v>-3376.8</v>
      </c>
      <c r="M10929" s="78">
        <v>-1412.4</v>
      </c>
      <c r="N10929" s="78">
        <v>5822.5</v>
      </c>
      <c r="O10929" s="78">
        <v>347.3</v>
      </c>
      <c r="P10929" s="78">
        <v>-1380.6</v>
      </c>
      <c r="Q10929" s="26">
        <v>88.56</v>
      </c>
      <c r="R10929" s="27">
        <v>88.56</v>
      </c>
      <c r="S10929" s="27">
        <v>88.56</v>
      </c>
      <c r="T10929" s="27">
        <v>88.56</v>
      </c>
      <c r="U10929" s="28">
        <v>88.56</v>
      </c>
    </row>
    <row r="10930" spans="1:21" x14ac:dyDescent="0.25">
      <c r="A10930" t="s">
        <v>26</v>
      </c>
      <c r="B10930" s="10" t="str">
        <f>VLOOKUP($E10930,'Overview Cluster Days'!$B:$G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10</v>
      </c>
      <c r="F10930" s="11">
        <v>9</v>
      </c>
      <c r="G10930" s="77">
        <v>-2336.1999999999998</v>
      </c>
      <c r="H10930" s="78">
        <v>-428.1</v>
      </c>
      <c r="I10930" s="78">
        <v>7219.3</v>
      </c>
      <c r="J10930" s="78">
        <v>-693.8</v>
      </c>
      <c r="K10930" s="79">
        <v>-1532.8</v>
      </c>
      <c r="L10930" s="77">
        <v>-3362.3</v>
      </c>
      <c r="M10930" s="78">
        <v>-438.9</v>
      </c>
      <c r="N10930" s="78">
        <v>5753.9</v>
      </c>
      <c r="O10930" s="78">
        <v>-419.9</v>
      </c>
      <c r="P10930" s="78">
        <v>-1532.8</v>
      </c>
      <c r="Q10930" s="26">
        <v>94.26</v>
      </c>
      <c r="R10930" s="27">
        <v>94.26</v>
      </c>
      <c r="S10930" s="27">
        <v>94.26</v>
      </c>
      <c r="T10930" s="27">
        <v>94.26</v>
      </c>
      <c r="U10930" s="28">
        <v>94.26</v>
      </c>
    </row>
    <row r="10931" spans="1:21" x14ac:dyDescent="0.25">
      <c r="A10931" t="s">
        <v>26</v>
      </c>
      <c r="B10931" s="10" t="str">
        <f>VLOOKUP($E10931,'Overview Cluster Days'!$B:$G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10</v>
      </c>
      <c r="F10931" s="11">
        <v>10</v>
      </c>
      <c r="G10931" s="77">
        <v>-2226.9</v>
      </c>
      <c r="H10931" s="78">
        <v>2995.7</v>
      </c>
      <c r="I10931" s="78">
        <v>5827.4</v>
      </c>
      <c r="J10931" s="78">
        <v>-527</v>
      </c>
      <c r="K10931" s="79">
        <v>-2193.4</v>
      </c>
      <c r="L10931" s="77">
        <v>-3253</v>
      </c>
      <c r="M10931" s="78">
        <v>2618.5</v>
      </c>
      <c r="N10931" s="78">
        <v>3042</v>
      </c>
      <c r="O10931" s="78">
        <v>-214.1</v>
      </c>
      <c r="P10931" s="78">
        <v>-2193.4</v>
      </c>
      <c r="Q10931" s="26">
        <v>87.91</v>
      </c>
      <c r="R10931" s="27">
        <v>87.91</v>
      </c>
      <c r="S10931" s="27">
        <v>87.91</v>
      </c>
      <c r="T10931" s="27">
        <v>87.91</v>
      </c>
      <c r="U10931" s="28">
        <v>87.91</v>
      </c>
    </row>
    <row r="10932" spans="1:21" x14ac:dyDescent="0.25">
      <c r="A10932" t="s">
        <v>26</v>
      </c>
      <c r="B10932" s="10" t="str">
        <f>VLOOKUP($E10932,'Overview Cluster Days'!$B:$G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10</v>
      </c>
      <c r="F10932" s="11">
        <v>11</v>
      </c>
      <c r="G10932" s="77">
        <v>-2119</v>
      </c>
      <c r="H10932" s="78">
        <v>5437</v>
      </c>
      <c r="I10932" s="78">
        <v>3824.6</v>
      </c>
      <c r="J10932" s="78">
        <v>10.3</v>
      </c>
      <c r="K10932" s="79">
        <v>-3701.7</v>
      </c>
      <c r="L10932" s="77">
        <v>-3145.1</v>
      </c>
      <c r="M10932" s="78">
        <v>5455.7</v>
      </c>
      <c r="N10932" s="78">
        <v>1004.2</v>
      </c>
      <c r="O10932" s="78">
        <v>402.9</v>
      </c>
      <c r="P10932" s="78">
        <v>-3717.7</v>
      </c>
      <c r="Q10932" s="26">
        <v>81.7</v>
      </c>
      <c r="R10932" s="27">
        <v>81.7</v>
      </c>
      <c r="S10932" s="27">
        <v>81.7</v>
      </c>
      <c r="T10932" s="27">
        <v>81.7</v>
      </c>
      <c r="U10932" s="28">
        <v>81.7</v>
      </c>
    </row>
    <row r="10933" spans="1:21" x14ac:dyDescent="0.25">
      <c r="A10933" t="s">
        <v>26</v>
      </c>
      <c r="B10933" s="10" t="str">
        <f>VLOOKUP($E10933,'Overview Cluster Days'!$B:$G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10</v>
      </c>
      <c r="F10933" s="11">
        <v>12</v>
      </c>
      <c r="G10933" s="77">
        <v>-2099.3000000000002</v>
      </c>
      <c r="H10933" s="78">
        <v>6789.3</v>
      </c>
      <c r="I10933" s="78">
        <v>2868.5</v>
      </c>
      <c r="J10933" s="78">
        <v>377</v>
      </c>
      <c r="K10933" s="79">
        <v>-4115.7</v>
      </c>
      <c r="L10933" s="77">
        <v>-2743.6</v>
      </c>
      <c r="M10933" s="78">
        <v>6450.3</v>
      </c>
      <c r="N10933" s="78">
        <v>-376.2</v>
      </c>
      <c r="O10933" s="78">
        <v>616.20000000000005</v>
      </c>
      <c r="P10933" s="78">
        <v>-3946.7</v>
      </c>
      <c r="Q10933" s="26">
        <v>75.03</v>
      </c>
      <c r="R10933" s="27">
        <v>74.72</v>
      </c>
      <c r="S10933" s="27">
        <v>75</v>
      </c>
      <c r="T10933" s="27">
        <v>74.72</v>
      </c>
      <c r="U10933" s="28">
        <v>80.97</v>
      </c>
    </row>
    <row r="10934" spans="1:21" x14ac:dyDescent="0.25">
      <c r="A10934" t="s">
        <v>26</v>
      </c>
      <c r="B10934" s="10" t="str">
        <f>VLOOKUP($E10934,'Overview Cluster Days'!$B:$G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10</v>
      </c>
      <c r="F10934" s="11">
        <v>13</v>
      </c>
      <c r="G10934" s="77">
        <v>-1599.3</v>
      </c>
      <c r="H10934" s="78">
        <v>7463</v>
      </c>
      <c r="I10934" s="78">
        <v>2253.9</v>
      </c>
      <c r="J10934" s="78">
        <v>218.9</v>
      </c>
      <c r="K10934" s="79">
        <v>-4655</v>
      </c>
      <c r="L10934" s="77">
        <v>-2584.9</v>
      </c>
      <c r="M10934" s="78">
        <v>6539.3</v>
      </c>
      <c r="N10934" s="78">
        <v>-556.20000000000005</v>
      </c>
      <c r="O10934" s="78">
        <v>531.79999999999995</v>
      </c>
      <c r="P10934" s="78">
        <v>-3930</v>
      </c>
      <c r="Q10934" s="26">
        <v>70.06</v>
      </c>
      <c r="R10934" s="27">
        <v>55.91</v>
      </c>
      <c r="S10934" s="27">
        <v>73.540000000000006</v>
      </c>
      <c r="T10934" s="27">
        <v>57</v>
      </c>
      <c r="U10934" s="28">
        <v>74.400000000000006</v>
      </c>
    </row>
    <row r="10935" spans="1:21" x14ac:dyDescent="0.25">
      <c r="A10935" t="s">
        <v>26</v>
      </c>
      <c r="B10935" s="10" t="str">
        <f>VLOOKUP($E10935,'Overview Cluster Days'!$B:$G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10</v>
      </c>
      <c r="F10935" s="11">
        <v>14</v>
      </c>
      <c r="G10935" s="77">
        <v>-1948.1</v>
      </c>
      <c r="H10935" s="78">
        <v>9178.5</v>
      </c>
      <c r="I10935" s="78">
        <v>2483.5</v>
      </c>
      <c r="J10935" s="78">
        <v>203.1</v>
      </c>
      <c r="K10935" s="79">
        <v>-4601.3</v>
      </c>
      <c r="L10935" s="77">
        <v>-2974.2</v>
      </c>
      <c r="M10935" s="78">
        <v>8867.2999999999993</v>
      </c>
      <c r="N10935" s="78">
        <v>-2370</v>
      </c>
      <c r="O10935" s="78">
        <v>232.2</v>
      </c>
      <c r="P10935" s="78">
        <v>-3755.3</v>
      </c>
      <c r="Q10935" s="26">
        <v>63.78</v>
      </c>
      <c r="R10935" s="27">
        <v>58.93</v>
      </c>
      <c r="S10935" s="27">
        <v>65.39</v>
      </c>
      <c r="T10935" s="27">
        <v>58.93</v>
      </c>
      <c r="U10935" s="28">
        <v>78.010000000000005</v>
      </c>
    </row>
    <row r="10936" spans="1:21" x14ac:dyDescent="0.25">
      <c r="A10936" t="s">
        <v>26</v>
      </c>
      <c r="B10936" s="10" t="str">
        <f>VLOOKUP($E10936,'Overview Cluster Days'!$B:$G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10</v>
      </c>
      <c r="F10936" s="11">
        <v>15</v>
      </c>
      <c r="G10936" s="77">
        <v>-1961.3</v>
      </c>
      <c r="H10936" s="78">
        <v>7583.5</v>
      </c>
      <c r="I10936" s="78">
        <v>2842.1</v>
      </c>
      <c r="J10936" s="78">
        <v>293.89999999999998</v>
      </c>
      <c r="K10936" s="79">
        <v>-3983.9</v>
      </c>
      <c r="L10936" s="77">
        <v>-2586.6</v>
      </c>
      <c r="M10936" s="78">
        <v>6559.1</v>
      </c>
      <c r="N10936" s="78">
        <v>-734.4</v>
      </c>
      <c r="O10936" s="78">
        <v>667.8</v>
      </c>
      <c r="P10936" s="78">
        <v>-3905.9</v>
      </c>
      <c r="Q10936" s="26">
        <v>62.97</v>
      </c>
      <c r="R10936" s="27">
        <v>52.06</v>
      </c>
      <c r="S10936" s="27">
        <v>66.069999999999993</v>
      </c>
      <c r="T10936" s="27">
        <v>60.34</v>
      </c>
      <c r="U10936" s="28">
        <v>78.7</v>
      </c>
    </row>
    <row r="10937" spans="1:21" x14ac:dyDescent="0.25">
      <c r="A10937" t="s">
        <v>26</v>
      </c>
      <c r="B10937" s="10" t="str">
        <f>VLOOKUP($E10937,'Overview Cluster Days'!$B:$G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10</v>
      </c>
      <c r="F10937" s="11">
        <v>16</v>
      </c>
      <c r="G10937" s="77">
        <v>-2171.6</v>
      </c>
      <c r="H10937" s="78">
        <v>7304.4</v>
      </c>
      <c r="I10937" s="78">
        <v>3400.2</v>
      </c>
      <c r="J10937" s="78">
        <v>147.80000000000001</v>
      </c>
      <c r="K10937" s="79">
        <v>-4145</v>
      </c>
      <c r="L10937" s="77">
        <v>-2618.4</v>
      </c>
      <c r="M10937" s="78">
        <v>6586.6</v>
      </c>
      <c r="N10937" s="78">
        <v>-551.9</v>
      </c>
      <c r="O10937" s="78">
        <v>521.70000000000005</v>
      </c>
      <c r="P10937" s="78">
        <v>-3938</v>
      </c>
      <c r="Q10937" s="26">
        <v>61.42</v>
      </c>
      <c r="R10937" s="27">
        <v>53.94</v>
      </c>
      <c r="S10937" s="27">
        <v>61.6</v>
      </c>
      <c r="T10937" s="27">
        <v>60</v>
      </c>
      <c r="U10937" s="28">
        <v>80.92</v>
      </c>
    </row>
    <row r="10938" spans="1:21" x14ac:dyDescent="0.25">
      <c r="A10938" t="s">
        <v>26</v>
      </c>
      <c r="B10938" s="10" t="str">
        <f>VLOOKUP($E10938,'Overview Cluster Days'!$B:$G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10</v>
      </c>
      <c r="F10938" s="11">
        <v>17</v>
      </c>
      <c r="G10938" s="77">
        <v>-2551.3000000000002</v>
      </c>
      <c r="H10938" s="78">
        <v>7230.9</v>
      </c>
      <c r="I10938" s="78">
        <v>4621.3</v>
      </c>
      <c r="J10938" s="78">
        <v>-221.3</v>
      </c>
      <c r="K10938" s="79">
        <v>-3850.2</v>
      </c>
      <c r="L10938" s="77">
        <v>-2551.3000000000002</v>
      </c>
      <c r="M10938" s="78">
        <v>6607.2</v>
      </c>
      <c r="N10938" s="78">
        <v>-484.7</v>
      </c>
      <c r="O10938" s="78">
        <v>365</v>
      </c>
      <c r="P10938" s="78">
        <v>-3936.2</v>
      </c>
      <c r="Q10938" s="26">
        <v>61.9</v>
      </c>
      <c r="R10938" s="27">
        <v>58.73</v>
      </c>
      <c r="S10938" s="27">
        <v>61.45</v>
      </c>
      <c r="T10938" s="27">
        <v>61.02</v>
      </c>
      <c r="U10938" s="28">
        <v>81</v>
      </c>
    </row>
    <row r="10939" spans="1:21" x14ac:dyDescent="0.25">
      <c r="A10939" t="s">
        <v>26</v>
      </c>
      <c r="B10939" s="10" t="str">
        <f>VLOOKUP($E10939,'Overview Cluster Days'!$B:$G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10</v>
      </c>
      <c r="F10939" s="11">
        <v>18</v>
      </c>
      <c r="G10939" s="77">
        <v>-2254.4</v>
      </c>
      <c r="H10939" s="78">
        <v>4535.5</v>
      </c>
      <c r="I10939" s="78">
        <v>5750.7</v>
      </c>
      <c r="J10939" s="78">
        <v>-499.9</v>
      </c>
      <c r="K10939" s="79">
        <v>-3721.4</v>
      </c>
      <c r="L10939" s="77">
        <v>-3280.5</v>
      </c>
      <c r="M10939" s="78">
        <v>4003.4</v>
      </c>
      <c r="N10939" s="78">
        <v>2451.6</v>
      </c>
      <c r="O10939" s="78">
        <v>828.9</v>
      </c>
      <c r="P10939" s="78">
        <v>-4003.4</v>
      </c>
      <c r="Q10939" s="26">
        <v>69.64</v>
      </c>
      <c r="R10939" s="27">
        <v>69.55</v>
      </c>
      <c r="S10939" s="27">
        <v>69.64</v>
      </c>
      <c r="T10939" s="27">
        <v>69.55</v>
      </c>
      <c r="U10939" s="28">
        <v>82.25</v>
      </c>
    </row>
    <row r="10940" spans="1:21" x14ac:dyDescent="0.25">
      <c r="A10940" t="s">
        <v>26</v>
      </c>
      <c r="B10940" s="10" t="str">
        <f>VLOOKUP($E10940,'Overview Cluster Days'!$B:$G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10</v>
      </c>
      <c r="F10940" s="11">
        <v>19</v>
      </c>
      <c r="G10940" s="77">
        <v>-2403.1999999999998</v>
      </c>
      <c r="H10940" s="78">
        <v>4835.8999999999996</v>
      </c>
      <c r="I10940" s="78">
        <v>5039.1000000000004</v>
      </c>
      <c r="J10940" s="78">
        <v>272.89999999999998</v>
      </c>
      <c r="K10940" s="79">
        <v>-3338.9</v>
      </c>
      <c r="L10940" s="77">
        <v>-3429.3</v>
      </c>
      <c r="M10940" s="78">
        <v>4019.3</v>
      </c>
      <c r="N10940" s="78">
        <v>2919.6</v>
      </c>
      <c r="O10940" s="78">
        <v>446.3</v>
      </c>
      <c r="P10940" s="78">
        <v>-3955.9</v>
      </c>
      <c r="Q10940" s="26">
        <v>72.88</v>
      </c>
      <c r="R10940" s="27">
        <v>72.56</v>
      </c>
      <c r="S10940" s="27">
        <v>72.56</v>
      </c>
      <c r="T10940" s="27">
        <v>72.56</v>
      </c>
      <c r="U10940" s="28">
        <v>82.44</v>
      </c>
    </row>
    <row r="10941" spans="1:21" x14ac:dyDescent="0.25">
      <c r="A10941" t="s">
        <v>26</v>
      </c>
      <c r="B10941" s="10" t="str">
        <f>VLOOKUP($E10941,'Overview Cluster Days'!$B:$G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10</v>
      </c>
      <c r="F10941" s="11">
        <v>20</v>
      </c>
      <c r="G10941" s="77">
        <v>-2497.6</v>
      </c>
      <c r="H10941" s="78">
        <v>6716.8</v>
      </c>
      <c r="I10941" s="78">
        <v>2225.4</v>
      </c>
      <c r="J10941" s="78">
        <v>291.8</v>
      </c>
      <c r="K10941" s="79">
        <v>-3231</v>
      </c>
      <c r="L10941" s="77">
        <v>-3523.7</v>
      </c>
      <c r="M10941" s="78">
        <v>6947.6</v>
      </c>
      <c r="N10941" s="78">
        <v>105.9</v>
      </c>
      <c r="O10941" s="78">
        <v>318.2</v>
      </c>
      <c r="P10941" s="78">
        <v>-3848</v>
      </c>
      <c r="Q10941" s="26">
        <v>86.22</v>
      </c>
      <c r="R10941" s="27">
        <v>72.94</v>
      </c>
      <c r="S10941" s="27">
        <v>79.66</v>
      </c>
      <c r="T10941" s="27">
        <v>65.099999999999994</v>
      </c>
      <c r="U10941" s="28">
        <v>82.41</v>
      </c>
    </row>
    <row r="10942" spans="1:21" x14ac:dyDescent="0.25">
      <c r="A10942" t="s">
        <v>26</v>
      </c>
      <c r="B10942" s="10" t="str">
        <f>VLOOKUP($E10942,'Overview Cluster Days'!$B:$G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10</v>
      </c>
      <c r="F10942" s="11">
        <v>21</v>
      </c>
      <c r="G10942" s="77">
        <v>-2244.1</v>
      </c>
      <c r="H10942" s="78">
        <v>5848.1</v>
      </c>
      <c r="I10942" s="78">
        <v>4644</v>
      </c>
      <c r="J10942" s="78">
        <v>-186.3</v>
      </c>
      <c r="K10942" s="79">
        <v>-3335.5</v>
      </c>
      <c r="L10942" s="77">
        <v>-3270.2</v>
      </c>
      <c r="M10942" s="78">
        <v>5903.9</v>
      </c>
      <c r="N10942" s="78">
        <v>1244.2</v>
      </c>
      <c r="O10942" s="78">
        <v>126.6</v>
      </c>
      <c r="P10942" s="78">
        <v>-4004.5</v>
      </c>
      <c r="Q10942" s="26">
        <v>83.08</v>
      </c>
      <c r="R10942" s="27">
        <v>53.03</v>
      </c>
      <c r="S10942" s="27">
        <v>75.87</v>
      </c>
      <c r="T10942" s="27">
        <v>58.91</v>
      </c>
      <c r="U10942" s="28">
        <v>80.97</v>
      </c>
    </row>
    <row r="10943" spans="1:21" x14ac:dyDescent="0.25">
      <c r="A10943" t="s">
        <v>26</v>
      </c>
      <c r="B10943" s="10" t="str">
        <f>VLOOKUP($E10943,'Overview Cluster Days'!$B:$G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10</v>
      </c>
      <c r="F10943" s="11">
        <v>22</v>
      </c>
      <c r="G10943" s="77">
        <v>-2325.6</v>
      </c>
      <c r="H10943" s="78">
        <v>6023.5</v>
      </c>
      <c r="I10943" s="78">
        <v>6574.5</v>
      </c>
      <c r="J10943" s="78">
        <v>-173.7</v>
      </c>
      <c r="K10943" s="79">
        <v>-4224.1000000000004</v>
      </c>
      <c r="L10943" s="77">
        <v>-3351.7</v>
      </c>
      <c r="M10943" s="78">
        <v>6788.6</v>
      </c>
      <c r="N10943" s="78">
        <v>685</v>
      </c>
      <c r="O10943" s="78">
        <v>139.19999999999999</v>
      </c>
      <c r="P10943" s="78">
        <v>-4261.1000000000004</v>
      </c>
      <c r="Q10943" s="26">
        <v>67.040000000000006</v>
      </c>
      <c r="R10943" s="27">
        <v>48.95</v>
      </c>
      <c r="S10943" s="27">
        <v>63.1</v>
      </c>
      <c r="T10943" s="27">
        <v>51.9</v>
      </c>
      <c r="U10943" s="28">
        <v>76.72</v>
      </c>
    </row>
    <row r="10944" spans="1:21" x14ac:dyDescent="0.25">
      <c r="A10944" t="s">
        <v>26</v>
      </c>
      <c r="B10944" s="10" t="str">
        <f>VLOOKUP($E10944,'Overview Cluster Days'!$B:$G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10</v>
      </c>
      <c r="F10944" s="11">
        <v>23</v>
      </c>
      <c r="G10944" s="77">
        <v>-2014.8</v>
      </c>
      <c r="H10944" s="78">
        <v>7315.3</v>
      </c>
      <c r="I10944" s="78">
        <v>5335.8</v>
      </c>
      <c r="J10944" s="78">
        <v>-490.8</v>
      </c>
      <c r="K10944" s="79">
        <v>-4120.6000000000004</v>
      </c>
      <c r="L10944" s="77">
        <v>-2870.9</v>
      </c>
      <c r="M10944" s="78">
        <v>7590.4</v>
      </c>
      <c r="N10944" s="78">
        <v>0</v>
      </c>
      <c r="O10944" s="78">
        <v>-116.9</v>
      </c>
      <c r="P10944" s="78">
        <v>-4602.6000000000004</v>
      </c>
      <c r="Q10944" s="26">
        <v>65.209999999999994</v>
      </c>
      <c r="R10944" s="27">
        <v>46.25</v>
      </c>
      <c r="S10944" s="27">
        <v>63.54</v>
      </c>
      <c r="T10944" s="27">
        <v>64.900000000000006</v>
      </c>
      <c r="U10944" s="28">
        <v>66.8</v>
      </c>
    </row>
    <row r="10945" spans="1:21" x14ac:dyDescent="0.25">
      <c r="A10945" t="s">
        <v>26</v>
      </c>
      <c r="B10945" s="10" t="str">
        <f>VLOOKUP($E10945,'Overview Cluster Days'!$B:$G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10</v>
      </c>
      <c r="F10945" s="11">
        <v>24</v>
      </c>
      <c r="G10945" s="77">
        <v>-1742.5</v>
      </c>
      <c r="H10945" s="78">
        <v>10632.6</v>
      </c>
      <c r="I10945" s="78">
        <v>2200.1</v>
      </c>
      <c r="J10945" s="78">
        <v>-1247.7</v>
      </c>
      <c r="K10945" s="79">
        <v>-4427.3999999999996</v>
      </c>
      <c r="L10945" s="77">
        <v>-2768.6</v>
      </c>
      <c r="M10945" s="78">
        <v>11962.2</v>
      </c>
      <c r="N10945" s="78">
        <v>-3444.4</v>
      </c>
      <c r="O10945" s="78">
        <v>-873.8</v>
      </c>
      <c r="P10945" s="78">
        <v>-4875.3999999999996</v>
      </c>
      <c r="Q10945" s="26">
        <v>55.09</v>
      </c>
      <c r="R10945" s="27">
        <v>46.71</v>
      </c>
      <c r="S10945" s="27">
        <v>50.71</v>
      </c>
      <c r="T10945" s="27">
        <v>46.9</v>
      </c>
      <c r="U10945" s="28">
        <v>56.1</v>
      </c>
    </row>
    <row r="10946" spans="1:21" x14ac:dyDescent="0.25">
      <c r="A10946" t="s">
        <v>26</v>
      </c>
      <c r="B10946" s="10" t="str">
        <f>VLOOKUP($E10946,'Overview Cluster Days'!$B:$G,3)</f>
        <v>F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11</v>
      </c>
      <c r="F10946" s="11">
        <v>1</v>
      </c>
      <c r="G10946" s="77">
        <v>-1136</v>
      </c>
      <c r="H10946" s="78">
        <v>7422</v>
      </c>
      <c r="I10946" s="78">
        <v>3246.4</v>
      </c>
      <c r="J10946" s="78">
        <v>-288.39999999999998</v>
      </c>
      <c r="K10946" s="79">
        <v>-4802.8999999999996</v>
      </c>
      <c r="L10946" s="77">
        <v>-2162.1</v>
      </c>
      <c r="M10946" s="78">
        <v>7612.6</v>
      </c>
      <c r="N10946" s="78">
        <v>-680.4</v>
      </c>
      <c r="O10946" s="78">
        <v>251.8</v>
      </c>
      <c r="P10946" s="78">
        <v>-5021.8999999999996</v>
      </c>
      <c r="Q10946" s="26">
        <v>68.900000000000006</v>
      </c>
      <c r="R10946" s="27">
        <v>40.98</v>
      </c>
      <c r="S10946" s="27">
        <v>56.12</v>
      </c>
      <c r="T10946" s="27">
        <v>68.900000000000006</v>
      </c>
      <c r="U10946" s="28">
        <v>56.01</v>
      </c>
    </row>
    <row r="10947" spans="1:21" x14ac:dyDescent="0.25">
      <c r="A10947" t="s">
        <v>26</v>
      </c>
      <c r="B10947" s="10" t="str">
        <f>VLOOKUP($E10947,'Overview Cluster Days'!$B:$G,3)</f>
        <v>F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11</v>
      </c>
      <c r="F10947" s="11">
        <v>2</v>
      </c>
      <c r="G10947" s="77">
        <v>-1431</v>
      </c>
      <c r="H10947" s="78">
        <v>7333</v>
      </c>
      <c r="I10947" s="78">
        <v>3926.7</v>
      </c>
      <c r="J10947" s="78">
        <v>-329.7</v>
      </c>
      <c r="K10947" s="79">
        <v>-4778.3999999999996</v>
      </c>
      <c r="L10947" s="77">
        <v>-2241.6999999999998</v>
      </c>
      <c r="M10947" s="78">
        <v>7339.5</v>
      </c>
      <c r="N10947" s="78">
        <v>-495.6</v>
      </c>
      <c r="O10947" s="78">
        <v>250.2</v>
      </c>
      <c r="P10947" s="78">
        <v>-4852.3999999999996</v>
      </c>
      <c r="Q10947" s="26">
        <v>55.69</v>
      </c>
      <c r="R10947" s="27">
        <v>36.04</v>
      </c>
      <c r="S10947" s="27">
        <v>53.53</v>
      </c>
      <c r="T10947" s="27">
        <v>54.27</v>
      </c>
      <c r="U10947" s="28">
        <v>49.65</v>
      </c>
    </row>
    <row r="10948" spans="1:21" x14ac:dyDescent="0.25">
      <c r="A10948" t="s">
        <v>26</v>
      </c>
      <c r="B10948" s="10" t="str">
        <f>VLOOKUP($E10948,'Overview Cluster Days'!$B:$G,3)</f>
        <v>F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11</v>
      </c>
      <c r="F10948" s="11">
        <v>3</v>
      </c>
      <c r="G10948" s="77">
        <v>-1623.5</v>
      </c>
      <c r="H10948" s="78">
        <v>7452.7</v>
      </c>
      <c r="I10948" s="78">
        <v>4251</v>
      </c>
      <c r="J10948" s="78">
        <v>-397.1</v>
      </c>
      <c r="K10948" s="79">
        <v>-4676.2</v>
      </c>
      <c r="L10948" s="77">
        <v>-2509.1</v>
      </c>
      <c r="M10948" s="78">
        <v>7164.1</v>
      </c>
      <c r="N10948" s="78">
        <v>-597.29999999999995</v>
      </c>
      <c r="O10948" s="78">
        <v>528.5</v>
      </c>
      <c r="P10948" s="78">
        <v>-4586.2</v>
      </c>
      <c r="Q10948" s="26">
        <v>56.5</v>
      </c>
      <c r="R10948" s="27">
        <v>31.5</v>
      </c>
      <c r="S10948" s="27">
        <v>45.01</v>
      </c>
      <c r="T10948" s="27">
        <v>56.27</v>
      </c>
      <c r="U10948" s="28">
        <v>35.6</v>
      </c>
    </row>
    <row r="10949" spans="1:21" x14ac:dyDescent="0.25">
      <c r="A10949" t="s">
        <v>26</v>
      </c>
      <c r="B10949" s="10" t="str">
        <f>VLOOKUP($E10949,'Overview Cluster Days'!$B:$G,3)</f>
        <v>F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11</v>
      </c>
      <c r="F10949" s="11">
        <v>4</v>
      </c>
      <c r="G10949" s="77">
        <v>-2188.6999999999998</v>
      </c>
      <c r="H10949" s="78">
        <v>7416.5</v>
      </c>
      <c r="I10949" s="78">
        <v>5256.5</v>
      </c>
      <c r="J10949" s="78">
        <v>-1079.5999999999999</v>
      </c>
      <c r="K10949" s="79">
        <v>-4641.5</v>
      </c>
      <c r="L10949" s="77">
        <v>-3214.8</v>
      </c>
      <c r="M10949" s="78">
        <v>7804.8</v>
      </c>
      <c r="N10949" s="78">
        <v>408.2</v>
      </c>
      <c r="O10949" s="78">
        <v>-499.7</v>
      </c>
      <c r="P10949" s="78">
        <v>-4498.5</v>
      </c>
      <c r="Q10949" s="26">
        <v>41.41</v>
      </c>
      <c r="R10949" s="27">
        <v>34.78</v>
      </c>
      <c r="S10949" s="27">
        <v>38.409999999999997</v>
      </c>
      <c r="T10949" s="27">
        <v>42.3</v>
      </c>
      <c r="U10949" s="28">
        <v>35.89</v>
      </c>
    </row>
    <row r="10950" spans="1:21" x14ac:dyDescent="0.25">
      <c r="A10950" t="s">
        <v>26</v>
      </c>
      <c r="B10950" s="10" t="str">
        <f>VLOOKUP($E10950,'Overview Cluster Days'!$B:$G,3)</f>
        <v>F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11</v>
      </c>
      <c r="F10950" s="11">
        <v>5</v>
      </c>
      <c r="G10950" s="77">
        <v>-2224.1999999999998</v>
      </c>
      <c r="H10950" s="78">
        <v>6538.2</v>
      </c>
      <c r="I10950" s="78">
        <v>6129.5</v>
      </c>
      <c r="J10950" s="78">
        <v>-1415.3</v>
      </c>
      <c r="K10950" s="79">
        <v>-4710.8</v>
      </c>
      <c r="L10950" s="77">
        <v>-3250.3</v>
      </c>
      <c r="M10950" s="78">
        <v>8147.5</v>
      </c>
      <c r="N10950" s="78">
        <v>1281.2</v>
      </c>
      <c r="O10950" s="78">
        <v>-1434.6</v>
      </c>
      <c r="P10950" s="78">
        <v>-4743.8</v>
      </c>
      <c r="Q10950" s="26">
        <v>39.9</v>
      </c>
      <c r="R10950" s="27">
        <v>39.9</v>
      </c>
      <c r="S10950" s="27">
        <v>39.9</v>
      </c>
      <c r="T10950" s="27">
        <v>39.9</v>
      </c>
      <c r="U10950" s="28">
        <v>39.9</v>
      </c>
    </row>
    <row r="10951" spans="1:21" x14ac:dyDescent="0.25">
      <c r="A10951" t="s">
        <v>26</v>
      </c>
      <c r="B10951" s="10" t="str">
        <f>VLOOKUP($E10951,'Overview Cluster Days'!$B:$G,3)</f>
        <v>F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11</v>
      </c>
      <c r="F10951" s="11">
        <v>6</v>
      </c>
      <c r="G10951" s="77">
        <v>-1777.5</v>
      </c>
      <c r="H10951" s="78">
        <v>5501.3</v>
      </c>
      <c r="I10951" s="78">
        <v>6142.3</v>
      </c>
      <c r="J10951" s="78">
        <v>-736</v>
      </c>
      <c r="K10951" s="79">
        <v>-4768.8999999999996</v>
      </c>
      <c r="L10951" s="77">
        <v>-2803.6</v>
      </c>
      <c r="M10951" s="78">
        <v>6495.9</v>
      </c>
      <c r="N10951" s="78">
        <v>1373.7</v>
      </c>
      <c r="O10951" s="78">
        <v>-95.1</v>
      </c>
      <c r="P10951" s="78">
        <v>-4970.8999999999996</v>
      </c>
      <c r="Q10951" s="26">
        <v>55.66</v>
      </c>
      <c r="R10951" s="27">
        <v>42.6</v>
      </c>
      <c r="S10951" s="27">
        <v>49.62</v>
      </c>
      <c r="T10951" s="27">
        <v>52.8</v>
      </c>
      <c r="U10951" s="28">
        <v>56.03</v>
      </c>
    </row>
    <row r="10952" spans="1:21" x14ac:dyDescent="0.25">
      <c r="A10952" t="s">
        <v>26</v>
      </c>
      <c r="B10952" s="10" t="str">
        <f>VLOOKUP($E10952,'Overview Cluster Days'!$B:$G,3)</f>
        <v>F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11</v>
      </c>
      <c r="F10952" s="11">
        <v>7</v>
      </c>
      <c r="G10952" s="77">
        <v>-2418.1999999999998</v>
      </c>
      <c r="H10952" s="78">
        <v>4945.6000000000004</v>
      </c>
      <c r="I10952" s="78">
        <v>3300.7</v>
      </c>
      <c r="J10952" s="78">
        <v>-77.400000000000006</v>
      </c>
      <c r="K10952" s="79">
        <v>-4379.3</v>
      </c>
      <c r="L10952" s="77">
        <v>-3444.3</v>
      </c>
      <c r="M10952" s="78">
        <v>6169</v>
      </c>
      <c r="N10952" s="78">
        <v>1012.1</v>
      </c>
      <c r="O10952" s="78">
        <v>563.5</v>
      </c>
      <c r="P10952" s="78">
        <v>-4300.3</v>
      </c>
      <c r="Q10952" s="26">
        <v>62.62</v>
      </c>
      <c r="R10952" s="27">
        <v>49.8</v>
      </c>
      <c r="S10952" s="27">
        <v>56.93</v>
      </c>
      <c r="T10952" s="27">
        <v>62.56</v>
      </c>
      <c r="U10952" s="28">
        <v>60.5</v>
      </c>
    </row>
    <row r="10953" spans="1:21" x14ac:dyDescent="0.25">
      <c r="A10953" t="s">
        <v>26</v>
      </c>
      <c r="B10953" s="10" t="str">
        <f>VLOOKUP($E10953,'Overview Cluster Days'!$B:$G,3)</f>
        <v>F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11</v>
      </c>
      <c r="F10953" s="11">
        <v>8</v>
      </c>
      <c r="G10953" s="77">
        <v>-2041.4</v>
      </c>
      <c r="H10953" s="78">
        <v>3655.3</v>
      </c>
      <c r="I10953" s="78">
        <v>2971</v>
      </c>
      <c r="J10953" s="78">
        <v>797.4</v>
      </c>
      <c r="K10953" s="79">
        <v>-3660.8</v>
      </c>
      <c r="L10953" s="77">
        <v>-3067.5</v>
      </c>
      <c r="M10953" s="78">
        <v>4963.5</v>
      </c>
      <c r="N10953" s="78">
        <v>913.5</v>
      </c>
      <c r="O10953" s="78">
        <v>1171.3</v>
      </c>
      <c r="P10953" s="78">
        <v>-3980.8</v>
      </c>
      <c r="Q10953" s="26">
        <v>72.739999999999995</v>
      </c>
      <c r="R10953" s="27">
        <v>72.56</v>
      </c>
      <c r="S10953" s="27">
        <v>72.739999999999995</v>
      </c>
      <c r="T10953" s="27">
        <v>72.56</v>
      </c>
      <c r="U10953" s="28">
        <v>79.94</v>
      </c>
    </row>
    <row r="10954" spans="1:21" x14ac:dyDescent="0.25">
      <c r="A10954" t="s">
        <v>26</v>
      </c>
      <c r="B10954" s="10" t="str">
        <f>VLOOKUP($E10954,'Overview Cluster Days'!$B:$G,3)</f>
        <v>F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11</v>
      </c>
      <c r="F10954" s="11">
        <v>9</v>
      </c>
      <c r="G10954" s="77">
        <v>-2028.7</v>
      </c>
      <c r="H10954" s="78">
        <v>4785.2</v>
      </c>
      <c r="I10954" s="78">
        <v>2336.8000000000002</v>
      </c>
      <c r="J10954" s="78">
        <v>211.4</v>
      </c>
      <c r="K10954" s="79">
        <v>-3782.3</v>
      </c>
      <c r="L10954" s="77">
        <v>-2910.1</v>
      </c>
      <c r="M10954" s="78">
        <v>6031.3</v>
      </c>
      <c r="N10954" s="78">
        <v>121.8</v>
      </c>
      <c r="O10954" s="78">
        <v>704.3</v>
      </c>
      <c r="P10954" s="78">
        <v>-3947.3</v>
      </c>
      <c r="Q10954" s="26">
        <v>73.47</v>
      </c>
      <c r="R10954" s="27">
        <v>73.16</v>
      </c>
      <c r="S10954" s="27">
        <v>73.36</v>
      </c>
      <c r="T10954" s="27">
        <v>73.16</v>
      </c>
      <c r="U10954" s="28">
        <v>78.03</v>
      </c>
    </row>
    <row r="10955" spans="1:21" x14ac:dyDescent="0.25">
      <c r="A10955" t="s">
        <v>26</v>
      </c>
      <c r="B10955" s="10" t="str">
        <f>VLOOKUP($E10955,'Overview Cluster Days'!$B:$G,3)</f>
        <v>F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11</v>
      </c>
      <c r="F10955" s="11">
        <v>10</v>
      </c>
      <c r="G10955" s="77">
        <v>-1706</v>
      </c>
      <c r="H10955" s="78">
        <v>5285.1</v>
      </c>
      <c r="I10955" s="78">
        <v>2718.9</v>
      </c>
      <c r="J10955" s="78">
        <v>57.9</v>
      </c>
      <c r="K10955" s="79">
        <v>-3705.2</v>
      </c>
      <c r="L10955" s="77">
        <v>-2636.6</v>
      </c>
      <c r="M10955" s="78">
        <v>6424.8</v>
      </c>
      <c r="N10955" s="78">
        <v>-202.8</v>
      </c>
      <c r="O10955" s="78">
        <v>370.8</v>
      </c>
      <c r="P10955" s="78">
        <v>-3956.2</v>
      </c>
      <c r="Q10955" s="26">
        <v>83.11</v>
      </c>
      <c r="R10955" s="27">
        <v>60.55</v>
      </c>
      <c r="S10955" s="27">
        <v>73.36</v>
      </c>
      <c r="T10955" s="27">
        <v>68</v>
      </c>
      <c r="U10955" s="28">
        <v>78.06</v>
      </c>
    </row>
    <row r="10956" spans="1:21" x14ac:dyDescent="0.25">
      <c r="A10956" t="s">
        <v>26</v>
      </c>
      <c r="B10956" s="10" t="str">
        <f>VLOOKUP($E10956,'Overview Cluster Days'!$B:$G,3)</f>
        <v>F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11</v>
      </c>
      <c r="F10956" s="11">
        <v>11</v>
      </c>
      <c r="G10956" s="77">
        <v>-1378.1</v>
      </c>
      <c r="H10956" s="78">
        <v>6318.5</v>
      </c>
      <c r="I10956" s="78">
        <v>2586.5</v>
      </c>
      <c r="J10956" s="78">
        <v>90.9</v>
      </c>
      <c r="K10956" s="79">
        <v>-3706.1</v>
      </c>
      <c r="L10956" s="77">
        <v>-1490.3</v>
      </c>
      <c r="M10956" s="78">
        <v>7320</v>
      </c>
      <c r="N10956" s="78">
        <v>-2306.4</v>
      </c>
      <c r="O10956" s="78">
        <v>403.8</v>
      </c>
      <c r="P10956" s="78">
        <v>-3927.1</v>
      </c>
      <c r="Q10956" s="26">
        <v>77.77</v>
      </c>
      <c r="R10956" s="27">
        <v>51.33</v>
      </c>
      <c r="S10956" s="27">
        <v>70.37</v>
      </c>
      <c r="T10956" s="27">
        <v>55.3</v>
      </c>
      <c r="U10956" s="28">
        <v>80.98</v>
      </c>
    </row>
    <row r="10957" spans="1:21" x14ac:dyDescent="0.25">
      <c r="A10957" t="s">
        <v>26</v>
      </c>
      <c r="B10957" s="10" t="str">
        <f>VLOOKUP($E10957,'Overview Cluster Days'!$B:$G,3)</f>
        <v>F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11</v>
      </c>
      <c r="F10957" s="11">
        <v>12</v>
      </c>
      <c r="G10957" s="77">
        <v>-1210.2</v>
      </c>
      <c r="H10957" s="78">
        <v>6664.1</v>
      </c>
      <c r="I10957" s="78">
        <v>1807.2</v>
      </c>
      <c r="J10957" s="78">
        <v>52</v>
      </c>
      <c r="K10957" s="79">
        <v>-3683.6</v>
      </c>
      <c r="L10957" s="77">
        <v>-748</v>
      </c>
      <c r="M10957" s="78">
        <v>7757.8</v>
      </c>
      <c r="N10957" s="78">
        <v>-3570.1</v>
      </c>
      <c r="O10957" s="78">
        <v>364.9</v>
      </c>
      <c r="P10957" s="78">
        <v>-3804.6</v>
      </c>
      <c r="Q10957" s="26">
        <v>75.02</v>
      </c>
      <c r="R10957" s="27">
        <v>52.02</v>
      </c>
      <c r="S10957" s="27">
        <v>68.709999999999994</v>
      </c>
      <c r="T10957" s="27">
        <v>52.1</v>
      </c>
      <c r="U10957" s="28">
        <v>82.32</v>
      </c>
    </row>
    <row r="10958" spans="1:21" x14ac:dyDescent="0.25">
      <c r="A10958" t="s">
        <v>26</v>
      </c>
      <c r="B10958" s="10" t="str">
        <f>VLOOKUP($E10958,'Overview Cluster Days'!$B:$G,3)</f>
        <v>F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11</v>
      </c>
      <c r="F10958" s="11">
        <v>13</v>
      </c>
      <c r="G10958" s="77">
        <v>-815.6</v>
      </c>
      <c r="H10958" s="78">
        <v>5864.9</v>
      </c>
      <c r="I10958" s="78">
        <v>2289.1</v>
      </c>
      <c r="J10958" s="78">
        <v>294</v>
      </c>
      <c r="K10958" s="79">
        <v>-4285.2</v>
      </c>
      <c r="L10958" s="77">
        <v>-1841.7</v>
      </c>
      <c r="M10958" s="78">
        <v>6154.6</v>
      </c>
      <c r="N10958" s="78">
        <v>-980.6</v>
      </c>
      <c r="O10958" s="78">
        <v>606.9</v>
      </c>
      <c r="P10958" s="78">
        <v>-3939.2</v>
      </c>
      <c r="Q10958" s="26">
        <v>59.02</v>
      </c>
      <c r="R10958" s="27">
        <v>45.42</v>
      </c>
      <c r="S10958" s="27">
        <v>70.150000000000006</v>
      </c>
      <c r="T10958" s="27">
        <v>54.53</v>
      </c>
      <c r="U10958" s="28">
        <v>78.09</v>
      </c>
    </row>
    <row r="10959" spans="1:21" x14ac:dyDescent="0.25">
      <c r="A10959" t="s">
        <v>26</v>
      </c>
      <c r="B10959" s="10" t="str">
        <f>VLOOKUP($E10959,'Overview Cluster Days'!$B:$G,3)</f>
        <v>F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11</v>
      </c>
      <c r="F10959" s="11">
        <v>14</v>
      </c>
      <c r="G10959" s="77">
        <v>-978.6</v>
      </c>
      <c r="H10959" s="78">
        <v>7188.4</v>
      </c>
      <c r="I10959" s="78">
        <v>2406.5</v>
      </c>
      <c r="J10959" s="78">
        <v>-41.6</v>
      </c>
      <c r="K10959" s="79">
        <v>-3956.2</v>
      </c>
      <c r="L10959" s="77">
        <v>-2004.7</v>
      </c>
      <c r="M10959" s="78">
        <v>8335.7999999999993</v>
      </c>
      <c r="N10959" s="78">
        <v>-2893.2</v>
      </c>
      <c r="O10959" s="78">
        <v>332.3</v>
      </c>
      <c r="P10959" s="78">
        <v>-3770.2</v>
      </c>
      <c r="Q10959" s="26">
        <v>55.56</v>
      </c>
      <c r="R10959" s="27">
        <v>50.2</v>
      </c>
      <c r="S10959" s="27">
        <v>60.4</v>
      </c>
      <c r="T10959" s="27">
        <v>53.72</v>
      </c>
      <c r="U10959" s="28">
        <v>79.14</v>
      </c>
    </row>
    <row r="10960" spans="1:21" x14ac:dyDescent="0.25">
      <c r="A10960" t="s">
        <v>26</v>
      </c>
      <c r="B10960" s="10" t="str">
        <f>VLOOKUP($E10960,'Overview Cluster Days'!$B:$G,3)</f>
        <v>F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11</v>
      </c>
      <c r="F10960" s="11">
        <v>15</v>
      </c>
      <c r="G10960" s="77">
        <v>-1015.6</v>
      </c>
      <c r="H10960" s="78">
        <v>5227.8</v>
      </c>
      <c r="I10960" s="78">
        <v>3519.2</v>
      </c>
      <c r="J10960" s="78">
        <v>-55.5</v>
      </c>
      <c r="K10960" s="79">
        <v>-3606.9</v>
      </c>
      <c r="L10960" s="77">
        <v>-2041.7</v>
      </c>
      <c r="M10960" s="78">
        <v>6512.8</v>
      </c>
      <c r="N10960" s="78">
        <v>-859.6</v>
      </c>
      <c r="O10960" s="78">
        <v>318.39999999999998</v>
      </c>
      <c r="P10960" s="78">
        <v>-3929.9</v>
      </c>
      <c r="Q10960" s="26">
        <v>55.73</v>
      </c>
      <c r="R10960" s="27">
        <v>49.22</v>
      </c>
      <c r="S10960" s="27">
        <v>60.95</v>
      </c>
      <c r="T10960" s="27">
        <v>53.06</v>
      </c>
      <c r="U10960" s="28">
        <v>79.95</v>
      </c>
    </row>
    <row r="10961" spans="1:21" x14ac:dyDescent="0.25">
      <c r="A10961" t="s">
        <v>26</v>
      </c>
      <c r="B10961" s="10" t="str">
        <f>VLOOKUP($E10961,'Overview Cluster Days'!$B:$G,3)</f>
        <v>F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11</v>
      </c>
      <c r="F10961" s="11">
        <v>16</v>
      </c>
      <c r="G10961" s="77">
        <v>-1176.0999999999999</v>
      </c>
      <c r="H10961" s="78">
        <v>4383.5</v>
      </c>
      <c r="I10961" s="78">
        <v>4079.8</v>
      </c>
      <c r="J10961" s="78">
        <v>103.3</v>
      </c>
      <c r="K10961" s="79">
        <v>-3678.3</v>
      </c>
      <c r="L10961" s="77">
        <v>-1176.0999999999999</v>
      </c>
      <c r="M10961" s="78">
        <v>5782.8</v>
      </c>
      <c r="N10961" s="78">
        <v>-1108.5999999999999</v>
      </c>
      <c r="O10961" s="78">
        <v>477.2</v>
      </c>
      <c r="P10961" s="78">
        <v>-3975.3</v>
      </c>
      <c r="Q10961" s="26">
        <v>60.88</v>
      </c>
      <c r="R10961" s="27">
        <v>60.05</v>
      </c>
      <c r="S10961" s="27">
        <v>60.88</v>
      </c>
      <c r="T10961" s="27">
        <v>60.18</v>
      </c>
      <c r="U10961" s="28">
        <v>79.94</v>
      </c>
    </row>
    <row r="10962" spans="1:21" x14ac:dyDescent="0.25">
      <c r="A10962" t="s">
        <v>26</v>
      </c>
      <c r="B10962" s="10" t="str">
        <f>VLOOKUP($E10962,'Overview Cluster Days'!$B:$G,3)</f>
        <v>F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11</v>
      </c>
      <c r="F10962" s="11">
        <v>17</v>
      </c>
      <c r="G10962" s="77">
        <v>-1635.7</v>
      </c>
      <c r="H10962" s="78">
        <v>2253.8000000000002</v>
      </c>
      <c r="I10962" s="78">
        <v>4816.1000000000004</v>
      </c>
      <c r="J10962" s="78">
        <v>-118.8</v>
      </c>
      <c r="K10962" s="79">
        <v>-3740.9</v>
      </c>
      <c r="L10962" s="77">
        <v>-1635.7</v>
      </c>
      <c r="M10962" s="78">
        <v>3751</v>
      </c>
      <c r="N10962" s="78">
        <v>598.5</v>
      </c>
      <c r="O10962" s="78">
        <v>1281.0999999999999</v>
      </c>
      <c r="P10962" s="78">
        <v>-3994.9</v>
      </c>
      <c r="Q10962" s="26">
        <v>64.81</v>
      </c>
      <c r="R10962" s="27">
        <v>64.78</v>
      </c>
      <c r="S10962" s="27">
        <v>64.81</v>
      </c>
      <c r="T10962" s="27">
        <v>64.739999999999995</v>
      </c>
      <c r="U10962" s="28">
        <v>80.099999999999994</v>
      </c>
    </row>
    <row r="10963" spans="1:21" x14ac:dyDescent="0.25">
      <c r="A10963" t="s">
        <v>26</v>
      </c>
      <c r="B10963" s="10" t="str">
        <f>VLOOKUP($E10963,'Overview Cluster Days'!$B:$G,3)</f>
        <v>F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11</v>
      </c>
      <c r="F10963" s="11">
        <v>18</v>
      </c>
      <c r="G10963" s="77">
        <v>-1906.3</v>
      </c>
      <c r="H10963" s="78">
        <v>1066.8</v>
      </c>
      <c r="I10963" s="78">
        <v>5248.3</v>
      </c>
      <c r="J10963" s="78">
        <v>-183.3</v>
      </c>
      <c r="K10963" s="79">
        <v>-3811.1</v>
      </c>
      <c r="L10963" s="77">
        <v>-2208.4</v>
      </c>
      <c r="M10963" s="78">
        <v>3065.1</v>
      </c>
      <c r="N10963" s="78">
        <v>1930.8</v>
      </c>
      <c r="O10963" s="78">
        <v>1216.5999999999999</v>
      </c>
      <c r="P10963" s="78">
        <v>-4004.1</v>
      </c>
      <c r="Q10963" s="26">
        <v>72.489999999999995</v>
      </c>
      <c r="R10963" s="27">
        <v>72.45</v>
      </c>
      <c r="S10963" s="27">
        <v>72.489999999999995</v>
      </c>
      <c r="T10963" s="27">
        <v>72.45</v>
      </c>
      <c r="U10963" s="28">
        <v>78.05</v>
      </c>
    </row>
    <row r="10964" spans="1:21" x14ac:dyDescent="0.25">
      <c r="A10964" t="s">
        <v>26</v>
      </c>
      <c r="B10964" s="10" t="str">
        <f>VLOOKUP($E10964,'Overview Cluster Days'!$B:$G,3)</f>
        <v>F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11</v>
      </c>
      <c r="F10964" s="11">
        <v>19</v>
      </c>
      <c r="G10964" s="77">
        <v>-2165.1999999999998</v>
      </c>
      <c r="H10964" s="78">
        <v>-384.2</v>
      </c>
      <c r="I10964" s="78">
        <v>6017.4</v>
      </c>
      <c r="J10964" s="78">
        <v>455.9</v>
      </c>
      <c r="K10964" s="79">
        <v>-3272.1</v>
      </c>
      <c r="L10964" s="77">
        <v>-2838.7</v>
      </c>
      <c r="M10964" s="78">
        <v>1701</v>
      </c>
      <c r="N10964" s="78">
        <v>3126</v>
      </c>
      <c r="O10964" s="78">
        <v>1855.8</v>
      </c>
      <c r="P10964" s="78">
        <v>-3844.1</v>
      </c>
      <c r="Q10964" s="26">
        <v>80.97</v>
      </c>
      <c r="R10964" s="27">
        <v>80.97</v>
      </c>
      <c r="S10964" s="27">
        <v>80.97</v>
      </c>
      <c r="T10964" s="27">
        <v>80.97</v>
      </c>
      <c r="U10964" s="28">
        <v>80.97</v>
      </c>
    </row>
    <row r="10965" spans="1:21" x14ac:dyDescent="0.25">
      <c r="A10965" t="s">
        <v>26</v>
      </c>
      <c r="B10965" s="10" t="str">
        <f>VLOOKUP($E10965,'Overview Cluster Days'!$B:$G,3)</f>
        <v>F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11</v>
      </c>
      <c r="F10965" s="11">
        <v>20</v>
      </c>
      <c r="G10965" s="77">
        <v>-2038.4</v>
      </c>
      <c r="H10965" s="78">
        <v>736.1</v>
      </c>
      <c r="I10965" s="78">
        <v>3763.8</v>
      </c>
      <c r="J10965" s="78">
        <v>515.79999999999995</v>
      </c>
      <c r="K10965" s="79">
        <v>-1075.9000000000001</v>
      </c>
      <c r="L10965" s="77">
        <v>-3064.5</v>
      </c>
      <c r="M10965" s="78">
        <v>2631.3</v>
      </c>
      <c r="N10965" s="78">
        <v>896.4</v>
      </c>
      <c r="O10965" s="78">
        <v>828.7</v>
      </c>
      <c r="P10965" s="78">
        <v>-1291.9000000000001</v>
      </c>
      <c r="Q10965" s="26">
        <v>88.5</v>
      </c>
      <c r="R10965" s="27">
        <v>88.5</v>
      </c>
      <c r="S10965" s="27">
        <v>88.5</v>
      </c>
      <c r="T10965" s="27">
        <v>88.5</v>
      </c>
      <c r="U10965" s="28">
        <v>88.5</v>
      </c>
    </row>
    <row r="10966" spans="1:21" x14ac:dyDescent="0.25">
      <c r="A10966" t="s">
        <v>26</v>
      </c>
      <c r="B10966" s="10" t="str">
        <f>VLOOKUP($E10966,'Overview Cluster Days'!$B:$G,3)</f>
        <v>F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11</v>
      </c>
      <c r="F10966" s="11">
        <v>21</v>
      </c>
      <c r="G10966" s="77">
        <v>-1717.1</v>
      </c>
      <c r="H10966" s="78">
        <v>3692.5</v>
      </c>
      <c r="I10966" s="78">
        <v>2993.1</v>
      </c>
      <c r="J10966" s="78">
        <v>350.2</v>
      </c>
      <c r="K10966" s="79">
        <v>-3262.3</v>
      </c>
      <c r="L10966" s="77">
        <v>-2743.2</v>
      </c>
      <c r="M10966" s="78">
        <v>5957.7</v>
      </c>
      <c r="N10966" s="78">
        <v>104.7</v>
      </c>
      <c r="O10966" s="78">
        <v>663.1</v>
      </c>
      <c r="P10966" s="78">
        <v>-3982.3</v>
      </c>
      <c r="Q10966" s="26">
        <v>87.06</v>
      </c>
      <c r="R10966" s="27">
        <v>72.760000000000005</v>
      </c>
      <c r="S10966" s="27">
        <v>79.510000000000005</v>
      </c>
      <c r="T10966" s="27">
        <v>64.900000000000006</v>
      </c>
      <c r="U10966" s="28">
        <v>79.930000000000007</v>
      </c>
    </row>
    <row r="10967" spans="1:21" x14ac:dyDescent="0.25">
      <c r="A10967" t="s">
        <v>26</v>
      </c>
      <c r="B10967" s="10" t="str">
        <f>VLOOKUP($E10967,'Overview Cluster Days'!$B:$G,3)</f>
        <v>F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11</v>
      </c>
      <c r="F10967" s="11">
        <v>22</v>
      </c>
      <c r="G10967" s="77">
        <v>-1485</v>
      </c>
      <c r="H10967" s="78">
        <v>4457</v>
      </c>
      <c r="I10967" s="78">
        <v>5263.7</v>
      </c>
      <c r="J10967" s="78">
        <v>126.5</v>
      </c>
      <c r="K10967" s="79">
        <v>-3061.4</v>
      </c>
      <c r="L10967" s="77">
        <v>-2511.1</v>
      </c>
      <c r="M10967" s="78">
        <v>6596.7</v>
      </c>
      <c r="N10967" s="78">
        <v>-862.6</v>
      </c>
      <c r="O10967" s="78">
        <v>439.4</v>
      </c>
      <c r="P10967" s="78">
        <v>-3662.4</v>
      </c>
      <c r="Q10967" s="26">
        <v>64.64</v>
      </c>
      <c r="R10967" s="27">
        <v>55.4</v>
      </c>
      <c r="S10967" s="27">
        <v>72.47</v>
      </c>
      <c r="T10967" s="27">
        <v>61.56</v>
      </c>
      <c r="U10967" s="28">
        <v>75.540000000000006</v>
      </c>
    </row>
    <row r="10968" spans="1:21" x14ac:dyDescent="0.25">
      <c r="A10968" t="s">
        <v>26</v>
      </c>
      <c r="B10968" s="10" t="str">
        <f>VLOOKUP($E10968,'Overview Cluster Days'!$B:$G,3)</f>
        <v>F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11</v>
      </c>
      <c r="F10968" s="11">
        <v>23</v>
      </c>
      <c r="G10968" s="77">
        <v>-1707.9</v>
      </c>
      <c r="H10968" s="78">
        <v>5323.8</v>
      </c>
      <c r="I10968" s="78">
        <v>3342.6</v>
      </c>
      <c r="J10968" s="78">
        <v>-204.3</v>
      </c>
      <c r="K10968" s="79">
        <v>-3280.7</v>
      </c>
      <c r="L10968" s="77">
        <v>-2734</v>
      </c>
      <c r="M10968" s="78">
        <v>7489</v>
      </c>
      <c r="N10968" s="78">
        <v>-1103.9000000000001</v>
      </c>
      <c r="O10968" s="78">
        <v>169.6</v>
      </c>
      <c r="P10968" s="78">
        <v>-3820.7</v>
      </c>
      <c r="Q10968" s="26">
        <v>61.73</v>
      </c>
      <c r="R10968" s="27">
        <v>53.04</v>
      </c>
      <c r="S10968" s="27">
        <v>67.41</v>
      </c>
      <c r="T10968" s="27">
        <v>60</v>
      </c>
      <c r="U10968" s="28">
        <v>69.25</v>
      </c>
    </row>
    <row r="10969" spans="1:21" x14ac:dyDescent="0.25">
      <c r="A10969" t="s">
        <v>26</v>
      </c>
      <c r="B10969" s="10" t="str">
        <f>VLOOKUP($E10969,'Overview Cluster Days'!$B:$G,3)</f>
        <v>F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11</v>
      </c>
      <c r="F10969" s="11">
        <v>24</v>
      </c>
      <c r="G10969" s="77">
        <v>-1726.4</v>
      </c>
      <c r="H10969" s="78">
        <v>9219.2000000000007</v>
      </c>
      <c r="I10969" s="78">
        <v>443</v>
      </c>
      <c r="J10969" s="78">
        <v>-751.5</v>
      </c>
      <c r="K10969" s="79">
        <v>-3127.6</v>
      </c>
      <c r="L10969" s="77">
        <v>-1853.1</v>
      </c>
      <c r="M10969" s="78">
        <v>11554.4</v>
      </c>
      <c r="N10969" s="78">
        <v>-5700.4</v>
      </c>
      <c r="O10969" s="78">
        <v>-372.3</v>
      </c>
      <c r="P10969" s="78">
        <v>-3628.6</v>
      </c>
      <c r="Q10969" s="26">
        <v>58.27</v>
      </c>
      <c r="R10969" s="27">
        <v>58.04</v>
      </c>
      <c r="S10969" s="27">
        <v>58.15</v>
      </c>
      <c r="T10969" s="27">
        <v>58.04</v>
      </c>
      <c r="U10969" s="28">
        <v>58.06</v>
      </c>
    </row>
    <row r="10970" spans="1:21" x14ac:dyDescent="0.25">
      <c r="A10970" t="s">
        <v>26</v>
      </c>
      <c r="B10970" s="10" t="str">
        <f>VLOOKUP($E10970,'Overview Cluster Days'!$B:$G,3)</f>
        <v>E</v>
      </c>
      <c r="C10970" s="10" t="str">
        <f>VLOOKUP($E10970,'Overview Cluster Days'!$B:$G,5)</f>
        <v>Interseason</v>
      </c>
      <c r="D10970" s="10" t="str">
        <f>VLOOKUP($E10970,'Overview Cluster Days'!$B:$G,6)</f>
        <v>Weekday</v>
      </c>
      <c r="E10970" s="10">
        <v>20181012</v>
      </c>
      <c r="F10970" s="11">
        <v>1</v>
      </c>
      <c r="G10970" s="77">
        <v>-1629.4</v>
      </c>
      <c r="H10970" s="78">
        <v>7394</v>
      </c>
      <c r="I10970" s="78">
        <v>3543.1</v>
      </c>
      <c r="J10970" s="78">
        <v>-783.7</v>
      </c>
      <c r="K10970" s="79">
        <v>-3691</v>
      </c>
      <c r="L10970" s="77">
        <v>-2655.5</v>
      </c>
      <c r="M10970" s="78">
        <v>9123.2000000000007</v>
      </c>
      <c r="N10970" s="78">
        <v>-1936.2</v>
      </c>
      <c r="O10970" s="78">
        <v>-510.5</v>
      </c>
      <c r="P10970" s="78">
        <v>-4021</v>
      </c>
      <c r="Q10970" s="26">
        <v>58.26</v>
      </c>
      <c r="R10970" s="27">
        <v>47.84</v>
      </c>
      <c r="S10970" s="27">
        <v>56.52</v>
      </c>
      <c r="T10970" s="27">
        <v>55</v>
      </c>
      <c r="U10970" s="28">
        <v>54.42</v>
      </c>
    </row>
    <row r="10971" spans="1:21" x14ac:dyDescent="0.25">
      <c r="A10971" t="s">
        <v>26</v>
      </c>
      <c r="B10971" s="10" t="str">
        <f>VLOOKUP($E10971,'Overview Cluster Days'!$B:$G,3)</f>
        <v>E</v>
      </c>
      <c r="C10971" s="10" t="str">
        <f>VLOOKUP($E10971,'Overview Cluster Days'!$B:$G,5)</f>
        <v>Interseason</v>
      </c>
      <c r="D10971" s="10" t="str">
        <f>VLOOKUP($E10971,'Overview Cluster Days'!$B:$G,6)</f>
        <v>Weekday</v>
      </c>
      <c r="E10971" s="10">
        <v>20181012</v>
      </c>
      <c r="F10971" s="11">
        <v>2</v>
      </c>
      <c r="G10971" s="77">
        <v>-1406.5</v>
      </c>
      <c r="H10971" s="78">
        <v>7060.5</v>
      </c>
      <c r="I10971" s="78">
        <v>3732.7</v>
      </c>
      <c r="J10971" s="78">
        <v>-362.6</v>
      </c>
      <c r="K10971" s="79">
        <v>-4410.6000000000004</v>
      </c>
      <c r="L10971" s="77">
        <v>-2432.6</v>
      </c>
      <c r="M10971" s="78">
        <v>9061.9</v>
      </c>
      <c r="N10971" s="78">
        <v>-1920</v>
      </c>
      <c r="O10971" s="78">
        <v>-49.7</v>
      </c>
      <c r="P10971" s="78">
        <v>-4659.6000000000004</v>
      </c>
      <c r="Q10971" s="26">
        <v>58.15</v>
      </c>
      <c r="R10971" s="27">
        <v>47.04</v>
      </c>
      <c r="S10971" s="27">
        <v>54.05</v>
      </c>
      <c r="T10971" s="27">
        <v>56.06</v>
      </c>
      <c r="U10971" s="28">
        <v>52.04</v>
      </c>
    </row>
    <row r="10972" spans="1:21" x14ac:dyDescent="0.25">
      <c r="A10972" t="s">
        <v>26</v>
      </c>
      <c r="B10972" s="10" t="str">
        <f>VLOOKUP($E10972,'Overview Cluster Days'!$B:$G,3)</f>
        <v>E</v>
      </c>
      <c r="C10972" s="10" t="str">
        <f>VLOOKUP($E10972,'Overview Cluster Days'!$B:$G,5)</f>
        <v>Interseason</v>
      </c>
      <c r="D10972" s="10" t="str">
        <f>VLOOKUP($E10972,'Overview Cluster Days'!$B:$G,6)</f>
        <v>Weekday</v>
      </c>
      <c r="E10972" s="10">
        <v>20181012</v>
      </c>
      <c r="F10972" s="11">
        <v>3</v>
      </c>
      <c r="G10972" s="77">
        <v>-1843.8</v>
      </c>
      <c r="H10972" s="78">
        <v>6628.7</v>
      </c>
      <c r="I10972" s="78">
        <v>4220.7</v>
      </c>
      <c r="J10972" s="78">
        <v>-415.8</v>
      </c>
      <c r="K10972" s="79">
        <v>-4203.3999999999996</v>
      </c>
      <c r="L10972" s="77">
        <v>-2869.9</v>
      </c>
      <c r="M10972" s="78">
        <v>8783.9</v>
      </c>
      <c r="N10972" s="78">
        <v>-1491.7</v>
      </c>
      <c r="O10972" s="78">
        <v>-102.9</v>
      </c>
      <c r="P10972" s="78">
        <v>-4319.3999999999996</v>
      </c>
      <c r="Q10972" s="26">
        <v>53.5</v>
      </c>
      <c r="R10972" s="27">
        <v>45.83</v>
      </c>
      <c r="S10972" s="27">
        <v>49.17</v>
      </c>
      <c r="T10972" s="27">
        <v>45.83</v>
      </c>
      <c r="U10972" s="28">
        <v>46.85</v>
      </c>
    </row>
    <row r="10973" spans="1:21" x14ac:dyDescent="0.25">
      <c r="A10973" t="s">
        <v>26</v>
      </c>
      <c r="B10973" s="10" t="str">
        <f>VLOOKUP($E10973,'Overview Cluster Days'!$B:$G,3)</f>
        <v>E</v>
      </c>
      <c r="C10973" s="10" t="str">
        <f>VLOOKUP($E10973,'Overview Cluster Days'!$B:$G,5)</f>
        <v>Interseason</v>
      </c>
      <c r="D10973" s="10" t="str">
        <f>VLOOKUP($E10973,'Overview Cluster Days'!$B:$G,6)</f>
        <v>Weekday</v>
      </c>
      <c r="E10973" s="10">
        <v>20181012</v>
      </c>
      <c r="F10973" s="11">
        <v>4</v>
      </c>
      <c r="G10973" s="77">
        <v>-2253.3000000000002</v>
      </c>
      <c r="H10973" s="78">
        <v>5328.8</v>
      </c>
      <c r="I10973" s="78">
        <v>6006.7</v>
      </c>
      <c r="J10973" s="78">
        <v>-579.20000000000005</v>
      </c>
      <c r="K10973" s="79">
        <v>-4203.6000000000004</v>
      </c>
      <c r="L10973" s="77">
        <v>-3279.4</v>
      </c>
      <c r="M10973" s="78">
        <v>7524</v>
      </c>
      <c r="N10973" s="78">
        <v>294.3</v>
      </c>
      <c r="O10973" s="78">
        <v>-266.3</v>
      </c>
      <c r="P10973" s="78">
        <v>-4272.6000000000004</v>
      </c>
      <c r="Q10973" s="26">
        <v>47.9</v>
      </c>
      <c r="R10973" s="27">
        <v>44.29</v>
      </c>
      <c r="S10973" s="27">
        <v>45.61</v>
      </c>
      <c r="T10973" s="27">
        <v>44.29</v>
      </c>
      <c r="U10973" s="28">
        <v>44.67</v>
      </c>
    </row>
    <row r="10974" spans="1:21" x14ac:dyDescent="0.25">
      <c r="A10974" t="s">
        <v>26</v>
      </c>
      <c r="B10974" s="10" t="str">
        <f>VLOOKUP($E10974,'Overview Cluster Days'!$B:$G,3)</f>
        <v>E</v>
      </c>
      <c r="C10974" s="10" t="str">
        <f>VLOOKUP($E10974,'Overview Cluster Days'!$B:$G,5)</f>
        <v>Interseason</v>
      </c>
      <c r="D10974" s="10" t="str">
        <f>VLOOKUP($E10974,'Overview Cluster Days'!$B:$G,6)</f>
        <v>Weekday</v>
      </c>
      <c r="E10974" s="10">
        <v>20181012</v>
      </c>
      <c r="F10974" s="11">
        <v>5</v>
      </c>
      <c r="G10974" s="77">
        <v>-2408.3000000000002</v>
      </c>
      <c r="H10974" s="78">
        <v>4188.3</v>
      </c>
      <c r="I10974" s="78">
        <v>6467.6</v>
      </c>
      <c r="J10974" s="78">
        <v>-689.1</v>
      </c>
      <c r="K10974" s="79">
        <v>-4480.3</v>
      </c>
      <c r="L10974" s="77">
        <v>-2960.2</v>
      </c>
      <c r="M10974" s="78">
        <v>6273.5</v>
      </c>
      <c r="N10974" s="78">
        <v>755.2</v>
      </c>
      <c r="O10974" s="78">
        <v>710.8</v>
      </c>
      <c r="P10974" s="78">
        <v>-4779.3</v>
      </c>
      <c r="Q10974" s="26">
        <v>44.38</v>
      </c>
      <c r="R10974" s="27">
        <v>44.38</v>
      </c>
      <c r="S10974" s="27">
        <v>44.38</v>
      </c>
      <c r="T10974" s="27">
        <v>44.38</v>
      </c>
      <c r="U10974" s="28">
        <v>44.38</v>
      </c>
    </row>
    <row r="10975" spans="1:21" x14ac:dyDescent="0.25">
      <c r="A10975" t="s">
        <v>26</v>
      </c>
      <c r="B10975" s="10" t="str">
        <f>VLOOKUP($E10975,'Overview Cluster Days'!$B:$G,3)</f>
        <v>E</v>
      </c>
      <c r="C10975" s="10" t="str">
        <f>VLOOKUP($E10975,'Overview Cluster Days'!$B:$G,5)</f>
        <v>Interseason</v>
      </c>
      <c r="D10975" s="10" t="str">
        <f>VLOOKUP($E10975,'Overview Cluster Days'!$B:$G,6)</f>
        <v>Weekday</v>
      </c>
      <c r="E10975" s="10">
        <v>20181012</v>
      </c>
      <c r="F10975" s="11">
        <v>6</v>
      </c>
      <c r="G10975" s="77">
        <v>-2422.3000000000002</v>
      </c>
      <c r="H10975" s="78">
        <v>3870.6</v>
      </c>
      <c r="I10975" s="78">
        <v>5119.1000000000004</v>
      </c>
      <c r="J10975" s="78">
        <v>-392.6</v>
      </c>
      <c r="K10975" s="79">
        <v>-4363</v>
      </c>
      <c r="L10975" s="77">
        <v>-2422.3000000000002</v>
      </c>
      <c r="M10975" s="78">
        <v>6015.8</v>
      </c>
      <c r="N10975" s="78">
        <v>347.2</v>
      </c>
      <c r="O10975" s="78">
        <v>1007.3</v>
      </c>
      <c r="P10975" s="78">
        <v>-4948</v>
      </c>
      <c r="Q10975" s="26">
        <v>48.32</v>
      </c>
      <c r="R10975" s="27">
        <v>48.02</v>
      </c>
      <c r="S10975" s="27">
        <v>48.32</v>
      </c>
      <c r="T10975" s="27">
        <v>48.02</v>
      </c>
      <c r="U10975" s="28">
        <v>53.1</v>
      </c>
    </row>
    <row r="10976" spans="1:21" x14ac:dyDescent="0.25">
      <c r="A10976" t="s">
        <v>26</v>
      </c>
      <c r="B10976" s="10" t="str">
        <f>VLOOKUP($E10976,'Overview Cluster Days'!$B:$G,3)</f>
        <v>E</v>
      </c>
      <c r="C10976" s="10" t="str">
        <f>VLOOKUP($E10976,'Overview Cluster Days'!$B:$G,5)</f>
        <v>Interseason</v>
      </c>
      <c r="D10976" s="10" t="str">
        <f>VLOOKUP($E10976,'Overview Cluster Days'!$B:$G,6)</f>
        <v>Weekday</v>
      </c>
      <c r="E10976" s="10">
        <v>20181012</v>
      </c>
      <c r="F10976" s="11">
        <v>7</v>
      </c>
      <c r="G10976" s="77">
        <v>-2146.9</v>
      </c>
      <c r="H10976" s="78">
        <v>1828.5</v>
      </c>
      <c r="I10976" s="78">
        <v>3940.6</v>
      </c>
      <c r="J10976" s="78">
        <v>-29.5</v>
      </c>
      <c r="K10976" s="79">
        <v>-4508.2</v>
      </c>
      <c r="L10976" s="77">
        <v>-2146.9</v>
      </c>
      <c r="M10976" s="78">
        <v>3213.2</v>
      </c>
      <c r="N10976" s="78">
        <v>2633.5</v>
      </c>
      <c r="O10976" s="78">
        <v>1370.4</v>
      </c>
      <c r="P10976" s="78">
        <v>-5070.2</v>
      </c>
      <c r="Q10976" s="26">
        <v>56.02</v>
      </c>
      <c r="R10976" s="27">
        <v>56.02</v>
      </c>
      <c r="S10976" s="27">
        <v>56.02</v>
      </c>
      <c r="T10976" s="27">
        <v>56.02</v>
      </c>
      <c r="U10976" s="28">
        <v>57.08</v>
      </c>
    </row>
    <row r="10977" spans="1:21" x14ac:dyDescent="0.25">
      <c r="A10977" t="s">
        <v>26</v>
      </c>
      <c r="B10977" s="10" t="str">
        <f>VLOOKUP($E10977,'Overview Cluster Days'!$B:$G,3)</f>
        <v>E</v>
      </c>
      <c r="C10977" s="10" t="str">
        <f>VLOOKUP($E10977,'Overview Cluster Days'!$B:$G,5)</f>
        <v>Interseason</v>
      </c>
      <c r="D10977" s="10" t="str">
        <f>VLOOKUP($E10977,'Overview Cluster Days'!$B:$G,6)</f>
        <v>Weekday</v>
      </c>
      <c r="E10977" s="10">
        <v>20181012</v>
      </c>
      <c r="F10977" s="11">
        <v>8</v>
      </c>
      <c r="G10977" s="77">
        <v>-1800.8</v>
      </c>
      <c r="H10977" s="78">
        <v>1267.0999999999999</v>
      </c>
      <c r="I10977" s="78">
        <v>4870.7</v>
      </c>
      <c r="J10977" s="78">
        <v>409.8</v>
      </c>
      <c r="K10977" s="79">
        <v>-4111.8</v>
      </c>
      <c r="L10977" s="77">
        <v>-2481.1999999999998</v>
      </c>
      <c r="M10977" s="78">
        <v>2432</v>
      </c>
      <c r="N10977" s="78">
        <v>3151.3</v>
      </c>
      <c r="O10977" s="78">
        <v>1809.7</v>
      </c>
      <c r="P10977" s="78">
        <v>-4911.8</v>
      </c>
      <c r="Q10977" s="26">
        <v>70.11</v>
      </c>
      <c r="R10977" s="27">
        <v>70.19</v>
      </c>
      <c r="S10977" s="27">
        <v>70.11</v>
      </c>
      <c r="T10977" s="27">
        <v>70.11</v>
      </c>
      <c r="U10977" s="28">
        <v>75.099999999999994</v>
      </c>
    </row>
    <row r="10978" spans="1:21" x14ac:dyDescent="0.25">
      <c r="A10978" t="s">
        <v>26</v>
      </c>
      <c r="B10978" s="10" t="str">
        <f>VLOOKUP($E10978,'Overview Cluster Days'!$B:$G,3)</f>
        <v>E</v>
      </c>
      <c r="C10978" s="10" t="str">
        <f>VLOOKUP($E10978,'Overview Cluster Days'!$B:$G,5)</f>
        <v>Interseason</v>
      </c>
      <c r="D10978" s="10" t="str">
        <f>VLOOKUP($E10978,'Overview Cluster Days'!$B:$G,6)</f>
        <v>Weekday</v>
      </c>
      <c r="E10978" s="10">
        <v>20181012</v>
      </c>
      <c r="F10978" s="11">
        <v>9</v>
      </c>
      <c r="G10978" s="77">
        <v>-1684.9</v>
      </c>
      <c r="H10978" s="78">
        <v>3304.5</v>
      </c>
      <c r="I10978" s="78">
        <v>3680</v>
      </c>
      <c r="J10978" s="78">
        <v>-265.10000000000002</v>
      </c>
      <c r="K10978" s="79">
        <v>-4351.5</v>
      </c>
      <c r="L10978" s="77">
        <v>-2711</v>
      </c>
      <c r="M10978" s="78">
        <v>4529.8</v>
      </c>
      <c r="N10978" s="78">
        <v>1960.6</v>
      </c>
      <c r="O10978" s="78">
        <v>1126.0999999999999</v>
      </c>
      <c r="P10978" s="78">
        <v>-4905.5</v>
      </c>
      <c r="Q10978" s="26">
        <v>74.150000000000006</v>
      </c>
      <c r="R10978" s="27">
        <v>74.150000000000006</v>
      </c>
      <c r="S10978" s="27">
        <v>74.150000000000006</v>
      </c>
      <c r="T10978" s="27">
        <v>74.150000000000006</v>
      </c>
      <c r="U10978" s="28">
        <v>75.099999999999994</v>
      </c>
    </row>
    <row r="10979" spans="1:21" x14ac:dyDescent="0.25">
      <c r="A10979" t="s">
        <v>26</v>
      </c>
      <c r="B10979" s="10" t="str">
        <f>VLOOKUP($E10979,'Overview Cluster Days'!$B:$G,3)</f>
        <v>E</v>
      </c>
      <c r="C10979" s="10" t="str">
        <f>VLOOKUP($E10979,'Overview Cluster Days'!$B:$G,5)</f>
        <v>Interseason</v>
      </c>
      <c r="D10979" s="10" t="str">
        <f>VLOOKUP($E10979,'Overview Cluster Days'!$B:$G,6)</f>
        <v>Weekday</v>
      </c>
      <c r="E10979" s="10">
        <v>20181012</v>
      </c>
      <c r="F10979" s="11">
        <v>10</v>
      </c>
      <c r="G10979" s="77">
        <v>-1507.6</v>
      </c>
      <c r="H10979" s="78">
        <v>4983.8</v>
      </c>
      <c r="I10979" s="78">
        <v>3532.7</v>
      </c>
      <c r="J10979" s="78">
        <v>-238.4</v>
      </c>
      <c r="K10979" s="79">
        <v>-4071.1</v>
      </c>
      <c r="L10979" s="77">
        <v>-2533.6999999999998</v>
      </c>
      <c r="M10979" s="78">
        <v>5605.9</v>
      </c>
      <c r="N10979" s="78">
        <v>1771.4</v>
      </c>
      <c r="O10979" s="78">
        <v>74.5</v>
      </c>
      <c r="P10979" s="78">
        <v>-4918.1000000000004</v>
      </c>
      <c r="Q10979" s="26">
        <v>70</v>
      </c>
      <c r="R10979" s="27">
        <v>70</v>
      </c>
      <c r="S10979" s="27">
        <v>70</v>
      </c>
      <c r="T10979" s="27">
        <v>69.989999999999995</v>
      </c>
      <c r="U10979" s="28">
        <v>75.03</v>
      </c>
    </row>
    <row r="10980" spans="1:21" x14ac:dyDescent="0.25">
      <c r="A10980" t="s">
        <v>26</v>
      </c>
      <c r="B10980" s="10" t="str">
        <f>VLOOKUP($E10980,'Overview Cluster Days'!$B:$G,3)</f>
        <v>E</v>
      </c>
      <c r="C10980" s="10" t="str">
        <f>VLOOKUP($E10980,'Overview Cluster Days'!$B:$G,5)</f>
        <v>Interseason</v>
      </c>
      <c r="D10980" s="10" t="str">
        <f>VLOOKUP($E10980,'Overview Cluster Days'!$B:$G,6)</f>
        <v>Weekday</v>
      </c>
      <c r="E10980" s="10">
        <v>20181012</v>
      </c>
      <c r="F10980" s="11">
        <v>11</v>
      </c>
      <c r="G10980" s="77">
        <v>-1324.2</v>
      </c>
      <c r="H10980" s="78">
        <v>5695.5</v>
      </c>
      <c r="I10980" s="78">
        <v>3265.1</v>
      </c>
      <c r="J10980" s="78">
        <v>434.5</v>
      </c>
      <c r="K10980" s="79">
        <v>-4501</v>
      </c>
      <c r="L10980" s="77">
        <v>-2350.3000000000002</v>
      </c>
      <c r="M10980" s="78">
        <v>6246.7</v>
      </c>
      <c r="N10980" s="78">
        <v>271.2</v>
      </c>
      <c r="O10980" s="78">
        <v>747.4</v>
      </c>
      <c r="P10980" s="78">
        <v>-4915</v>
      </c>
      <c r="Q10980" s="26">
        <v>69.64</v>
      </c>
      <c r="R10980" s="27">
        <v>69.61</v>
      </c>
      <c r="S10980" s="27">
        <v>69.64</v>
      </c>
      <c r="T10980" s="27">
        <v>69.61</v>
      </c>
      <c r="U10980" s="28">
        <v>75.099999999999994</v>
      </c>
    </row>
    <row r="10981" spans="1:21" x14ac:dyDescent="0.25">
      <c r="A10981" t="s">
        <v>26</v>
      </c>
      <c r="B10981" s="10" t="str">
        <f>VLOOKUP($E10981,'Overview Cluster Days'!$B:$G,3)</f>
        <v>E</v>
      </c>
      <c r="C10981" s="10" t="str">
        <f>VLOOKUP($E10981,'Overview Cluster Days'!$B:$G,5)</f>
        <v>Interseason</v>
      </c>
      <c r="D10981" s="10" t="str">
        <f>VLOOKUP($E10981,'Overview Cluster Days'!$B:$G,6)</f>
        <v>Weekday</v>
      </c>
      <c r="E10981" s="10">
        <v>20181012</v>
      </c>
      <c r="F10981" s="11">
        <v>12</v>
      </c>
      <c r="G10981" s="77">
        <v>-962.9</v>
      </c>
      <c r="H10981" s="78">
        <v>6948</v>
      </c>
      <c r="I10981" s="78">
        <v>2330.6</v>
      </c>
      <c r="J10981" s="78">
        <v>655</v>
      </c>
      <c r="K10981" s="79">
        <v>-4650.6000000000004</v>
      </c>
      <c r="L10981" s="77">
        <v>-1872.9</v>
      </c>
      <c r="M10981" s="78">
        <v>7128.1</v>
      </c>
      <c r="N10981" s="78">
        <v>-1431.5</v>
      </c>
      <c r="O10981" s="78">
        <v>967.9</v>
      </c>
      <c r="P10981" s="78">
        <v>-4791.6000000000004</v>
      </c>
      <c r="Q10981" s="26">
        <v>69</v>
      </c>
      <c r="R10981" s="27">
        <v>60.63</v>
      </c>
      <c r="S10981" s="27">
        <v>66.3</v>
      </c>
      <c r="T10981" s="27">
        <v>60.2</v>
      </c>
      <c r="U10981" s="28">
        <v>78.92</v>
      </c>
    </row>
    <row r="10982" spans="1:21" x14ac:dyDescent="0.25">
      <c r="A10982" t="s">
        <v>26</v>
      </c>
      <c r="B10982" s="10" t="str">
        <f>VLOOKUP($E10982,'Overview Cluster Days'!$B:$G,3)</f>
        <v>E</v>
      </c>
      <c r="C10982" s="10" t="str">
        <f>VLOOKUP($E10982,'Overview Cluster Days'!$B:$G,5)</f>
        <v>Interseason</v>
      </c>
      <c r="D10982" s="10" t="str">
        <f>VLOOKUP($E10982,'Overview Cluster Days'!$B:$G,6)</f>
        <v>Weekday</v>
      </c>
      <c r="E10982" s="10">
        <v>20181012</v>
      </c>
      <c r="F10982" s="11">
        <v>13</v>
      </c>
      <c r="G10982" s="77">
        <v>-551.6</v>
      </c>
      <c r="H10982" s="78">
        <v>8239.6</v>
      </c>
      <c r="I10982" s="78">
        <v>1365.9</v>
      </c>
      <c r="J10982" s="78">
        <v>671</v>
      </c>
      <c r="K10982" s="79">
        <v>-3981.1</v>
      </c>
      <c r="L10982" s="77">
        <v>-1054.3</v>
      </c>
      <c r="M10982" s="78">
        <v>8403</v>
      </c>
      <c r="N10982" s="78">
        <v>-3633</v>
      </c>
      <c r="O10982" s="78">
        <v>788.4</v>
      </c>
      <c r="P10982" s="78">
        <v>-4504.1000000000004</v>
      </c>
      <c r="Q10982" s="26">
        <v>66.77</v>
      </c>
      <c r="R10982" s="27">
        <v>52.87</v>
      </c>
      <c r="S10982" s="27">
        <v>61</v>
      </c>
      <c r="T10982" s="27">
        <v>52.52</v>
      </c>
      <c r="U10982" s="28">
        <v>70</v>
      </c>
    </row>
    <row r="10983" spans="1:21" x14ac:dyDescent="0.25">
      <c r="A10983" t="s">
        <v>26</v>
      </c>
      <c r="B10983" s="10" t="str">
        <f>VLOOKUP($E10983,'Overview Cluster Days'!$B:$G,3)</f>
        <v>E</v>
      </c>
      <c r="C10983" s="10" t="str">
        <f>VLOOKUP($E10983,'Overview Cluster Days'!$B:$G,5)</f>
        <v>Interseason</v>
      </c>
      <c r="D10983" s="10" t="str">
        <f>VLOOKUP($E10983,'Overview Cluster Days'!$B:$G,6)</f>
        <v>Weekday</v>
      </c>
      <c r="E10983" s="10">
        <v>20181012</v>
      </c>
      <c r="F10983" s="11">
        <v>14</v>
      </c>
      <c r="G10983" s="77">
        <v>-875.4</v>
      </c>
      <c r="H10983" s="78">
        <v>8498.4</v>
      </c>
      <c r="I10983" s="78">
        <v>2387.8000000000002</v>
      </c>
      <c r="J10983" s="78">
        <v>85.1</v>
      </c>
      <c r="K10983" s="79">
        <v>-3859.4</v>
      </c>
      <c r="L10983" s="77">
        <v>-1434.9</v>
      </c>
      <c r="M10983" s="78">
        <v>8719.2999999999993</v>
      </c>
      <c r="N10983" s="78">
        <v>-2849.9</v>
      </c>
      <c r="O10983" s="78">
        <v>2.9</v>
      </c>
      <c r="P10983" s="78">
        <v>-4437.3999999999996</v>
      </c>
      <c r="Q10983" s="26">
        <v>64.3</v>
      </c>
      <c r="R10983" s="27">
        <v>48.09</v>
      </c>
      <c r="S10983" s="27">
        <v>58.8</v>
      </c>
      <c r="T10983" s="27">
        <v>48</v>
      </c>
      <c r="U10983" s="28">
        <v>69.8</v>
      </c>
    </row>
    <row r="10984" spans="1:21" x14ac:dyDescent="0.25">
      <c r="A10984" t="s">
        <v>26</v>
      </c>
      <c r="B10984" s="10" t="str">
        <f>VLOOKUP($E10984,'Overview Cluster Days'!$B:$G,3)</f>
        <v>E</v>
      </c>
      <c r="C10984" s="10" t="str">
        <f>VLOOKUP($E10984,'Overview Cluster Days'!$B:$G,5)</f>
        <v>Interseason</v>
      </c>
      <c r="D10984" s="10" t="str">
        <f>VLOOKUP($E10984,'Overview Cluster Days'!$B:$G,6)</f>
        <v>Weekday</v>
      </c>
      <c r="E10984" s="10">
        <v>20181012</v>
      </c>
      <c r="F10984" s="11">
        <v>15</v>
      </c>
      <c r="G10984" s="77">
        <v>-992.1</v>
      </c>
      <c r="H10984" s="78">
        <v>8045</v>
      </c>
      <c r="I10984" s="78">
        <v>3406.8</v>
      </c>
      <c r="J10984" s="78">
        <v>152.4</v>
      </c>
      <c r="K10984" s="79">
        <v>-4119.7</v>
      </c>
      <c r="L10984" s="77">
        <v>-1724.5</v>
      </c>
      <c r="M10984" s="78">
        <v>8103.5</v>
      </c>
      <c r="N10984" s="78">
        <v>-2419.6</v>
      </c>
      <c r="O10984" s="78">
        <v>526.29999999999995</v>
      </c>
      <c r="P10984" s="78">
        <v>-4485.7</v>
      </c>
      <c r="Q10984" s="26">
        <v>55.63</v>
      </c>
      <c r="R10984" s="27">
        <v>47.25</v>
      </c>
      <c r="S10984" s="27">
        <v>55.53</v>
      </c>
      <c r="T10984" s="27">
        <v>47.85</v>
      </c>
      <c r="U10984" s="28">
        <v>71.37</v>
      </c>
    </row>
    <row r="10985" spans="1:21" x14ac:dyDescent="0.25">
      <c r="A10985" t="s">
        <v>26</v>
      </c>
      <c r="B10985" s="10" t="str">
        <f>VLOOKUP($E10985,'Overview Cluster Days'!$B:$G,3)</f>
        <v>E</v>
      </c>
      <c r="C10985" s="10" t="str">
        <f>VLOOKUP($E10985,'Overview Cluster Days'!$B:$G,5)</f>
        <v>Interseason</v>
      </c>
      <c r="D10985" s="10" t="str">
        <f>VLOOKUP($E10985,'Overview Cluster Days'!$B:$G,6)</f>
        <v>Weekday</v>
      </c>
      <c r="E10985" s="10">
        <v>20181012</v>
      </c>
      <c r="F10985" s="11">
        <v>16</v>
      </c>
      <c r="G10985" s="77">
        <v>-1081.9000000000001</v>
      </c>
      <c r="H10985" s="78">
        <v>6854.5</v>
      </c>
      <c r="I10985" s="78">
        <v>4335.3</v>
      </c>
      <c r="J10985" s="78">
        <v>472.5</v>
      </c>
      <c r="K10985" s="79">
        <v>-4282.6000000000004</v>
      </c>
      <c r="L10985" s="77">
        <v>-2108</v>
      </c>
      <c r="M10985" s="78">
        <v>7120</v>
      </c>
      <c r="N10985" s="78">
        <v>-1071.8</v>
      </c>
      <c r="O10985" s="78">
        <v>846.4</v>
      </c>
      <c r="P10985" s="78">
        <v>-4786.6000000000004</v>
      </c>
      <c r="Q10985" s="26">
        <v>54.13</v>
      </c>
      <c r="R10985" s="27">
        <v>52.66</v>
      </c>
      <c r="S10985" s="27">
        <v>55.59</v>
      </c>
      <c r="T10985" s="27">
        <v>52.66</v>
      </c>
      <c r="U10985" s="28">
        <v>67.02</v>
      </c>
    </row>
    <row r="10986" spans="1:21" x14ac:dyDescent="0.25">
      <c r="A10986" t="s">
        <v>26</v>
      </c>
      <c r="B10986" s="10" t="str">
        <f>VLOOKUP($E10986,'Overview Cluster Days'!$B:$G,3)</f>
        <v>E</v>
      </c>
      <c r="C10986" s="10" t="str">
        <f>VLOOKUP($E10986,'Overview Cluster Days'!$B:$G,5)</f>
        <v>Interseason</v>
      </c>
      <c r="D10986" s="10" t="str">
        <f>VLOOKUP($E10986,'Overview Cluster Days'!$B:$G,6)</f>
        <v>Weekday</v>
      </c>
      <c r="E10986" s="10">
        <v>20181012</v>
      </c>
      <c r="F10986" s="11">
        <v>17</v>
      </c>
      <c r="G10986" s="77">
        <v>-1356.5</v>
      </c>
      <c r="H10986" s="78">
        <v>3553.4</v>
      </c>
      <c r="I10986" s="78">
        <v>5464.5</v>
      </c>
      <c r="J10986" s="78">
        <v>532.5</v>
      </c>
      <c r="K10986" s="79">
        <v>-4441.3999999999996</v>
      </c>
      <c r="L10986" s="77">
        <v>-1979.1</v>
      </c>
      <c r="M10986" s="78">
        <v>3856.8</v>
      </c>
      <c r="N10986" s="78">
        <v>1115.3</v>
      </c>
      <c r="O10986" s="78">
        <v>1932.4</v>
      </c>
      <c r="P10986" s="78">
        <v>-4925.3999999999996</v>
      </c>
      <c r="Q10986" s="26">
        <v>56.93</v>
      </c>
      <c r="R10986" s="27">
        <v>56.93</v>
      </c>
      <c r="S10986" s="27">
        <v>56.93</v>
      </c>
      <c r="T10986" s="27">
        <v>56.93</v>
      </c>
      <c r="U10986" s="28">
        <v>59.07</v>
      </c>
    </row>
    <row r="10987" spans="1:21" x14ac:dyDescent="0.25">
      <c r="A10987" t="s">
        <v>26</v>
      </c>
      <c r="B10987" s="10" t="str">
        <f>VLOOKUP($E10987,'Overview Cluster Days'!$B:$G,3)</f>
        <v>E</v>
      </c>
      <c r="C10987" s="10" t="str">
        <f>VLOOKUP($E10987,'Overview Cluster Days'!$B:$G,5)</f>
        <v>Interseason</v>
      </c>
      <c r="D10987" s="10" t="str">
        <f>VLOOKUP($E10987,'Overview Cluster Days'!$B:$G,6)</f>
        <v>Weekday</v>
      </c>
      <c r="E10987" s="10">
        <v>20181012</v>
      </c>
      <c r="F10987" s="11">
        <v>18</v>
      </c>
      <c r="G10987" s="77">
        <v>-1298</v>
      </c>
      <c r="H10987" s="78">
        <v>-351.3</v>
      </c>
      <c r="I10987" s="78">
        <v>7486.1</v>
      </c>
      <c r="J10987" s="78">
        <v>341.3</v>
      </c>
      <c r="K10987" s="79">
        <v>-4131.8</v>
      </c>
      <c r="L10987" s="77">
        <v>-2078.9</v>
      </c>
      <c r="M10987" s="78">
        <v>270.5</v>
      </c>
      <c r="N10987" s="78">
        <v>4743</v>
      </c>
      <c r="O10987" s="78">
        <v>1741.2</v>
      </c>
      <c r="P10987" s="78">
        <v>-4675.8</v>
      </c>
      <c r="Q10987" s="26">
        <v>67.16</v>
      </c>
      <c r="R10987" s="27">
        <v>67.16</v>
      </c>
      <c r="S10987" s="27">
        <v>67.16</v>
      </c>
      <c r="T10987" s="27">
        <v>67.16</v>
      </c>
      <c r="U10987" s="28">
        <v>67.16</v>
      </c>
    </row>
    <row r="10988" spans="1:21" x14ac:dyDescent="0.25">
      <c r="A10988" t="s">
        <v>26</v>
      </c>
      <c r="B10988" s="10" t="str">
        <f>VLOOKUP($E10988,'Overview Cluster Days'!$B:$G,3)</f>
        <v>E</v>
      </c>
      <c r="C10988" s="10" t="str">
        <f>VLOOKUP($E10988,'Overview Cluster Days'!$B:$G,5)</f>
        <v>Interseason</v>
      </c>
      <c r="D10988" s="10" t="str">
        <f>VLOOKUP($E10988,'Overview Cluster Days'!$B:$G,6)</f>
        <v>Weekday</v>
      </c>
      <c r="E10988" s="10">
        <v>20181012</v>
      </c>
      <c r="F10988" s="11">
        <v>19</v>
      </c>
      <c r="G10988" s="77">
        <v>-1009.5</v>
      </c>
      <c r="H10988" s="78">
        <v>55.3</v>
      </c>
      <c r="I10988" s="78">
        <v>6971.6</v>
      </c>
      <c r="J10988" s="78">
        <v>740</v>
      </c>
      <c r="K10988" s="79">
        <v>-4277.5</v>
      </c>
      <c r="L10988" s="77">
        <v>-2035.6</v>
      </c>
      <c r="M10988" s="78">
        <v>1089.4000000000001</v>
      </c>
      <c r="N10988" s="78">
        <v>4393.2</v>
      </c>
      <c r="O10988" s="78">
        <v>1409.5</v>
      </c>
      <c r="P10988" s="78">
        <v>-4856.5</v>
      </c>
      <c r="Q10988" s="26">
        <v>69.569999999999993</v>
      </c>
      <c r="R10988" s="27">
        <v>69.72</v>
      </c>
      <c r="S10988" s="27">
        <v>69.45</v>
      </c>
      <c r="T10988" s="27">
        <v>69.67</v>
      </c>
      <c r="U10988" s="28">
        <v>75.03</v>
      </c>
    </row>
    <row r="10989" spans="1:21" x14ac:dyDescent="0.25">
      <c r="A10989" t="s">
        <v>26</v>
      </c>
      <c r="B10989" s="10" t="str">
        <f>VLOOKUP($E10989,'Overview Cluster Days'!$B:$G,3)</f>
        <v>E</v>
      </c>
      <c r="C10989" s="10" t="str">
        <f>VLOOKUP($E10989,'Overview Cluster Days'!$B:$G,5)</f>
        <v>Interseason</v>
      </c>
      <c r="D10989" s="10" t="str">
        <f>VLOOKUP($E10989,'Overview Cluster Days'!$B:$G,6)</f>
        <v>Weekday</v>
      </c>
      <c r="E10989" s="10">
        <v>20181012</v>
      </c>
      <c r="F10989" s="11">
        <v>20</v>
      </c>
      <c r="G10989" s="77">
        <v>-1493.6</v>
      </c>
      <c r="H10989" s="78">
        <v>1155.7</v>
      </c>
      <c r="I10989" s="78">
        <v>4629.8</v>
      </c>
      <c r="J10989" s="78">
        <v>1019.4</v>
      </c>
      <c r="K10989" s="79">
        <v>-2507</v>
      </c>
      <c r="L10989" s="77">
        <v>-2519.6999999999998</v>
      </c>
      <c r="M10989" s="78">
        <v>2814</v>
      </c>
      <c r="N10989" s="78">
        <v>1519.4</v>
      </c>
      <c r="O10989" s="78">
        <v>1332.3</v>
      </c>
      <c r="P10989" s="78">
        <v>-3146</v>
      </c>
      <c r="Q10989" s="26">
        <v>79.94</v>
      </c>
      <c r="R10989" s="27">
        <v>79.94</v>
      </c>
      <c r="S10989" s="27">
        <v>79.94</v>
      </c>
      <c r="T10989" s="27">
        <v>79.94</v>
      </c>
      <c r="U10989" s="28">
        <v>79.94</v>
      </c>
    </row>
    <row r="10990" spans="1:21" x14ac:dyDescent="0.25">
      <c r="A10990" t="s">
        <v>26</v>
      </c>
      <c r="B10990" s="10" t="str">
        <f>VLOOKUP($E10990,'Overview Cluster Days'!$B:$G,3)</f>
        <v>E</v>
      </c>
      <c r="C10990" s="10" t="str">
        <f>VLOOKUP($E10990,'Overview Cluster Days'!$B:$G,5)</f>
        <v>Interseason</v>
      </c>
      <c r="D10990" s="10" t="str">
        <f>VLOOKUP($E10990,'Overview Cluster Days'!$B:$G,6)</f>
        <v>Weekday</v>
      </c>
      <c r="E10990" s="10">
        <v>20181012</v>
      </c>
      <c r="F10990" s="11">
        <v>21</v>
      </c>
      <c r="G10990" s="77">
        <v>-1423.3</v>
      </c>
      <c r="H10990" s="78">
        <v>5736.9</v>
      </c>
      <c r="I10990" s="78">
        <v>4926.1000000000004</v>
      </c>
      <c r="J10990" s="78">
        <v>1169.2</v>
      </c>
      <c r="K10990" s="79">
        <v>-3880.9</v>
      </c>
      <c r="L10990" s="77">
        <v>-2449.4</v>
      </c>
      <c r="M10990" s="78">
        <v>7089.1</v>
      </c>
      <c r="N10990" s="78">
        <v>-1719.9</v>
      </c>
      <c r="O10990" s="78">
        <v>1482.1</v>
      </c>
      <c r="P10990" s="78">
        <v>-4401.8999999999996</v>
      </c>
      <c r="Q10990" s="26">
        <v>71.25</v>
      </c>
      <c r="R10990" s="27">
        <v>71.25</v>
      </c>
      <c r="S10990" s="27">
        <v>71.25</v>
      </c>
      <c r="T10990" s="27">
        <v>71.25</v>
      </c>
      <c r="U10990" s="28">
        <v>71.25</v>
      </c>
    </row>
    <row r="10991" spans="1:21" x14ac:dyDescent="0.25">
      <c r="A10991" t="s">
        <v>26</v>
      </c>
      <c r="B10991" s="10" t="str">
        <f>VLOOKUP($E10991,'Overview Cluster Days'!$B:$G,3)</f>
        <v>E</v>
      </c>
      <c r="C10991" s="10" t="str">
        <f>VLOOKUP($E10991,'Overview Cluster Days'!$B:$G,5)</f>
        <v>Interseason</v>
      </c>
      <c r="D10991" s="10" t="str">
        <f>VLOOKUP($E10991,'Overview Cluster Days'!$B:$G,6)</f>
        <v>Weekday</v>
      </c>
      <c r="E10991" s="10">
        <v>20181012</v>
      </c>
      <c r="F10991" s="11">
        <v>22</v>
      </c>
      <c r="G10991" s="77">
        <v>-1594.9</v>
      </c>
      <c r="H10991" s="78">
        <v>5749.6</v>
      </c>
      <c r="I10991" s="78">
        <v>6054.2</v>
      </c>
      <c r="J10991" s="78">
        <v>483.5</v>
      </c>
      <c r="K10991" s="79">
        <v>-3769.7</v>
      </c>
      <c r="L10991" s="77">
        <v>-2621</v>
      </c>
      <c r="M10991" s="78">
        <v>7173.5</v>
      </c>
      <c r="N10991" s="78">
        <v>-1263.2</v>
      </c>
      <c r="O10991" s="78">
        <v>796.4</v>
      </c>
      <c r="P10991" s="78">
        <v>-4085.7</v>
      </c>
      <c r="Q10991" s="26">
        <v>67.709999999999994</v>
      </c>
      <c r="R10991" s="27">
        <v>53.94</v>
      </c>
      <c r="S10991" s="27">
        <v>66.78</v>
      </c>
      <c r="T10991" s="27">
        <v>58.19</v>
      </c>
      <c r="U10991" s="28">
        <v>61.95</v>
      </c>
    </row>
    <row r="10992" spans="1:21" x14ac:dyDescent="0.25">
      <c r="A10992" t="s">
        <v>26</v>
      </c>
      <c r="B10992" s="10" t="str">
        <f>VLOOKUP($E10992,'Overview Cluster Days'!$B:$G,3)</f>
        <v>E</v>
      </c>
      <c r="C10992" s="10" t="str">
        <f>VLOOKUP($E10992,'Overview Cluster Days'!$B:$G,5)</f>
        <v>Interseason</v>
      </c>
      <c r="D10992" s="10" t="str">
        <f>VLOOKUP($E10992,'Overview Cluster Days'!$B:$G,6)</f>
        <v>Weekday</v>
      </c>
      <c r="E10992" s="10">
        <v>20181012</v>
      </c>
      <c r="F10992" s="11">
        <v>23</v>
      </c>
      <c r="G10992" s="77">
        <v>-1376.4</v>
      </c>
      <c r="H10992" s="78">
        <v>5930.1</v>
      </c>
      <c r="I10992" s="78">
        <v>5433.2</v>
      </c>
      <c r="J10992" s="78">
        <v>113.4</v>
      </c>
      <c r="K10992" s="79">
        <v>-4068.8</v>
      </c>
      <c r="L10992" s="77">
        <v>-1686.5</v>
      </c>
      <c r="M10992" s="78">
        <v>7601.2</v>
      </c>
      <c r="N10992" s="78">
        <v>-1884.2</v>
      </c>
      <c r="O10992" s="78">
        <v>487.3</v>
      </c>
      <c r="P10992" s="78">
        <v>-4517.8</v>
      </c>
      <c r="Q10992" s="26">
        <v>64.73</v>
      </c>
      <c r="R10992" s="27">
        <v>51.5</v>
      </c>
      <c r="S10992" s="27">
        <v>63.76</v>
      </c>
      <c r="T10992" s="27">
        <v>56.24</v>
      </c>
      <c r="U10992" s="28">
        <v>59.09</v>
      </c>
    </row>
    <row r="10993" spans="1:21" x14ac:dyDescent="0.25">
      <c r="A10993" t="s">
        <v>26</v>
      </c>
      <c r="B10993" s="10" t="str">
        <f>VLOOKUP($E10993,'Overview Cluster Days'!$B:$G,3)</f>
        <v>E</v>
      </c>
      <c r="C10993" s="10" t="str">
        <f>VLOOKUP($E10993,'Overview Cluster Days'!$B:$G,5)</f>
        <v>Interseason</v>
      </c>
      <c r="D10993" s="10" t="str">
        <f>VLOOKUP($E10993,'Overview Cluster Days'!$B:$G,6)</f>
        <v>Weekday</v>
      </c>
      <c r="E10993" s="10">
        <v>20181012</v>
      </c>
      <c r="F10993" s="11">
        <v>24</v>
      </c>
      <c r="G10993" s="77">
        <v>-1445.5</v>
      </c>
      <c r="H10993" s="78">
        <v>6362.6</v>
      </c>
      <c r="I10993" s="78">
        <v>4485.1000000000004</v>
      </c>
      <c r="J10993" s="78">
        <v>-779.4</v>
      </c>
      <c r="K10993" s="79">
        <v>-4209.1000000000004</v>
      </c>
      <c r="L10993" s="77">
        <v>-1445.5</v>
      </c>
      <c r="M10993" s="78">
        <v>8247.7999999999993</v>
      </c>
      <c r="N10993" s="78">
        <v>-1703.7</v>
      </c>
      <c r="O10993" s="78">
        <v>-405.5</v>
      </c>
      <c r="P10993" s="78">
        <v>-4693.1000000000004</v>
      </c>
      <c r="Q10993" s="26">
        <v>64.010000000000005</v>
      </c>
      <c r="R10993" s="27">
        <v>44.37</v>
      </c>
      <c r="S10993" s="27">
        <v>62.57</v>
      </c>
      <c r="T10993" s="27">
        <v>51</v>
      </c>
      <c r="U10993" s="28">
        <v>55.64</v>
      </c>
    </row>
    <row r="10994" spans="1:21" x14ac:dyDescent="0.25">
      <c r="A10994" t="s">
        <v>26</v>
      </c>
      <c r="B10994" s="10" t="str">
        <f>VLOOKUP($E10994,'Overview Cluster Days'!$B:$G,3)</f>
        <v>H</v>
      </c>
      <c r="C10994" s="10" t="str">
        <f>VLOOKUP($E10994,'Overview Cluster Days'!$B:$G,5)</f>
        <v>Interseason</v>
      </c>
      <c r="D10994" s="10" t="str">
        <f>VLOOKUP($E10994,'Overview Cluster Days'!$B:$G,6)</f>
        <v>Weekend</v>
      </c>
      <c r="E10994" s="10">
        <v>20181013</v>
      </c>
      <c r="F10994" s="11">
        <v>1</v>
      </c>
      <c r="G10994" s="77">
        <v>-1749.1</v>
      </c>
      <c r="H10994" s="78">
        <v>8006.2</v>
      </c>
      <c r="I10994" s="78">
        <v>4074.1</v>
      </c>
      <c r="J10994" s="78">
        <v>-923.8</v>
      </c>
      <c r="K10994" s="79">
        <v>-4041.1</v>
      </c>
      <c r="L10994" s="77">
        <v>-2775.2</v>
      </c>
      <c r="M10994" s="78">
        <v>9876.7999999999993</v>
      </c>
      <c r="N10994" s="78">
        <v>-2213.9</v>
      </c>
      <c r="O10994" s="78">
        <v>-383.6</v>
      </c>
      <c r="P10994" s="78">
        <v>-4504.1000000000004</v>
      </c>
      <c r="Q10994" s="26">
        <v>50.2</v>
      </c>
      <c r="R10994" s="27">
        <v>49.4</v>
      </c>
      <c r="S10994" s="27">
        <v>50.78</v>
      </c>
      <c r="T10994" s="27">
        <v>49.72</v>
      </c>
      <c r="U10994" s="28">
        <v>57.05</v>
      </c>
    </row>
    <row r="10995" spans="1:21" x14ac:dyDescent="0.25">
      <c r="A10995" t="s">
        <v>26</v>
      </c>
      <c r="B10995" s="10" t="str">
        <f>VLOOKUP($E10995,'Overview Cluster Days'!$B:$G,3)</f>
        <v>H</v>
      </c>
      <c r="C10995" s="10" t="str">
        <f>VLOOKUP($E10995,'Overview Cluster Days'!$B:$G,5)</f>
        <v>Interseason</v>
      </c>
      <c r="D10995" s="10" t="str">
        <f>VLOOKUP($E10995,'Overview Cluster Days'!$B:$G,6)</f>
        <v>Weekend</v>
      </c>
      <c r="E10995" s="10">
        <v>20181013</v>
      </c>
      <c r="F10995" s="11">
        <v>2</v>
      </c>
      <c r="G10995" s="77">
        <v>-2134.8000000000002</v>
      </c>
      <c r="H10995" s="78">
        <v>8343.2999999999993</v>
      </c>
      <c r="I10995" s="78">
        <v>3840.1</v>
      </c>
      <c r="J10995" s="78">
        <v>-836.2</v>
      </c>
      <c r="K10995" s="79">
        <v>-4108.3999999999996</v>
      </c>
      <c r="L10995" s="77">
        <v>-3160.9</v>
      </c>
      <c r="M10995" s="78">
        <v>10228.5</v>
      </c>
      <c r="N10995" s="78">
        <v>-2447.9</v>
      </c>
      <c r="O10995" s="78">
        <v>-256.3</v>
      </c>
      <c r="P10995" s="78">
        <v>-4363.3999999999996</v>
      </c>
      <c r="Q10995" s="26">
        <v>46.12</v>
      </c>
      <c r="R10995" s="27">
        <v>45.56</v>
      </c>
      <c r="S10995" s="27">
        <v>46.45</v>
      </c>
      <c r="T10995" s="27">
        <v>45.85</v>
      </c>
      <c r="U10995" s="28">
        <v>50.09</v>
      </c>
    </row>
    <row r="10996" spans="1:21" x14ac:dyDescent="0.25">
      <c r="A10996" t="s">
        <v>26</v>
      </c>
      <c r="B10996" s="10" t="str">
        <f>VLOOKUP($E10996,'Overview Cluster Days'!$B:$G,3)</f>
        <v>H</v>
      </c>
      <c r="C10996" s="10" t="str">
        <f>VLOOKUP($E10996,'Overview Cluster Days'!$B:$G,5)</f>
        <v>Interseason</v>
      </c>
      <c r="D10996" s="10" t="str">
        <f>VLOOKUP($E10996,'Overview Cluster Days'!$B:$G,6)</f>
        <v>Weekend</v>
      </c>
      <c r="E10996" s="10">
        <v>20181013</v>
      </c>
      <c r="F10996" s="11">
        <v>3</v>
      </c>
      <c r="G10996" s="77">
        <v>-2341.8000000000002</v>
      </c>
      <c r="H10996" s="78">
        <v>7961.7</v>
      </c>
      <c r="I10996" s="78">
        <v>4297.8999999999996</v>
      </c>
      <c r="J10996" s="78">
        <v>-749.8</v>
      </c>
      <c r="K10996" s="79">
        <v>-4273</v>
      </c>
      <c r="L10996" s="77">
        <v>-3367.9</v>
      </c>
      <c r="M10996" s="78">
        <v>9846.9</v>
      </c>
      <c r="N10996" s="78">
        <v>-1790.1</v>
      </c>
      <c r="O10996" s="78">
        <v>-169.9</v>
      </c>
      <c r="P10996" s="78">
        <v>-4519</v>
      </c>
      <c r="Q10996" s="26">
        <v>47.5</v>
      </c>
      <c r="R10996" s="27">
        <v>43.78</v>
      </c>
      <c r="S10996" s="27">
        <v>46.03</v>
      </c>
      <c r="T10996" s="27">
        <v>43.9</v>
      </c>
      <c r="U10996" s="28">
        <v>50</v>
      </c>
    </row>
    <row r="10997" spans="1:21" x14ac:dyDescent="0.25">
      <c r="A10997" t="s">
        <v>26</v>
      </c>
      <c r="B10997" s="10" t="str">
        <f>VLOOKUP($E10997,'Overview Cluster Days'!$B:$G,3)</f>
        <v>H</v>
      </c>
      <c r="C10997" s="10" t="str">
        <f>VLOOKUP($E10997,'Overview Cluster Days'!$B:$G,5)</f>
        <v>Interseason</v>
      </c>
      <c r="D10997" s="10" t="str">
        <f>VLOOKUP($E10997,'Overview Cluster Days'!$B:$G,6)</f>
        <v>Weekend</v>
      </c>
      <c r="E10997" s="10">
        <v>20181013</v>
      </c>
      <c r="F10997" s="11">
        <v>4</v>
      </c>
      <c r="G10997" s="77">
        <v>-2424.9</v>
      </c>
      <c r="H10997" s="78">
        <v>6638.9</v>
      </c>
      <c r="I10997" s="78">
        <v>5799.5</v>
      </c>
      <c r="J10997" s="78">
        <v>-680.8</v>
      </c>
      <c r="K10997" s="79">
        <v>-4327.7</v>
      </c>
      <c r="L10997" s="77">
        <v>-3451</v>
      </c>
      <c r="M10997" s="78">
        <v>8524.1</v>
      </c>
      <c r="N10997" s="78">
        <v>-288.5</v>
      </c>
      <c r="O10997" s="78">
        <v>-100.9</v>
      </c>
      <c r="P10997" s="78">
        <v>-4683.7</v>
      </c>
      <c r="Q10997" s="26">
        <v>39.58</v>
      </c>
      <c r="R10997" s="27">
        <v>39.03</v>
      </c>
      <c r="S10997" s="27">
        <v>39.61</v>
      </c>
      <c r="T10997" s="27">
        <v>39.03</v>
      </c>
      <c r="U10997" s="28">
        <v>44.04</v>
      </c>
    </row>
    <row r="10998" spans="1:21" x14ac:dyDescent="0.25">
      <c r="A10998" t="s">
        <v>26</v>
      </c>
      <c r="B10998" s="10" t="str">
        <f>VLOOKUP($E10998,'Overview Cluster Days'!$B:$G,3)</f>
        <v>H</v>
      </c>
      <c r="C10998" s="10" t="str">
        <f>VLOOKUP($E10998,'Overview Cluster Days'!$B:$G,5)</f>
        <v>Interseason</v>
      </c>
      <c r="D10998" s="10" t="str">
        <f>VLOOKUP($E10998,'Overview Cluster Days'!$B:$G,6)</f>
        <v>Weekend</v>
      </c>
      <c r="E10998" s="10">
        <v>20181013</v>
      </c>
      <c r="F10998" s="11">
        <v>5</v>
      </c>
      <c r="G10998" s="77">
        <v>-2357.6999999999998</v>
      </c>
      <c r="H10998" s="78">
        <v>6066.8</v>
      </c>
      <c r="I10998" s="78">
        <v>6322.8</v>
      </c>
      <c r="J10998" s="78">
        <v>-645</v>
      </c>
      <c r="K10998" s="79">
        <v>-4260.8999999999996</v>
      </c>
      <c r="L10998" s="77">
        <v>-3383.8</v>
      </c>
      <c r="M10998" s="78">
        <v>7952</v>
      </c>
      <c r="N10998" s="78">
        <v>234.8</v>
      </c>
      <c r="O10998" s="78">
        <v>-65.099999999999994</v>
      </c>
      <c r="P10998" s="78">
        <v>-4737.8999999999996</v>
      </c>
      <c r="Q10998" s="26">
        <v>41.45</v>
      </c>
      <c r="R10998" s="27">
        <v>41.12</v>
      </c>
      <c r="S10998" s="27">
        <v>41.45</v>
      </c>
      <c r="T10998" s="27">
        <v>41.12</v>
      </c>
      <c r="U10998" s="28">
        <v>44.08</v>
      </c>
    </row>
    <row r="10999" spans="1:21" x14ac:dyDescent="0.25">
      <c r="A10999" t="s">
        <v>26</v>
      </c>
      <c r="B10999" s="10" t="str">
        <f>VLOOKUP($E10999,'Overview Cluster Days'!$B:$G,3)</f>
        <v>H</v>
      </c>
      <c r="C10999" s="10" t="str">
        <f>VLOOKUP($E10999,'Overview Cluster Days'!$B:$G,5)</f>
        <v>Interseason</v>
      </c>
      <c r="D10999" s="10" t="str">
        <f>VLOOKUP($E10999,'Overview Cluster Days'!$B:$G,6)</f>
        <v>Weekend</v>
      </c>
      <c r="E10999" s="10">
        <v>20181013</v>
      </c>
      <c r="F10999" s="11">
        <v>6</v>
      </c>
      <c r="G10999" s="77">
        <v>-2245.9</v>
      </c>
      <c r="H10999" s="78">
        <v>5955</v>
      </c>
      <c r="I10999" s="78">
        <v>6358.4</v>
      </c>
      <c r="J10999" s="78">
        <v>-721.8</v>
      </c>
      <c r="K10999" s="79">
        <v>-4327.7</v>
      </c>
      <c r="L10999" s="77">
        <v>-3272</v>
      </c>
      <c r="M10999" s="78">
        <v>7840.2</v>
      </c>
      <c r="N10999" s="78">
        <v>270.39999999999998</v>
      </c>
      <c r="O10999" s="78">
        <v>-80.900000000000006</v>
      </c>
      <c r="P10999" s="78">
        <v>-4757.7</v>
      </c>
      <c r="Q10999" s="26">
        <v>42.95</v>
      </c>
      <c r="R10999" s="27">
        <v>42.56</v>
      </c>
      <c r="S10999" s="27">
        <v>42.95</v>
      </c>
      <c r="T10999" s="27">
        <v>42.56</v>
      </c>
      <c r="U10999" s="28">
        <v>46.02</v>
      </c>
    </row>
    <row r="11000" spans="1:21" x14ac:dyDescent="0.25">
      <c r="A11000" t="s">
        <v>26</v>
      </c>
      <c r="B11000" s="10" t="str">
        <f>VLOOKUP($E11000,'Overview Cluster Days'!$B:$G,3)</f>
        <v>H</v>
      </c>
      <c r="C11000" s="10" t="str">
        <f>VLOOKUP($E11000,'Overview Cluster Days'!$B:$G,5)</f>
        <v>Interseason</v>
      </c>
      <c r="D11000" s="10" t="str">
        <f>VLOOKUP($E11000,'Overview Cluster Days'!$B:$G,6)</f>
        <v>Weekend</v>
      </c>
      <c r="E11000" s="10">
        <v>20181013</v>
      </c>
      <c r="F11000" s="11">
        <v>7</v>
      </c>
      <c r="G11000" s="77">
        <v>-1946.4</v>
      </c>
      <c r="H11000" s="78">
        <v>6678.8</v>
      </c>
      <c r="I11000" s="78">
        <v>5520.7</v>
      </c>
      <c r="J11000" s="78">
        <v>-984.8</v>
      </c>
      <c r="K11000" s="79">
        <v>-4308.3</v>
      </c>
      <c r="L11000" s="77">
        <v>-2972.5</v>
      </c>
      <c r="M11000" s="78">
        <v>8564</v>
      </c>
      <c r="N11000" s="78">
        <v>-523.29999999999995</v>
      </c>
      <c r="O11000" s="78">
        <v>-343.9</v>
      </c>
      <c r="P11000" s="78">
        <v>-4724.3</v>
      </c>
      <c r="Q11000" s="26">
        <v>49.7</v>
      </c>
      <c r="R11000" s="27">
        <v>49.66</v>
      </c>
      <c r="S11000" s="27">
        <v>49.7</v>
      </c>
      <c r="T11000" s="27">
        <v>49.66</v>
      </c>
      <c r="U11000" s="28">
        <v>50.07</v>
      </c>
    </row>
    <row r="11001" spans="1:21" x14ac:dyDescent="0.25">
      <c r="A11001" t="s">
        <v>26</v>
      </c>
      <c r="B11001" s="10" t="str">
        <f>VLOOKUP($E11001,'Overview Cluster Days'!$B:$G,3)</f>
        <v>H</v>
      </c>
      <c r="C11001" s="10" t="str">
        <f>VLOOKUP($E11001,'Overview Cluster Days'!$B:$G,5)</f>
        <v>Interseason</v>
      </c>
      <c r="D11001" s="10" t="str">
        <f>VLOOKUP($E11001,'Overview Cluster Days'!$B:$G,6)</f>
        <v>Weekend</v>
      </c>
      <c r="E11001" s="10">
        <v>20181013</v>
      </c>
      <c r="F11001" s="11">
        <v>8</v>
      </c>
      <c r="G11001" s="77">
        <v>-2004.4</v>
      </c>
      <c r="H11001" s="78">
        <v>6021.2</v>
      </c>
      <c r="I11001" s="78">
        <v>5173.3</v>
      </c>
      <c r="J11001" s="78">
        <v>-1697</v>
      </c>
      <c r="K11001" s="79">
        <v>-4110.6000000000004</v>
      </c>
      <c r="L11001" s="77">
        <v>-3030.5</v>
      </c>
      <c r="M11001" s="78">
        <v>7906.4</v>
      </c>
      <c r="N11001" s="78">
        <v>1020.8</v>
      </c>
      <c r="O11001" s="78">
        <v>-1056.0999999999999</v>
      </c>
      <c r="P11001" s="78">
        <v>-4840.6000000000004</v>
      </c>
      <c r="Q11001" s="26">
        <v>59.11</v>
      </c>
      <c r="R11001" s="27">
        <v>58.56</v>
      </c>
      <c r="S11001" s="27">
        <v>58.83</v>
      </c>
      <c r="T11001" s="27">
        <v>59.11</v>
      </c>
      <c r="U11001" s="28">
        <v>66.95</v>
      </c>
    </row>
    <row r="11002" spans="1:21" x14ac:dyDescent="0.25">
      <c r="A11002" t="s">
        <v>26</v>
      </c>
      <c r="B11002" s="10" t="str">
        <f>VLOOKUP($E11002,'Overview Cluster Days'!$B:$G,3)</f>
        <v>H</v>
      </c>
      <c r="C11002" s="10" t="str">
        <f>VLOOKUP($E11002,'Overview Cluster Days'!$B:$G,5)</f>
        <v>Interseason</v>
      </c>
      <c r="D11002" s="10" t="str">
        <f>VLOOKUP($E11002,'Overview Cluster Days'!$B:$G,6)</f>
        <v>Weekend</v>
      </c>
      <c r="E11002" s="10">
        <v>20181013</v>
      </c>
      <c r="F11002" s="11">
        <v>9</v>
      </c>
      <c r="G11002" s="77">
        <v>-1481.8</v>
      </c>
      <c r="H11002" s="78">
        <v>4996.5</v>
      </c>
      <c r="I11002" s="78">
        <v>4962.3</v>
      </c>
      <c r="J11002" s="78">
        <v>-1789.3</v>
      </c>
      <c r="K11002" s="79">
        <v>-4258</v>
      </c>
      <c r="L11002" s="77">
        <v>-1781.5</v>
      </c>
      <c r="M11002" s="78">
        <v>6901.7</v>
      </c>
      <c r="N11002" s="78">
        <v>171.2</v>
      </c>
      <c r="O11002" s="78">
        <v>-389.4</v>
      </c>
      <c r="P11002" s="78">
        <v>-4902</v>
      </c>
      <c r="Q11002" s="26">
        <v>63.24</v>
      </c>
      <c r="R11002" s="27">
        <v>63.24</v>
      </c>
      <c r="S11002" s="27">
        <v>63.24</v>
      </c>
      <c r="T11002" s="27">
        <v>63.24</v>
      </c>
      <c r="U11002" s="28">
        <v>66.94</v>
      </c>
    </row>
    <row r="11003" spans="1:21" x14ac:dyDescent="0.25">
      <c r="A11003" t="s">
        <v>26</v>
      </c>
      <c r="B11003" s="10" t="str">
        <f>VLOOKUP($E11003,'Overview Cluster Days'!$B:$G,3)</f>
        <v>H</v>
      </c>
      <c r="C11003" s="10" t="str">
        <f>VLOOKUP($E11003,'Overview Cluster Days'!$B:$G,5)</f>
        <v>Interseason</v>
      </c>
      <c r="D11003" s="10" t="str">
        <f>VLOOKUP($E11003,'Overview Cluster Days'!$B:$G,6)</f>
        <v>Weekend</v>
      </c>
      <c r="E11003" s="10">
        <v>20181013</v>
      </c>
      <c r="F11003" s="11">
        <v>10</v>
      </c>
      <c r="G11003" s="77">
        <v>-1508</v>
      </c>
      <c r="H11003" s="78">
        <v>7691.2</v>
      </c>
      <c r="I11003" s="78">
        <v>4713.8</v>
      </c>
      <c r="J11003" s="78">
        <v>-1790.3</v>
      </c>
      <c r="K11003" s="79">
        <v>-4017.8</v>
      </c>
      <c r="L11003" s="77">
        <v>-2534.1</v>
      </c>
      <c r="M11003" s="78">
        <v>9576.4</v>
      </c>
      <c r="N11003" s="78">
        <v>-1097.0999999999999</v>
      </c>
      <c r="O11003" s="78">
        <v>-1325.4</v>
      </c>
      <c r="P11003" s="78">
        <v>-4619.8</v>
      </c>
      <c r="Q11003" s="26">
        <v>66.42</v>
      </c>
      <c r="R11003" s="27">
        <v>66.36</v>
      </c>
      <c r="S11003" s="27">
        <v>66.42</v>
      </c>
      <c r="T11003" s="27">
        <v>66.42</v>
      </c>
      <c r="U11003" s="28">
        <v>66.92</v>
      </c>
    </row>
    <row r="11004" spans="1:21" x14ac:dyDescent="0.25">
      <c r="A11004" t="s">
        <v>26</v>
      </c>
      <c r="B11004" s="10" t="str">
        <f>VLOOKUP($E11004,'Overview Cluster Days'!$B:$G,3)</f>
        <v>H</v>
      </c>
      <c r="C11004" s="10" t="str">
        <f>VLOOKUP($E11004,'Overview Cluster Days'!$B:$G,5)</f>
        <v>Interseason</v>
      </c>
      <c r="D11004" s="10" t="str">
        <f>VLOOKUP($E11004,'Overview Cluster Days'!$B:$G,6)</f>
        <v>Weekend</v>
      </c>
      <c r="E11004" s="10">
        <v>20181013</v>
      </c>
      <c r="F11004" s="11">
        <v>11</v>
      </c>
      <c r="G11004" s="77">
        <v>-1413.5</v>
      </c>
      <c r="H11004" s="78">
        <v>8347.1</v>
      </c>
      <c r="I11004" s="78">
        <v>4032.1</v>
      </c>
      <c r="J11004" s="78">
        <v>-1386.3</v>
      </c>
      <c r="K11004" s="79">
        <v>-3902.9</v>
      </c>
      <c r="L11004" s="77">
        <v>-2439.6</v>
      </c>
      <c r="M11004" s="78">
        <v>10232.299999999999</v>
      </c>
      <c r="N11004" s="78">
        <v>-2409.4</v>
      </c>
      <c r="O11004" s="78">
        <v>-921.4</v>
      </c>
      <c r="P11004" s="78">
        <v>-4461.8999999999996</v>
      </c>
      <c r="Q11004" s="26">
        <v>62.08</v>
      </c>
      <c r="R11004" s="27">
        <v>61.47</v>
      </c>
      <c r="S11004" s="27">
        <v>62.5</v>
      </c>
      <c r="T11004" s="27">
        <v>61.73</v>
      </c>
      <c r="U11004" s="28">
        <v>67</v>
      </c>
    </row>
    <row r="11005" spans="1:21" x14ac:dyDescent="0.25">
      <c r="A11005" t="s">
        <v>26</v>
      </c>
      <c r="B11005" s="10" t="str">
        <f>VLOOKUP($E11005,'Overview Cluster Days'!$B:$G,3)</f>
        <v>H</v>
      </c>
      <c r="C11005" s="10" t="str">
        <f>VLOOKUP($E11005,'Overview Cluster Days'!$B:$G,5)</f>
        <v>Interseason</v>
      </c>
      <c r="D11005" s="10" t="str">
        <f>VLOOKUP($E11005,'Overview Cluster Days'!$B:$G,6)</f>
        <v>Weekend</v>
      </c>
      <c r="E11005" s="10">
        <v>20181013</v>
      </c>
      <c r="F11005" s="11">
        <v>12</v>
      </c>
      <c r="G11005" s="77">
        <v>-1422.6</v>
      </c>
      <c r="H11005" s="78">
        <v>8056.2</v>
      </c>
      <c r="I11005" s="78">
        <v>4133.8</v>
      </c>
      <c r="J11005" s="78">
        <v>-1195.0999999999999</v>
      </c>
      <c r="K11005" s="79">
        <v>-4257.8</v>
      </c>
      <c r="L11005" s="77">
        <v>-2448.6999999999998</v>
      </c>
      <c r="M11005" s="78">
        <v>9941.4</v>
      </c>
      <c r="N11005" s="78">
        <v>-2307.6999999999998</v>
      </c>
      <c r="O11005" s="78">
        <v>-730.2</v>
      </c>
      <c r="P11005" s="78">
        <v>-4454.8</v>
      </c>
      <c r="Q11005" s="26">
        <v>54.49</v>
      </c>
      <c r="R11005" s="27">
        <v>53.41</v>
      </c>
      <c r="S11005" s="27">
        <v>55.17</v>
      </c>
      <c r="T11005" s="27">
        <v>53.93</v>
      </c>
      <c r="U11005" s="28">
        <v>62.45</v>
      </c>
    </row>
    <row r="11006" spans="1:21" x14ac:dyDescent="0.25">
      <c r="A11006" t="s">
        <v>26</v>
      </c>
      <c r="B11006" s="10" t="str">
        <f>VLOOKUP($E11006,'Overview Cluster Days'!$B:$G,3)</f>
        <v>H</v>
      </c>
      <c r="C11006" s="10" t="str">
        <f>VLOOKUP($E11006,'Overview Cluster Days'!$B:$G,5)</f>
        <v>Interseason</v>
      </c>
      <c r="D11006" s="10" t="str">
        <f>VLOOKUP($E11006,'Overview Cluster Days'!$B:$G,6)</f>
        <v>Weekend</v>
      </c>
      <c r="E11006" s="10">
        <v>20181013</v>
      </c>
      <c r="F11006" s="11">
        <v>13</v>
      </c>
      <c r="G11006" s="77">
        <v>-1429.2</v>
      </c>
      <c r="H11006" s="78">
        <v>9415</v>
      </c>
      <c r="I11006" s="78">
        <v>2191.1</v>
      </c>
      <c r="J11006" s="78">
        <v>-1190.3</v>
      </c>
      <c r="K11006" s="79">
        <v>-4214.1000000000004</v>
      </c>
      <c r="L11006" s="77">
        <v>-2455.3000000000002</v>
      </c>
      <c r="M11006" s="78">
        <v>11300.2</v>
      </c>
      <c r="N11006" s="78">
        <v>-4024.4</v>
      </c>
      <c r="O11006" s="78">
        <v>-725.4</v>
      </c>
      <c r="P11006" s="78">
        <v>-4095.1</v>
      </c>
      <c r="Q11006" s="26">
        <v>52.64</v>
      </c>
      <c r="R11006" s="27">
        <v>44.02</v>
      </c>
      <c r="S11006" s="27">
        <v>51.19</v>
      </c>
      <c r="T11006" s="27">
        <v>50</v>
      </c>
      <c r="U11006" s="28">
        <v>61.13</v>
      </c>
    </row>
    <row r="11007" spans="1:21" x14ac:dyDescent="0.25">
      <c r="A11007" t="s">
        <v>26</v>
      </c>
      <c r="B11007" s="10" t="str">
        <f>VLOOKUP($E11007,'Overview Cluster Days'!$B:$G,3)</f>
        <v>H</v>
      </c>
      <c r="C11007" s="10" t="str">
        <f>VLOOKUP($E11007,'Overview Cluster Days'!$B:$G,5)</f>
        <v>Interseason</v>
      </c>
      <c r="D11007" s="10" t="str">
        <f>VLOOKUP($E11007,'Overview Cluster Days'!$B:$G,6)</f>
        <v>Weekend</v>
      </c>
      <c r="E11007" s="10">
        <v>20181013</v>
      </c>
      <c r="F11007" s="11">
        <v>14</v>
      </c>
      <c r="G11007" s="77">
        <v>-1507.6</v>
      </c>
      <c r="H11007" s="78">
        <v>9990.7999999999993</v>
      </c>
      <c r="I11007" s="78">
        <v>1827</v>
      </c>
      <c r="J11007" s="78">
        <v>-1266.5</v>
      </c>
      <c r="K11007" s="79">
        <v>-4321</v>
      </c>
      <c r="L11007" s="77">
        <v>-2533.6999999999998</v>
      </c>
      <c r="M11007" s="78">
        <v>11675.8</v>
      </c>
      <c r="N11007" s="78">
        <v>-4388.5</v>
      </c>
      <c r="O11007" s="78">
        <v>-740.6</v>
      </c>
      <c r="P11007" s="78">
        <v>-4013</v>
      </c>
      <c r="Q11007" s="26">
        <v>50</v>
      </c>
      <c r="R11007" s="27">
        <v>40.409999999999997</v>
      </c>
      <c r="S11007" s="27">
        <v>48.06</v>
      </c>
      <c r="T11007" s="27">
        <v>47.15</v>
      </c>
      <c r="U11007" s="28">
        <v>57.01</v>
      </c>
    </row>
    <row r="11008" spans="1:21" x14ac:dyDescent="0.25">
      <c r="A11008" t="s">
        <v>26</v>
      </c>
      <c r="B11008" s="10" t="str">
        <f>VLOOKUP($E11008,'Overview Cluster Days'!$B:$G,3)</f>
        <v>H</v>
      </c>
      <c r="C11008" s="10" t="str">
        <f>VLOOKUP($E11008,'Overview Cluster Days'!$B:$G,5)</f>
        <v>Interseason</v>
      </c>
      <c r="D11008" s="10" t="str">
        <f>VLOOKUP($E11008,'Overview Cluster Days'!$B:$G,6)</f>
        <v>Weekend</v>
      </c>
      <c r="E11008" s="10">
        <v>20181013</v>
      </c>
      <c r="F11008" s="11">
        <v>15</v>
      </c>
      <c r="G11008" s="77">
        <v>-1911.1</v>
      </c>
      <c r="H11008" s="78">
        <v>9761.5</v>
      </c>
      <c r="I11008" s="78">
        <v>2991</v>
      </c>
      <c r="J11008" s="78">
        <v>-1569.2</v>
      </c>
      <c r="K11008" s="79">
        <v>-4146.6000000000004</v>
      </c>
      <c r="L11008" s="77">
        <v>-2937.2</v>
      </c>
      <c r="M11008" s="78">
        <v>11383.6</v>
      </c>
      <c r="N11008" s="78">
        <v>-3224.5</v>
      </c>
      <c r="O11008" s="78">
        <v>-1043.3</v>
      </c>
      <c r="P11008" s="78">
        <v>-4178.6000000000004</v>
      </c>
      <c r="Q11008" s="26">
        <v>41.85</v>
      </c>
      <c r="R11008" s="27">
        <v>39.979999999999997</v>
      </c>
      <c r="S11008" s="27">
        <v>42.99</v>
      </c>
      <c r="T11008" s="27">
        <v>40.86</v>
      </c>
      <c r="U11008" s="28">
        <v>55</v>
      </c>
    </row>
    <row r="11009" spans="1:21" x14ac:dyDescent="0.25">
      <c r="A11009" t="s">
        <v>26</v>
      </c>
      <c r="B11009" s="10" t="str">
        <f>VLOOKUP($E11009,'Overview Cluster Days'!$B:$G,3)</f>
        <v>H</v>
      </c>
      <c r="C11009" s="10" t="str">
        <f>VLOOKUP($E11009,'Overview Cluster Days'!$B:$G,5)</f>
        <v>Interseason</v>
      </c>
      <c r="D11009" s="10" t="str">
        <f>VLOOKUP($E11009,'Overview Cluster Days'!$B:$G,6)</f>
        <v>Weekend</v>
      </c>
      <c r="E11009" s="10">
        <v>20181013</v>
      </c>
      <c r="F11009" s="11">
        <v>16</v>
      </c>
      <c r="G11009" s="77">
        <v>-2077.8000000000002</v>
      </c>
      <c r="H11009" s="78">
        <v>8548.6</v>
      </c>
      <c r="I11009" s="78">
        <v>3962.8</v>
      </c>
      <c r="J11009" s="78">
        <v>-1657</v>
      </c>
      <c r="K11009" s="79">
        <v>-4073.2</v>
      </c>
      <c r="L11009" s="77">
        <v>-3103.9</v>
      </c>
      <c r="M11009" s="78">
        <v>10433.799999999999</v>
      </c>
      <c r="N11009" s="78">
        <v>-1743.6</v>
      </c>
      <c r="O11009" s="78">
        <v>-1131.0999999999999</v>
      </c>
      <c r="P11009" s="78">
        <v>-4455.2</v>
      </c>
      <c r="Q11009" s="26">
        <v>44.63</v>
      </c>
      <c r="R11009" s="27">
        <v>42.89</v>
      </c>
      <c r="S11009" s="27">
        <v>45.72</v>
      </c>
      <c r="T11009" s="27">
        <v>43.71</v>
      </c>
      <c r="U11009" s="28">
        <v>57.04</v>
      </c>
    </row>
    <row r="11010" spans="1:21" x14ac:dyDescent="0.25">
      <c r="A11010" t="s">
        <v>26</v>
      </c>
      <c r="B11010" s="10" t="str">
        <f>VLOOKUP($E11010,'Overview Cluster Days'!$B:$G,3)</f>
        <v>H</v>
      </c>
      <c r="C11010" s="10" t="str">
        <f>VLOOKUP($E11010,'Overview Cluster Days'!$B:$G,5)</f>
        <v>Interseason</v>
      </c>
      <c r="D11010" s="10" t="str">
        <f>VLOOKUP($E11010,'Overview Cluster Days'!$B:$G,6)</f>
        <v>Weekend</v>
      </c>
      <c r="E11010" s="10">
        <v>20181013</v>
      </c>
      <c r="F11010" s="11">
        <v>17</v>
      </c>
      <c r="G11010" s="77">
        <v>-1971.9</v>
      </c>
      <c r="H11010" s="78">
        <v>7412.8</v>
      </c>
      <c r="I11010" s="78">
        <v>4938.7</v>
      </c>
      <c r="J11010" s="78">
        <v>-1440.9</v>
      </c>
      <c r="K11010" s="79">
        <v>-4026</v>
      </c>
      <c r="L11010" s="77">
        <v>-2998</v>
      </c>
      <c r="M11010" s="78">
        <v>9298</v>
      </c>
      <c r="N11010" s="78">
        <v>-820.1</v>
      </c>
      <c r="O11010" s="78">
        <v>-806.9</v>
      </c>
      <c r="P11010" s="78">
        <v>-4673</v>
      </c>
      <c r="Q11010" s="26">
        <v>53.21</v>
      </c>
      <c r="R11010" s="27">
        <v>51.95</v>
      </c>
      <c r="S11010" s="27">
        <v>53.42</v>
      </c>
      <c r="T11010" s="27">
        <v>53.04</v>
      </c>
      <c r="U11010" s="28">
        <v>64.39</v>
      </c>
    </row>
    <row r="11011" spans="1:21" x14ac:dyDescent="0.25">
      <c r="A11011" t="s">
        <v>26</v>
      </c>
      <c r="B11011" s="10" t="str">
        <f>VLOOKUP($E11011,'Overview Cluster Days'!$B:$G,3)</f>
        <v>H</v>
      </c>
      <c r="C11011" s="10" t="str">
        <f>VLOOKUP($E11011,'Overview Cluster Days'!$B:$G,5)</f>
        <v>Interseason</v>
      </c>
      <c r="D11011" s="10" t="str">
        <f>VLOOKUP($E11011,'Overview Cluster Days'!$B:$G,6)</f>
        <v>Weekend</v>
      </c>
      <c r="E11011" s="10">
        <v>20181013</v>
      </c>
      <c r="F11011" s="11">
        <v>18</v>
      </c>
      <c r="G11011" s="77">
        <v>-2254.4</v>
      </c>
      <c r="H11011" s="78">
        <v>4264.3</v>
      </c>
      <c r="I11011" s="78">
        <v>6599.8</v>
      </c>
      <c r="J11011" s="78">
        <v>-1898.3</v>
      </c>
      <c r="K11011" s="79">
        <v>-4028</v>
      </c>
      <c r="L11011" s="77">
        <v>-2883.9</v>
      </c>
      <c r="M11011" s="78">
        <v>6149.5</v>
      </c>
      <c r="N11011" s="78">
        <v>2091.8000000000002</v>
      </c>
      <c r="O11011" s="78">
        <v>-498.4</v>
      </c>
      <c r="P11011" s="78">
        <v>-4859</v>
      </c>
      <c r="Q11011" s="26">
        <v>64.75</v>
      </c>
      <c r="R11011" s="27">
        <v>64.569999999999993</v>
      </c>
      <c r="S11011" s="27">
        <v>64.569999999999993</v>
      </c>
      <c r="T11011" s="27">
        <v>64.66</v>
      </c>
      <c r="U11011" s="28">
        <v>66.959999999999994</v>
      </c>
    </row>
    <row r="11012" spans="1:21" x14ac:dyDescent="0.25">
      <c r="A11012" t="s">
        <v>26</v>
      </c>
      <c r="B11012" s="10" t="str">
        <f>VLOOKUP($E11012,'Overview Cluster Days'!$B:$G,3)</f>
        <v>H</v>
      </c>
      <c r="C11012" s="10" t="str">
        <f>VLOOKUP($E11012,'Overview Cluster Days'!$B:$G,5)</f>
        <v>Interseason</v>
      </c>
      <c r="D11012" s="10" t="str">
        <f>VLOOKUP($E11012,'Overview Cluster Days'!$B:$G,6)</f>
        <v>Weekend</v>
      </c>
      <c r="E11012" s="10">
        <v>20181013</v>
      </c>
      <c r="F11012" s="11">
        <v>19</v>
      </c>
      <c r="G11012" s="77">
        <v>-2247.6</v>
      </c>
      <c r="H11012" s="78">
        <v>6491.9</v>
      </c>
      <c r="I11012" s="78">
        <v>5466</v>
      </c>
      <c r="J11012" s="78">
        <v>-2087.9</v>
      </c>
      <c r="K11012" s="79">
        <v>-3865.1</v>
      </c>
      <c r="L11012" s="77">
        <v>-3273.7</v>
      </c>
      <c r="M11012" s="78">
        <v>8377.1</v>
      </c>
      <c r="N11012" s="78">
        <v>1112.5999999999999</v>
      </c>
      <c r="O11012" s="78">
        <v>-1433.9</v>
      </c>
      <c r="P11012" s="78">
        <v>-4782.1000000000004</v>
      </c>
      <c r="Q11012" s="26">
        <v>67.66</v>
      </c>
      <c r="R11012" s="27">
        <v>67.319999999999993</v>
      </c>
      <c r="S11012" s="27">
        <v>67.52</v>
      </c>
      <c r="T11012" s="27">
        <v>67.66</v>
      </c>
      <c r="U11012" s="28">
        <v>71.73</v>
      </c>
    </row>
    <row r="11013" spans="1:21" x14ac:dyDescent="0.25">
      <c r="A11013" t="s">
        <v>26</v>
      </c>
      <c r="B11013" s="10" t="str">
        <f>VLOOKUP($E11013,'Overview Cluster Days'!$B:$G,3)</f>
        <v>H</v>
      </c>
      <c r="C11013" s="10" t="str">
        <f>VLOOKUP($E11013,'Overview Cluster Days'!$B:$G,5)</f>
        <v>Interseason</v>
      </c>
      <c r="D11013" s="10" t="str">
        <f>VLOOKUP($E11013,'Overview Cluster Days'!$B:$G,6)</f>
        <v>Weekend</v>
      </c>
      <c r="E11013" s="10">
        <v>20181013</v>
      </c>
      <c r="F11013" s="11">
        <v>20</v>
      </c>
      <c r="G11013" s="77">
        <v>-2685</v>
      </c>
      <c r="H11013" s="78">
        <v>9374</v>
      </c>
      <c r="I11013" s="78">
        <v>3444.1</v>
      </c>
      <c r="J11013" s="78">
        <v>-2302</v>
      </c>
      <c r="K11013" s="79">
        <v>-3670.2</v>
      </c>
      <c r="L11013" s="77">
        <v>-3711.1</v>
      </c>
      <c r="M11013" s="78">
        <v>11259.2</v>
      </c>
      <c r="N11013" s="78">
        <v>-993.8</v>
      </c>
      <c r="O11013" s="78">
        <v>-1837.1</v>
      </c>
      <c r="P11013" s="78">
        <v>-4717.2</v>
      </c>
      <c r="Q11013" s="26">
        <v>71.37</v>
      </c>
      <c r="R11013" s="27">
        <v>71.14</v>
      </c>
      <c r="S11013" s="27">
        <v>71.3</v>
      </c>
      <c r="T11013" s="27">
        <v>71.45</v>
      </c>
      <c r="U11013" s="28">
        <v>75.900000000000006</v>
      </c>
    </row>
    <row r="11014" spans="1:21" x14ac:dyDescent="0.25">
      <c r="A11014" t="s">
        <v>26</v>
      </c>
      <c r="B11014" s="10" t="str">
        <f>VLOOKUP($E11014,'Overview Cluster Days'!$B:$G,3)</f>
        <v>H</v>
      </c>
      <c r="C11014" s="10" t="str">
        <f>VLOOKUP($E11014,'Overview Cluster Days'!$B:$G,5)</f>
        <v>Interseason</v>
      </c>
      <c r="D11014" s="10" t="str">
        <f>VLOOKUP($E11014,'Overview Cluster Days'!$B:$G,6)</f>
        <v>Weekend</v>
      </c>
      <c r="E11014" s="10">
        <v>20181013</v>
      </c>
      <c r="F11014" s="11">
        <v>21</v>
      </c>
      <c r="G11014" s="77">
        <v>-2303.6999999999998</v>
      </c>
      <c r="H11014" s="78">
        <v>11037.1</v>
      </c>
      <c r="I11014" s="78">
        <v>3472.5</v>
      </c>
      <c r="J11014" s="78">
        <v>-2163.1</v>
      </c>
      <c r="K11014" s="79">
        <v>-3967.3</v>
      </c>
      <c r="L11014" s="77">
        <v>-3329.8</v>
      </c>
      <c r="M11014" s="78">
        <v>12922.3</v>
      </c>
      <c r="N11014" s="78">
        <v>-3017</v>
      </c>
      <c r="O11014" s="78">
        <v>-1698.2</v>
      </c>
      <c r="P11014" s="78">
        <v>-4877.3</v>
      </c>
      <c r="Q11014" s="26">
        <v>76.95</v>
      </c>
      <c r="R11014" s="27">
        <v>60.15</v>
      </c>
      <c r="S11014" s="27">
        <v>66.44</v>
      </c>
      <c r="T11014" s="27">
        <v>60.15</v>
      </c>
      <c r="U11014" s="28">
        <v>61.7</v>
      </c>
    </row>
    <row r="11015" spans="1:21" x14ac:dyDescent="0.25">
      <c r="A11015" t="s">
        <v>26</v>
      </c>
      <c r="B11015" s="10" t="str">
        <f>VLOOKUP($E11015,'Overview Cluster Days'!$B:$G,3)</f>
        <v>H</v>
      </c>
      <c r="C11015" s="10" t="str">
        <f>VLOOKUP($E11015,'Overview Cluster Days'!$B:$G,5)</f>
        <v>Interseason</v>
      </c>
      <c r="D11015" s="10" t="str">
        <f>VLOOKUP($E11015,'Overview Cluster Days'!$B:$G,6)</f>
        <v>Weekend</v>
      </c>
      <c r="E11015" s="10">
        <v>20181013</v>
      </c>
      <c r="F11015" s="11">
        <v>22</v>
      </c>
      <c r="G11015" s="77">
        <v>-1648.6</v>
      </c>
      <c r="H11015" s="78">
        <v>11051.6</v>
      </c>
      <c r="I11015" s="78">
        <v>3014.4</v>
      </c>
      <c r="J11015" s="78">
        <v>-2048.6</v>
      </c>
      <c r="K11015" s="79">
        <v>-4418</v>
      </c>
      <c r="L11015" s="77">
        <v>-2615</v>
      </c>
      <c r="M11015" s="78">
        <v>12936.8</v>
      </c>
      <c r="N11015" s="78">
        <v>-3410.1</v>
      </c>
      <c r="O11015" s="78">
        <v>-1583.7</v>
      </c>
      <c r="P11015" s="78">
        <v>-5328</v>
      </c>
      <c r="Q11015" s="26">
        <v>71.7</v>
      </c>
      <c r="R11015" s="27">
        <v>43.95</v>
      </c>
      <c r="S11015" s="27">
        <v>59.65</v>
      </c>
      <c r="T11015" s="27">
        <v>53.1</v>
      </c>
      <c r="U11015" s="28">
        <v>50</v>
      </c>
    </row>
    <row r="11016" spans="1:21" x14ac:dyDescent="0.25">
      <c r="A11016" t="s">
        <v>26</v>
      </c>
      <c r="B11016" s="10" t="str">
        <f>VLOOKUP($E11016,'Overview Cluster Days'!$B:$G,3)</f>
        <v>H</v>
      </c>
      <c r="C11016" s="10" t="str">
        <f>VLOOKUP($E11016,'Overview Cluster Days'!$B:$G,5)</f>
        <v>Interseason</v>
      </c>
      <c r="D11016" s="10" t="str">
        <f>VLOOKUP($E11016,'Overview Cluster Days'!$B:$G,6)</f>
        <v>Weekend</v>
      </c>
      <c r="E11016" s="10">
        <v>20181013</v>
      </c>
      <c r="F11016" s="11">
        <v>23</v>
      </c>
      <c r="G11016" s="77">
        <v>-1797.6</v>
      </c>
      <c r="H11016" s="78">
        <v>11261.9</v>
      </c>
      <c r="I11016" s="78">
        <v>1835.6</v>
      </c>
      <c r="J11016" s="78">
        <v>-1813.8</v>
      </c>
      <c r="K11016" s="79">
        <v>-4572.8</v>
      </c>
      <c r="L11016" s="77">
        <v>-1650.5</v>
      </c>
      <c r="M11016" s="78">
        <v>13147.1</v>
      </c>
      <c r="N11016" s="78">
        <v>-4588.8999999999996</v>
      </c>
      <c r="O11016" s="78">
        <v>-1287.9000000000001</v>
      </c>
      <c r="P11016" s="78">
        <v>-5619.8</v>
      </c>
      <c r="Q11016" s="26">
        <v>67.930000000000007</v>
      </c>
      <c r="R11016" s="27">
        <v>35.26</v>
      </c>
      <c r="S11016" s="27">
        <v>60.98</v>
      </c>
      <c r="T11016" s="27">
        <v>52.7</v>
      </c>
      <c r="U11016" s="28">
        <v>44.12</v>
      </c>
    </row>
    <row r="11017" spans="1:21" x14ac:dyDescent="0.25">
      <c r="A11017" t="s">
        <v>26</v>
      </c>
      <c r="B11017" s="10" t="str">
        <f>VLOOKUP($E11017,'Overview Cluster Days'!$B:$G,3)</f>
        <v>H</v>
      </c>
      <c r="C11017" s="10" t="str">
        <f>VLOOKUP($E11017,'Overview Cluster Days'!$B:$G,5)</f>
        <v>Interseason</v>
      </c>
      <c r="D11017" s="10" t="str">
        <f>VLOOKUP($E11017,'Overview Cluster Days'!$B:$G,6)</f>
        <v>Weekend</v>
      </c>
      <c r="E11017" s="10">
        <v>20181013</v>
      </c>
      <c r="F11017" s="11">
        <v>24</v>
      </c>
      <c r="G11017" s="77">
        <v>-1666</v>
      </c>
      <c r="H11017" s="78">
        <v>9789.5</v>
      </c>
      <c r="I11017" s="78">
        <v>1546.9</v>
      </c>
      <c r="J11017" s="78">
        <v>-1128.8</v>
      </c>
      <c r="K11017" s="79">
        <v>-4054.5</v>
      </c>
      <c r="L11017" s="77">
        <v>-1369</v>
      </c>
      <c r="M11017" s="78">
        <v>11414</v>
      </c>
      <c r="N11017" s="78">
        <v>-4672.6000000000004</v>
      </c>
      <c r="O11017" s="78">
        <v>-602.9</v>
      </c>
      <c r="P11017" s="78">
        <v>-4769.5</v>
      </c>
      <c r="Q11017" s="26">
        <v>64.42</v>
      </c>
      <c r="R11017" s="27">
        <v>23.74</v>
      </c>
      <c r="S11017" s="27">
        <v>56.01</v>
      </c>
      <c r="T11017" s="27">
        <v>47</v>
      </c>
      <c r="U11017" s="28">
        <v>50.01</v>
      </c>
    </row>
    <row r="11018" spans="1:21" x14ac:dyDescent="0.25">
      <c r="A11018" t="s">
        <v>26</v>
      </c>
      <c r="B11018" s="10" t="str">
        <f>VLOOKUP($E11018,'Overview Cluster Days'!$B:$G,3)</f>
        <v>H</v>
      </c>
      <c r="C11018" s="10" t="str">
        <f>VLOOKUP($E11018,'Overview Cluster Days'!$B:$G,5)</f>
        <v>Interseason</v>
      </c>
      <c r="D11018" s="10" t="str">
        <f>VLOOKUP($E11018,'Overview Cluster Days'!$B:$G,6)</f>
        <v>Weekend</v>
      </c>
      <c r="E11018" s="10">
        <v>20181014</v>
      </c>
      <c r="F11018" s="11">
        <v>1</v>
      </c>
      <c r="G11018" s="77">
        <v>-2045.6</v>
      </c>
      <c r="H11018" s="78">
        <v>10232.799999999999</v>
      </c>
      <c r="I11018" s="78">
        <v>2887.5</v>
      </c>
      <c r="J11018" s="78">
        <v>-1746.1</v>
      </c>
      <c r="K11018" s="79">
        <v>-3704.1</v>
      </c>
      <c r="L11018" s="77">
        <v>-3071.7</v>
      </c>
      <c r="M11018" s="78">
        <v>12103.4</v>
      </c>
      <c r="N11018" s="78">
        <v>-3646.7</v>
      </c>
      <c r="O11018" s="78">
        <v>-1205.9000000000001</v>
      </c>
      <c r="P11018" s="78">
        <v>-4179.1000000000004</v>
      </c>
      <c r="Q11018" s="26">
        <v>50.9</v>
      </c>
      <c r="R11018" s="27">
        <v>27.81</v>
      </c>
      <c r="S11018" s="27">
        <v>38.51</v>
      </c>
      <c r="T11018" s="27">
        <v>28.42</v>
      </c>
      <c r="U11018" s="28">
        <v>44.08</v>
      </c>
    </row>
    <row r="11019" spans="1:21" x14ac:dyDescent="0.25">
      <c r="A11019" t="s">
        <v>26</v>
      </c>
      <c r="B11019" s="10" t="str">
        <f>VLOOKUP($E11019,'Overview Cluster Days'!$B:$G,3)</f>
        <v>H</v>
      </c>
      <c r="C11019" s="10" t="str">
        <f>VLOOKUP($E11019,'Overview Cluster Days'!$B:$G,5)</f>
        <v>Interseason</v>
      </c>
      <c r="D11019" s="10" t="str">
        <f>VLOOKUP($E11019,'Overview Cluster Days'!$B:$G,6)</f>
        <v>Weekend</v>
      </c>
      <c r="E11019" s="10">
        <v>20181014</v>
      </c>
      <c r="F11019" s="11">
        <v>2</v>
      </c>
      <c r="G11019" s="77">
        <v>-2224.1999999999998</v>
      </c>
      <c r="H11019" s="78">
        <v>9233.2000000000007</v>
      </c>
      <c r="I11019" s="78">
        <v>4151.6000000000004</v>
      </c>
      <c r="J11019" s="78">
        <v>-1929.9</v>
      </c>
      <c r="K11019" s="79">
        <v>-4071.5</v>
      </c>
      <c r="L11019" s="77">
        <v>-3250.3</v>
      </c>
      <c r="M11019" s="78">
        <v>11118.4</v>
      </c>
      <c r="N11019" s="78">
        <v>-2182.6</v>
      </c>
      <c r="O11019" s="78">
        <v>-1350</v>
      </c>
      <c r="P11019" s="78">
        <v>-4335.5</v>
      </c>
      <c r="Q11019" s="26">
        <v>47.58</v>
      </c>
      <c r="R11019" s="27">
        <v>26.42</v>
      </c>
      <c r="S11019" s="27">
        <v>39.94</v>
      </c>
      <c r="T11019" s="27">
        <v>44.07</v>
      </c>
      <c r="U11019" s="28">
        <v>40.01</v>
      </c>
    </row>
    <row r="11020" spans="1:21" x14ac:dyDescent="0.25">
      <c r="A11020" t="s">
        <v>26</v>
      </c>
      <c r="B11020" s="10" t="str">
        <f>VLOOKUP($E11020,'Overview Cluster Days'!$B:$G,3)</f>
        <v>H</v>
      </c>
      <c r="C11020" s="10" t="str">
        <f>VLOOKUP($E11020,'Overview Cluster Days'!$B:$G,5)</f>
        <v>Interseason</v>
      </c>
      <c r="D11020" s="10" t="str">
        <f>VLOOKUP($E11020,'Overview Cluster Days'!$B:$G,6)</f>
        <v>Weekend</v>
      </c>
      <c r="E11020" s="10">
        <v>20181014</v>
      </c>
      <c r="F11020" s="11">
        <v>3</v>
      </c>
      <c r="G11020" s="77">
        <v>-2091.6</v>
      </c>
      <c r="H11020" s="78">
        <v>9610.6</v>
      </c>
      <c r="I11020" s="78">
        <v>3834.5</v>
      </c>
      <c r="J11020" s="78">
        <v>-2318.6</v>
      </c>
      <c r="K11020" s="79">
        <v>-4040.7</v>
      </c>
      <c r="L11020" s="77">
        <v>-3117.7</v>
      </c>
      <c r="M11020" s="78">
        <v>11495.8</v>
      </c>
      <c r="N11020" s="78">
        <v>-2499.6999999999998</v>
      </c>
      <c r="O11020" s="78">
        <v>-1738.7</v>
      </c>
      <c r="P11020" s="78">
        <v>-4139.7</v>
      </c>
      <c r="Q11020" s="26">
        <v>26.63</v>
      </c>
      <c r="R11020" s="27">
        <v>26.63</v>
      </c>
      <c r="S11020" s="27">
        <v>26.63</v>
      </c>
      <c r="T11020" s="27">
        <v>26.63</v>
      </c>
      <c r="U11020" s="28">
        <v>26.63</v>
      </c>
    </row>
    <row r="11021" spans="1:21" x14ac:dyDescent="0.25">
      <c r="A11021" t="s">
        <v>26</v>
      </c>
      <c r="B11021" s="10" t="str">
        <f>VLOOKUP($E11021,'Overview Cluster Days'!$B:$G,3)</f>
        <v>H</v>
      </c>
      <c r="C11021" s="10" t="str">
        <f>VLOOKUP($E11021,'Overview Cluster Days'!$B:$G,5)</f>
        <v>Interseason</v>
      </c>
      <c r="D11021" s="10" t="str">
        <f>VLOOKUP($E11021,'Overview Cluster Days'!$B:$G,6)</f>
        <v>Weekend</v>
      </c>
      <c r="E11021" s="10">
        <v>20181014</v>
      </c>
      <c r="F11021" s="11">
        <v>4</v>
      </c>
      <c r="G11021" s="77">
        <v>-2406.1</v>
      </c>
      <c r="H11021" s="78">
        <v>8229</v>
      </c>
      <c r="I11021" s="78">
        <v>5328.9</v>
      </c>
      <c r="J11021" s="78">
        <v>-2308.6999999999998</v>
      </c>
      <c r="K11021" s="79">
        <v>-3959.9</v>
      </c>
      <c r="L11021" s="77">
        <v>-3432.2</v>
      </c>
      <c r="M11021" s="78">
        <v>10114.200000000001</v>
      </c>
      <c r="N11021" s="78">
        <v>-1005.3</v>
      </c>
      <c r="O11021" s="78">
        <v>-1728.8</v>
      </c>
      <c r="P11021" s="78">
        <v>-3947.9</v>
      </c>
      <c r="Q11021" s="26">
        <v>25.38</v>
      </c>
      <c r="R11021" s="27">
        <v>25.38</v>
      </c>
      <c r="S11021" s="27">
        <v>25.38</v>
      </c>
      <c r="T11021" s="27">
        <v>25.38</v>
      </c>
      <c r="U11021" s="28">
        <v>25.38</v>
      </c>
    </row>
    <row r="11022" spans="1:21" x14ac:dyDescent="0.25">
      <c r="A11022" t="s">
        <v>26</v>
      </c>
      <c r="B11022" s="10" t="str">
        <f>VLOOKUP($E11022,'Overview Cluster Days'!$B:$G,3)</f>
        <v>H</v>
      </c>
      <c r="C11022" s="10" t="str">
        <f>VLOOKUP($E11022,'Overview Cluster Days'!$B:$G,5)</f>
        <v>Interseason</v>
      </c>
      <c r="D11022" s="10" t="str">
        <f>VLOOKUP($E11022,'Overview Cluster Days'!$B:$G,6)</f>
        <v>Weekend</v>
      </c>
      <c r="E11022" s="10">
        <v>20181014</v>
      </c>
      <c r="F11022" s="11">
        <v>5</v>
      </c>
      <c r="G11022" s="77">
        <v>-2475.3000000000002</v>
      </c>
      <c r="H11022" s="78">
        <v>7699.1</v>
      </c>
      <c r="I11022" s="78">
        <v>6204.7</v>
      </c>
      <c r="J11022" s="78">
        <v>-2498.9</v>
      </c>
      <c r="K11022" s="79">
        <v>-4020.4</v>
      </c>
      <c r="L11022" s="77">
        <v>-3501.4</v>
      </c>
      <c r="M11022" s="78">
        <v>9584.2999999999993</v>
      </c>
      <c r="N11022" s="78">
        <v>-129.5</v>
      </c>
      <c r="O11022" s="78">
        <v>-1919</v>
      </c>
      <c r="P11022" s="78">
        <v>-4034.4</v>
      </c>
      <c r="Q11022" s="26">
        <v>25.33</v>
      </c>
      <c r="R11022" s="27">
        <v>25.33</v>
      </c>
      <c r="S11022" s="27">
        <v>25.33</v>
      </c>
      <c r="T11022" s="27">
        <v>25.33</v>
      </c>
      <c r="U11022" s="28">
        <v>25.33</v>
      </c>
    </row>
    <row r="11023" spans="1:21" x14ac:dyDescent="0.25">
      <c r="A11023" t="s">
        <v>26</v>
      </c>
      <c r="B11023" s="10" t="str">
        <f>VLOOKUP($E11023,'Overview Cluster Days'!$B:$G,3)</f>
        <v>H</v>
      </c>
      <c r="C11023" s="10" t="str">
        <f>VLOOKUP($E11023,'Overview Cluster Days'!$B:$G,5)</f>
        <v>Interseason</v>
      </c>
      <c r="D11023" s="10" t="str">
        <f>VLOOKUP($E11023,'Overview Cluster Days'!$B:$G,6)</f>
        <v>Weekend</v>
      </c>
      <c r="E11023" s="10">
        <v>20181014</v>
      </c>
      <c r="F11023" s="11">
        <v>6</v>
      </c>
      <c r="G11023" s="77">
        <v>-2391</v>
      </c>
      <c r="H11023" s="78">
        <v>7298.7</v>
      </c>
      <c r="I11023" s="78">
        <v>6748.5</v>
      </c>
      <c r="J11023" s="78">
        <v>-2621.5</v>
      </c>
      <c r="K11023" s="79">
        <v>-4181.5</v>
      </c>
      <c r="L11023" s="77">
        <v>-3417.1</v>
      </c>
      <c r="M11023" s="78">
        <v>9183.9</v>
      </c>
      <c r="N11023" s="78">
        <v>414.3</v>
      </c>
      <c r="O11023" s="78">
        <v>-1980.6</v>
      </c>
      <c r="P11023" s="78">
        <v>-4200.5</v>
      </c>
      <c r="Q11023" s="26">
        <v>25.34</v>
      </c>
      <c r="R11023" s="27">
        <v>25.34</v>
      </c>
      <c r="S11023" s="27">
        <v>25.34</v>
      </c>
      <c r="T11023" s="27">
        <v>25.34</v>
      </c>
      <c r="U11023" s="28">
        <v>25.34</v>
      </c>
    </row>
    <row r="11024" spans="1:21" x14ac:dyDescent="0.25">
      <c r="A11024" t="s">
        <v>26</v>
      </c>
      <c r="B11024" s="10" t="str">
        <f>VLOOKUP($E11024,'Overview Cluster Days'!$B:$G,3)</f>
        <v>H</v>
      </c>
      <c r="C11024" s="10" t="str">
        <f>VLOOKUP($E11024,'Overview Cluster Days'!$B:$G,5)</f>
        <v>Interseason</v>
      </c>
      <c r="D11024" s="10" t="str">
        <f>VLOOKUP($E11024,'Overview Cluster Days'!$B:$G,6)</f>
        <v>Weekend</v>
      </c>
      <c r="E11024" s="10">
        <v>20181014</v>
      </c>
      <c r="F11024" s="11">
        <v>7</v>
      </c>
      <c r="G11024" s="77">
        <v>-2392.1999999999998</v>
      </c>
      <c r="H11024" s="78">
        <v>9054.2000000000007</v>
      </c>
      <c r="I11024" s="78">
        <v>6039</v>
      </c>
      <c r="J11024" s="78">
        <v>-2898.6</v>
      </c>
      <c r="K11024" s="79">
        <v>-4343.8</v>
      </c>
      <c r="L11024" s="77">
        <v>-3418.3</v>
      </c>
      <c r="M11024" s="78">
        <v>10525</v>
      </c>
      <c r="N11024" s="78">
        <v>-295.2</v>
      </c>
      <c r="O11024" s="78">
        <v>-2257.6999999999998</v>
      </c>
      <c r="P11024" s="78">
        <v>-4553.8</v>
      </c>
      <c r="Q11024" s="26">
        <v>25.92</v>
      </c>
      <c r="R11024" s="27">
        <v>25.79</v>
      </c>
      <c r="S11024" s="27">
        <v>25.92</v>
      </c>
      <c r="T11024" s="27">
        <v>25.92</v>
      </c>
      <c r="U11024" s="28">
        <v>27.1</v>
      </c>
    </row>
    <row r="11025" spans="1:21" x14ac:dyDescent="0.25">
      <c r="A11025" t="s">
        <v>26</v>
      </c>
      <c r="B11025" s="10" t="str">
        <f>VLOOKUP($E11025,'Overview Cluster Days'!$B:$G,3)</f>
        <v>H</v>
      </c>
      <c r="C11025" s="10" t="str">
        <f>VLOOKUP($E11025,'Overview Cluster Days'!$B:$G,5)</f>
        <v>Interseason</v>
      </c>
      <c r="D11025" s="10" t="str">
        <f>VLOOKUP($E11025,'Overview Cluster Days'!$B:$G,6)</f>
        <v>Weekend</v>
      </c>
      <c r="E11025" s="10">
        <v>20181014</v>
      </c>
      <c r="F11025" s="11">
        <v>8</v>
      </c>
      <c r="G11025" s="77">
        <v>-2528.6</v>
      </c>
      <c r="H11025" s="78">
        <v>9936.4</v>
      </c>
      <c r="I11025" s="78">
        <v>5750</v>
      </c>
      <c r="J11025" s="78">
        <v>-3328.1</v>
      </c>
      <c r="K11025" s="79">
        <v>-3987.2</v>
      </c>
      <c r="L11025" s="77">
        <v>-3554.7</v>
      </c>
      <c r="M11025" s="78">
        <v>11391.3</v>
      </c>
      <c r="N11025" s="78">
        <v>-584.20000000000005</v>
      </c>
      <c r="O11025" s="78">
        <v>-2687.2</v>
      </c>
      <c r="P11025" s="78">
        <v>-4565.2</v>
      </c>
      <c r="Q11025" s="26">
        <v>32.28</v>
      </c>
      <c r="R11025" s="27">
        <v>31.32</v>
      </c>
      <c r="S11025" s="27">
        <v>32.36</v>
      </c>
      <c r="T11025" s="27">
        <v>32.28</v>
      </c>
      <c r="U11025" s="28">
        <v>44.24</v>
      </c>
    </row>
    <row r="11026" spans="1:21" x14ac:dyDescent="0.25">
      <c r="A11026" t="s">
        <v>26</v>
      </c>
      <c r="B11026" s="10" t="str">
        <f>VLOOKUP($E11026,'Overview Cluster Days'!$B:$G,3)</f>
        <v>H</v>
      </c>
      <c r="C11026" s="10" t="str">
        <f>VLOOKUP($E11026,'Overview Cluster Days'!$B:$G,5)</f>
        <v>Interseason</v>
      </c>
      <c r="D11026" s="10" t="str">
        <f>VLOOKUP($E11026,'Overview Cluster Days'!$B:$G,6)</f>
        <v>Weekend</v>
      </c>
      <c r="E11026" s="10">
        <v>20181014</v>
      </c>
      <c r="F11026" s="11">
        <v>9</v>
      </c>
      <c r="G11026" s="77">
        <v>-2481.3000000000002</v>
      </c>
      <c r="H11026" s="78">
        <v>9480</v>
      </c>
      <c r="I11026" s="78">
        <v>5959.5</v>
      </c>
      <c r="J11026" s="78">
        <v>-3645.4</v>
      </c>
      <c r="K11026" s="79">
        <v>-4079.5</v>
      </c>
      <c r="L11026" s="77">
        <v>-3507.4</v>
      </c>
      <c r="M11026" s="78">
        <v>10857.1</v>
      </c>
      <c r="N11026" s="78">
        <v>305.3</v>
      </c>
      <c r="O11026" s="78">
        <v>-3004.5</v>
      </c>
      <c r="P11026" s="78">
        <v>-4650.5</v>
      </c>
      <c r="Q11026" s="26">
        <v>36.85</v>
      </c>
      <c r="R11026" s="27">
        <v>36.340000000000003</v>
      </c>
      <c r="S11026" s="27">
        <v>36.729999999999997</v>
      </c>
      <c r="T11026" s="27">
        <v>37</v>
      </c>
      <c r="U11026" s="28">
        <v>44.7</v>
      </c>
    </row>
    <row r="11027" spans="1:21" x14ac:dyDescent="0.25">
      <c r="A11027" t="s">
        <v>26</v>
      </c>
      <c r="B11027" s="10" t="str">
        <f>VLOOKUP($E11027,'Overview Cluster Days'!$B:$G,3)</f>
        <v>H</v>
      </c>
      <c r="C11027" s="10" t="str">
        <f>VLOOKUP($E11027,'Overview Cluster Days'!$B:$G,5)</f>
        <v>Interseason</v>
      </c>
      <c r="D11027" s="10" t="str">
        <f>VLOOKUP($E11027,'Overview Cluster Days'!$B:$G,6)</f>
        <v>Weekend</v>
      </c>
      <c r="E11027" s="10">
        <v>20181014</v>
      </c>
      <c r="F11027" s="11">
        <v>10</v>
      </c>
      <c r="G11027" s="77">
        <v>-2202.5</v>
      </c>
      <c r="H11027" s="78">
        <v>10339.700000000001</v>
      </c>
      <c r="I11027" s="78">
        <v>5039.3</v>
      </c>
      <c r="J11027" s="78">
        <v>-3762.2</v>
      </c>
      <c r="K11027" s="79">
        <v>-3670.5</v>
      </c>
      <c r="L11027" s="77">
        <v>-3228.6</v>
      </c>
      <c r="M11027" s="78">
        <v>11382.7</v>
      </c>
      <c r="N11027" s="78">
        <v>-452.3</v>
      </c>
      <c r="O11027" s="78">
        <v>-3297.3</v>
      </c>
      <c r="P11027" s="78">
        <v>-4404.5</v>
      </c>
      <c r="Q11027" s="26">
        <v>33.33</v>
      </c>
      <c r="R11027" s="27">
        <v>31.39</v>
      </c>
      <c r="S11027" s="27">
        <v>33.229999999999997</v>
      </c>
      <c r="T11027" s="27">
        <v>33.5</v>
      </c>
      <c r="U11027" s="28">
        <v>50.09</v>
      </c>
    </row>
    <row r="11028" spans="1:21" x14ac:dyDescent="0.25">
      <c r="A11028" t="s">
        <v>26</v>
      </c>
      <c r="B11028" s="10" t="str">
        <f>VLOOKUP($E11028,'Overview Cluster Days'!$B:$G,3)</f>
        <v>H</v>
      </c>
      <c r="C11028" s="10" t="str">
        <f>VLOOKUP($E11028,'Overview Cluster Days'!$B:$G,5)</f>
        <v>Interseason</v>
      </c>
      <c r="D11028" s="10" t="str">
        <f>VLOOKUP($E11028,'Overview Cluster Days'!$B:$G,6)</f>
        <v>Weekend</v>
      </c>
      <c r="E11028" s="10">
        <v>20181014</v>
      </c>
      <c r="F11028" s="11">
        <v>11</v>
      </c>
      <c r="G11028" s="77">
        <v>-1658.5</v>
      </c>
      <c r="H11028" s="78">
        <v>11224.3</v>
      </c>
      <c r="I11028" s="78">
        <v>3872.6</v>
      </c>
      <c r="J11028" s="78">
        <v>-3490.1</v>
      </c>
      <c r="K11028" s="79">
        <v>-3849.8</v>
      </c>
      <c r="L11028" s="77">
        <v>-2684.6</v>
      </c>
      <c r="M11028" s="78">
        <v>11169.6</v>
      </c>
      <c r="N11028" s="78">
        <v>-1079</v>
      </c>
      <c r="O11028" s="78">
        <v>-3025.2</v>
      </c>
      <c r="P11028" s="78">
        <v>-4380.8</v>
      </c>
      <c r="Q11028" s="26">
        <v>32.6</v>
      </c>
      <c r="R11028" s="27">
        <v>30.19</v>
      </c>
      <c r="S11028" s="27">
        <v>32.31</v>
      </c>
      <c r="T11028" s="27">
        <v>32.950000000000003</v>
      </c>
      <c r="U11028" s="28">
        <v>51.1</v>
      </c>
    </row>
    <row r="11029" spans="1:21" x14ac:dyDescent="0.25">
      <c r="A11029" t="s">
        <v>26</v>
      </c>
      <c r="B11029" s="10" t="str">
        <f>VLOOKUP($E11029,'Overview Cluster Days'!$B:$G,3)</f>
        <v>H</v>
      </c>
      <c r="C11029" s="10" t="str">
        <f>VLOOKUP($E11029,'Overview Cluster Days'!$B:$G,5)</f>
        <v>Interseason</v>
      </c>
      <c r="D11029" s="10" t="str">
        <f>VLOOKUP($E11029,'Overview Cluster Days'!$B:$G,6)</f>
        <v>Weekend</v>
      </c>
      <c r="E11029" s="10">
        <v>20181014</v>
      </c>
      <c r="F11029" s="11">
        <v>12</v>
      </c>
      <c r="G11029" s="77">
        <v>-1553.1</v>
      </c>
      <c r="H11029" s="78">
        <v>12186.8</v>
      </c>
      <c r="I11029" s="78">
        <v>2837.6</v>
      </c>
      <c r="J11029" s="78">
        <v>-3263.3</v>
      </c>
      <c r="K11029" s="79">
        <v>-3727</v>
      </c>
      <c r="L11029" s="77">
        <v>-2579.1999999999998</v>
      </c>
      <c r="M11029" s="78">
        <v>11765.6</v>
      </c>
      <c r="N11029" s="78">
        <v>-2114</v>
      </c>
      <c r="O11029" s="78">
        <v>-2798.4</v>
      </c>
      <c r="P11029" s="78">
        <v>-4274</v>
      </c>
      <c r="Q11029" s="26">
        <v>32.26</v>
      </c>
      <c r="R11029" s="27">
        <v>29.33</v>
      </c>
      <c r="S11029" s="27">
        <v>32.39</v>
      </c>
      <c r="T11029" s="27">
        <v>32.26</v>
      </c>
      <c r="U11029" s="28">
        <v>54.03</v>
      </c>
    </row>
    <row r="11030" spans="1:21" x14ac:dyDescent="0.25">
      <c r="A11030" t="s">
        <v>26</v>
      </c>
      <c r="B11030" s="10" t="str">
        <f>VLOOKUP($E11030,'Overview Cluster Days'!$B:$G,3)</f>
        <v>H</v>
      </c>
      <c r="C11030" s="10" t="str">
        <f>VLOOKUP($E11030,'Overview Cluster Days'!$B:$G,5)</f>
        <v>Interseason</v>
      </c>
      <c r="D11030" s="10" t="str">
        <f>VLOOKUP($E11030,'Overview Cluster Days'!$B:$G,6)</f>
        <v>Weekend</v>
      </c>
      <c r="E11030" s="10">
        <v>20181014</v>
      </c>
      <c r="F11030" s="11">
        <v>13</v>
      </c>
      <c r="G11030" s="77">
        <v>-1326.1</v>
      </c>
      <c r="H11030" s="78">
        <v>11562.1</v>
      </c>
      <c r="I11030" s="78">
        <v>2821.1</v>
      </c>
      <c r="J11030" s="78">
        <v>-2746.6</v>
      </c>
      <c r="K11030" s="79">
        <v>-3803.5</v>
      </c>
      <c r="L11030" s="77">
        <v>-2352.1999999999998</v>
      </c>
      <c r="M11030" s="78">
        <v>11160.9</v>
      </c>
      <c r="N11030" s="78">
        <v>-2130.5</v>
      </c>
      <c r="O11030" s="78">
        <v>-2281.6999999999998</v>
      </c>
      <c r="P11030" s="78">
        <v>-4396.5</v>
      </c>
      <c r="Q11030" s="26">
        <v>48.4</v>
      </c>
      <c r="R11030" s="27">
        <v>25.04</v>
      </c>
      <c r="S11030" s="27">
        <v>41.67</v>
      </c>
      <c r="T11030" s="27">
        <v>41.99</v>
      </c>
      <c r="U11030" s="28">
        <v>50.01</v>
      </c>
    </row>
    <row r="11031" spans="1:21" x14ac:dyDescent="0.25">
      <c r="A11031" t="s">
        <v>26</v>
      </c>
      <c r="B11031" s="10" t="str">
        <f>VLOOKUP($E11031,'Overview Cluster Days'!$B:$G,3)</f>
        <v>H</v>
      </c>
      <c r="C11031" s="10" t="str">
        <f>VLOOKUP($E11031,'Overview Cluster Days'!$B:$G,5)</f>
        <v>Interseason</v>
      </c>
      <c r="D11031" s="10" t="str">
        <f>VLOOKUP($E11031,'Overview Cluster Days'!$B:$G,6)</f>
        <v>Weekend</v>
      </c>
      <c r="E11031" s="10">
        <v>20181014</v>
      </c>
      <c r="F11031" s="11">
        <v>14</v>
      </c>
      <c r="G11031" s="77">
        <v>-1199.9000000000001</v>
      </c>
      <c r="H11031" s="78">
        <v>11655.6</v>
      </c>
      <c r="I11031" s="78">
        <v>2101.6999999999998</v>
      </c>
      <c r="J11031" s="78">
        <v>-2824.7</v>
      </c>
      <c r="K11031" s="79">
        <v>-3605.4</v>
      </c>
      <c r="L11031" s="77">
        <v>-2226</v>
      </c>
      <c r="M11031" s="78">
        <v>11642.1</v>
      </c>
      <c r="N11031" s="78">
        <v>-2849.9</v>
      </c>
      <c r="O11031" s="78">
        <v>-2298.8000000000002</v>
      </c>
      <c r="P11031" s="78">
        <v>-4267.3999999999996</v>
      </c>
      <c r="Q11031" s="26">
        <v>29.57</v>
      </c>
      <c r="R11031" s="27">
        <v>22.78</v>
      </c>
      <c r="S11031" s="27">
        <v>29.43</v>
      </c>
      <c r="T11031" s="27">
        <v>27.21</v>
      </c>
      <c r="U11031" s="28">
        <v>44.07</v>
      </c>
    </row>
    <row r="11032" spans="1:21" x14ac:dyDescent="0.25">
      <c r="A11032" t="s">
        <v>26</v>
      </c>
      <c r="B11032" s="10" t="str">
        <f>VLOOKUP($E11032,'Overview Cluster Days'!$B:$G,3)</f>
        <v>H</v>
      </c>
      <c r="C11032" s="10" t="str">
        <f>VLOOKUP($E11032,'Overview Cluster Days'!$B:$G,5)</f>
        <v>Interseason</v>
      </c>
      <c r="D11032" s="10" t="str">
        <f>VLOOKUP($E11032,'Overview Cluster Days'!$B:$G,6)</f>
        <v>Weekend</v>
      </c>
      <c r="E11032" s="10">
        <v>20181014</v>
      </c>
      <c r="F11032" s="11">
        <v>15</v>
      </c>
      <c r="G11032" s="77">
        <v>-1334.4</v>
      </c>
      <c r="H11032" s="78">
        <v>9664.2999999999993</v>
      </c>
      <c r="I11032" s="78">
        <v>3901.5</v>
      </c>
      <c r="J11032" s="78">
        <v>-2324.9</v>
      </c>
      <c r="K11032" s="79">
        <v>-3918</v>
      </c>
      <c r="L11032" s="77">
        <v>-2360.5</v>
      </c>
      <c r="M11032" s="78">
        <v>9658.6</v>
      </c>
      <c r="N11032" s="78">
        <v>-1050.0999999999999</v>
      </c>
      <c r="O11032" s="78">
        <v>-1799</v>
      </c>
      <c r="P11032" s="78">
        <v>-4449</v>
      </c>
      <c r="Q11032" s="26">
        <v>32.14</v>
      </c>
      <c r="R11032" s="27">
        <v>19.079999999999998</v>
      </c>
      <c r="S11032" s="27">
        <v>25.91</v>
      </c>
      <c r="T11032" s="27">
        <v>39.5</v>
      </c>
      <c r="U11032" s="28">
        <v>19.079999999999998</v>
      </c>
    </row>
    <row r="11033" spans="1:21" x14ac:dyDescent="0.25">
      <c r="A11033" t="s">
        <v>26</v>
      </c>
      <c r="B11033" s="10" t="str">
        <f>VLOOKUP($E11033,'Overview Cluster Days'!$B:$G,3)</f>
        <v>H</v>
      </c>
      <c r="C11033" s="10" t="str">
        <f>VLOOKUP($E11033,'Overview Cluster Days'!$B:$G,5)</f>
        <v>Interseason</v>
      </c>
      <c r="D11033" s="10" t="str">
        <f>VLOOKUP($E11033,'Overview Cluster Days'!$B:$G,6)</f>
        <v>Weekend</v>
      </c>
      <c r="E11033" s="10">
        <v>20181014</v>
      </c>
      <c r="F11033" s="11">
        <v>16</v>
      </c>
      <c r="G11033" s="77">
        <v>-1860.1</v>
      </c>
      <c r="H11033" s="78">
        <v>8801.7999999999993</v>
      </c>
      <c r="I11033" s="78">
        <v>4915.3999999999996</v>
      </c>
      <c r="J11033" s="78">
        <v>-2783</v>
      </c>
      <c r="K11033" s="79">
        <v>-3861</v>
      </c>
      <c r="L11033" s="77">
        <v>-2886.2</v>
      </c>
      <c r="M11033" s="78">
        <v>10138.9</v>
      </c>
      <c r="N11033" s="78">
        <v>-36.200000000000003</v>
      </c>
      <c r="O11033" s="78">
        <v>-2853.5</v>
      </c>
      <c r="P11033" s="78">
        <v>-4363</v>
      </c>
      <c r="Q11033" s="26">
        <v>24.24</v>
      </c>
      <c r="R11033" s="27">
        <v>24.24</v>
      </c>
      <c r="S11033" s="27">
        <v>24.24</v>
      </c>
      <c r="T11033" s="27">
        <v>24.24</v>
      </c>
      <c r="U11033" s="28">
        <v>24.24</v>
      </c>
    </row>
    <row r="11034" spans="1:21" x14ac:dyDescent="0.25">
      <c r="A11034" t="s">
        <v>26</v>
      </c>
      <c r="B11034" s="10" t="str">
        <f>VLOOKUP($E11034,'Overview Cluster Days'!$B:$G,3)</f>
        <v>H</v>
      </c>
      <c r="C11034" s="10" t="str">
        <f>VLOOKUP($E11034,'Overview Cluster Days'!$B:$G,5)</f>
        <v>Interseason</v>
      </c>
      <c r="D11034" s="10" t="str">
        <f>VLOOKUP($E11034,'Overview Cluster Days'!$B:$G,6)</f>
        <v>Weekend</v>
      </c>
      <c r="E11034" s="10">
        <v>20181014</v>
      </c>
      <c r="F11034" s="11">
        <v>17</v>
      </c>
      <c r="G11034" s="77">
        <v>-2379.9</v>
      </c>
      <c r="H11034" s="78">
        <v>9283.6</v>
      </c>
      <c r="I11034" s="78">
        <v>5357.5</v>
      </c>
      <c r="J11034" s="78">
        <v>-2875.3</v>
      </c>
      <c r="K11034" s="79">
        <v>-4002.6</v>
      </c>
      <c r="L11034" s="77">
        <v>-3406</v>
      </c>
      <c r="M11034" s="78">
        <v>10199</v>
      </c>
      <c r="N11034" s="78">
        <v>405.9</v>
      </c>
      <c r="O11034" s="78">
        <v>-2624.3</v>
      </c>
      <c r="P11034" s="78">
        <v>-4574.6000000000004</v>
      </c>
      <c r="Q11034" s="26">
        <v>25.27</v>
      </c>
      <c r="R11034" s="27">
        <v>24.5</v>
      </c>
      <c r="S11034" s="27">
        <v>25.27</v>
      </c>
      <c r="T11034" s="27">
        <v>25.31</v>
      </c>
      <c r="U11034" s="28">
        <v>32.6</v>
      </c>
    </row>
    <row r="11035" spans="1:21" x14ac:dyDescent="0.25">
      <c r="A11035" t="s">
        <v>26</v>
      </c>
      <c r="B11035" s="10" t="str">
        <f>VLOOKUP($E11035,'Overview Cluster Days'!$B:$G,3)</f>
        <v>H</v>
      </c>
      <c r="C11035" s="10" t="str">
        <f>VLOOKUP($E11035,'Overview Cluster Days'!$B:$G,5)</f>
        <v>Interseason</v>
      </c>
      <c r="D11035" s="10" t="str">
        <f>VLOOKUP($E11035,'Overview Cluster Days'!$B:$G,6)</f>
        <v>Weekend</v>
      </c>
      <c r="E11035" s="10">
        <v>20181014</v>
      </c>
      <c r="F11035" s="11">
        <v>18</v>
      </c>
      <c r="G11035" s="77">
        <v>-2619.8000000000002</v>
      </c>
      <c r="H11035" s="78">
        <v>8269.2999999999993</v>
      </c>
      <c r="I11035" s="78">
        <v>6194.6</v>
      </c>
      <c r="J11035" s="78">
        <v>-3183.8</v>
      </c>
      <c r="K11035" s="79">
        <v>-3886.7</v>
      </c>
      <c r="L11035" s="77">
        <v>-3645.9</v>
      </c>
      <c r="M11035" s="78">
        <v>10154.5</v>
      </c>
      <c r="N11035" s="78">
        <v>703</v>
      </c>
      <c r="O11035" s="78">
        <v>-2657.9</v>
      </c>
      <c r="P11035" s="78">
        <v>-4553.7</v>
      </c>
      <c r="Q11035" s="26">
        <v>44.5</v>
      </c>
      <c r="R11035" s="27">
        <v>43.88</v>
      </c>
      <c r="S11035" s="27">
        <v>44.41</v>
      </c>
      <c r="T11035" s="27">
        <v>44.59</v>
      </c>
      <c r="U11035" s="28">
        <v>50</v>
      </c>
    </row>
    <row r="11036" spans="1:21" x14ac:dyDescent="0.25">
      <c r="A11036" t="s">
        <v>26</v>
      </c>
      <c r="B11036" s="10" t="str">
        <f>VLOOKUP($E11036,'Overview Cluster Days'!$B:$G,3)</f>
        <v>H</v>
      </c>
      <c r="C11036" s="10" t="str">
        <f>VLOOKUP($E11036,'Overview Cluster Days'!$B:$G,5)</f>
        <v>Interseason</v>
      </c>
      <c r="D11036" s="10" t="str">
        <f>VLOOKUP($E11036,'Overview Cluster Days'!$B:$G,6)</f>
        <v>Weekend</v>
      </c>
      <c r="E11036" s="10">
        <v>20181014</v>
      </c>
      <c r="F11036" s="11">
        <v>19</v>
      </c>
      <c r="G11036" s="77">
        <v>-2635.8</v>
      </c>
      <c r="H11036" s="78">
        <v>7171.8</v>
      </c>
      <c r="I11036" s="78">
        <v>4930.3999999999996</v>
      </c>
      <c r="J11036" s="78">
        <v>-2581.6</v>
      </c>
      <c r="K11036" s="79">
        <v>-3300.4</v>
      </c>
      <c r="L11036" s="77">
        <v>-3661.9</v>
      </c>
      <c r="M11036" s="78">
        <v>9057</v>
      </c>
      <c r="N11036" s="78">
        <v>850</v>
      </c>
      <c r="O11036" s="78">
        <v>-2116.6999999999998</v>
      </c>
      <c r="P11036" s="78">
        <v>-4128.3999999999996</v>
      </c>
      <c r="Q11036" s="26">
        <v>57.75</v>
      </c>
      <c r="R11036" s="27">
        <v>57.75</v>
      </c>
      <c r="S11036" s="27">
        <v>57.75</v>
      </c>
      <c r="T11036" s="27">
        <v>57.75</v>
      </c>
      <c r="U11036" s="28">
        <v>57.75</v>
      </c>
    </row>
    <row r="11037" spans="1:21" x14ac:dyDescent="0.25">
      <c r="A11037" t="s">
        <v>26</v>
      </c>
      <c r="B11037" s="10" t="str">
        <f>VLOOKUP($E11037,'Overview Cluster Days'!$B:$G,3)</f>
        <v>H</v>
      </c>
      <c r="C11037" s="10" t="str">
        <f>VLOOKUP($E11037,'Overview Cluster Days'!$B:$G,5)</f>
        <v>Interseason</v>
      </c>
      <c r="D11037" s="10" t="str">
        <f>VLOOKUP($E11037,'Overview Cluster Days'!$B:$G,6)</f>
        <v>Weekend</v>
      </c>
      <c r="E11037" s="10">
        <v>20181014</v>
      </c>
      <c r="F11037" s="11">
        <v>20</v>
      </c>
      <c r="G11037" s="77">
        <v>-2908.6</v>
      </c>
      <c r="H11037" s="78">
        <v>9198.2000000000007</v>
      </c>
      <c r="I11037" s="78">
        <v>2626.5</v>
      </c>
      <c r="J11037" s="78">
        <v>-2402.8000000000002</v>
      </c>
      <c r="K11037" s="79">
        <v>-2928.9</v>
      </c>
      <c r="L11037" s="77">
        <v>-3934.7</v>
      </c>
      <c r="M11037" s="78">
        <v>11083.4</v>
      </c>
      <c r="N11037" s="78">
        <v>-1254.9000000000001</v>
      </c>
      <c r="O11037" s="78">
        <v>-1937.9</v>
      </c>
      <c r="P11037" s="78">
        <v>-3955.9</v>
      </c>
      <c r="Q11037" s="26">
        <v>74</v>
      </c>
      <c r="R11037" s="27">
        <v>67.930000000000007</v>
      </c>
      <c r="S11037" s="27">
        <v>70.02</v>
      </c>
      <c r="T11037" s="27">
        <v>69.900000000000006</v>
      </c>
      <c r="U11037" s="28">
        <v>68.22</v>
      </c>
    </row>
    <row r="11038" spans="1:21" x14ac:dyDescent="0.25">
      <c r="A11038" t="s">
        <v>26</v>
      </c>
      <c r="B11038" s="10" t="str">
        <f>VLOOKUP($E11038,'Overview Cluster Days'!$B:$G,3)</f>
        <v>H</v>
      </c>
      <c r="C11038" s="10" t="str">
        <f>VLOOKUP($E11038,'Overview Cluster Days'!$B:$G,5)</f>
        <v>Interseason</v>
      </c>
      <c r="D11038" s="10" t="str">
        <f>VLOOKUP($E11038,'Overview Cluster Days'!$B:$G,6)</f>
        <v>Weekend</v>
      </c>
      <c r="E11038" s="10">
        <v>20181014</v>
      </c>
      <c r="F11038" s="11">
        <v>21</v>
      </c>
      <c r="G11038" s="77">
        <v>-2575.8000000000002</v>
      </c>
      <c r="H11038" s="78">
        <v>10116.6</v>
      </c>
      <c r="I11038" s="78">
        <v>3928.3</v>
      </c>
      <c r="J11038" s="78">
        <v>-2423.8000000000002</v>
      </c>
      <c r="K11038" s="79">
        <v>-3204.7</v>
      </c>
      <c r="L11038" s="77">
        <v>-3601.9</v>
      </c>
      <c r="M11038" s="78">
        <v>12001.8</v>
      </c>
      <c r="N11038" s="78">
        <v>-2868.3</v>
      </c>
      <c r="O11038" s="78">
        <v>-1958.9</v>
      </c>
      <c r="P11038" s="78">
        <v>-3572.7</v>
      </c>
      <c r="Q11038" s="26">
        <v>85</v>
      </c>
      <c r="R11038" s="27">
        <v>56.98</v>
      </c>
      <c r="S11038" s="27">
        <v>66.7</v>
      </c>
      <c r="T11038" s="27">
        <v>64.900000000000006</v>
      </c>
      <c r="U11038" s="28">
        <v>58.47</v>
      </c>
    </row>
    <row r="11039" spans="1:21" x14ac:dyDescent="0.25">
      <c r="A11039" t="s">
        <v>26</v>
      </c>
      <c r="B11039" s="10" t="str">
        <f>VLOOKUP($E11039,'Overview Cluster Days'!$B:$G,3)</f>
        <v>H</v>
      </c>
      <c r="C11039" s="10" t="str">
        <f>VLOOKUP($E11039,'Overview Cluster Days'!$B:$G,5)</f>
        <v>Interseason</v>
      </c>
      <c r="D11039" s="10" t="str">
        <f>VLOOKUP($E11039,'Overview Cluster Days'!$B:$G,6)</f>
        <v>Weekend</v>
      </c>
      <c r="E11039" s="10">
        <v>20181014</v>
      </c>
      <c r="F11039" s="11">
        <v>22</v>
      </c>
      <c r="G11039" s="77">
        <v>-2633</v>
      </c>
      <c r="H11039" s="78">
        <v>9771.6</v>
      </c>
      <c r="I11039" s="78">
        <v>5147.7</v>
      </c>
      <c r="J11039" s="78">
        <v>-2484.4</v>
      </c>
      <c r="K11039" s="79">
        <v>-3589.3</v>
      </c>
      <c r="L11039" s="77">
        <v>-3659.1</v>
      </c>
      <c r="M11039" s="78">
        <v>11656.8</v>
      </c>
      <c r="N11039" s="78">
        <v>-1598.9</v>
      </c>
      <c r="O11039" s="78">
        <v>-2019.5</v>
      </c>
      <c r="P11039" s="78">
        <v>-4379.3</v>
      </c>
      <c r="Q11039" s="26">
        <v>54.84</v>
      </c>
      <c r="R11039" s="27">
        <v>43.94</v>
      </c>
      <c r="S11039" s="27">
        <v>50.26</v>
      </c>
      <c r="T11039" s="27">
        <v>49.19</v>
      </c>
      <c r="U11039" s="28">
        <v>46.28</v>
      </c>
    </row>
    <row r="11040" spans="1:21" x14ac:dyDescent="0.25">
      <c r="A11040" t="s">
        <v>26</v>
      </c>
      <c r="B11040" s="10" t="str">
        <f>VLOOKUP($E11040,'Overview Cluster Days'!$B:$G,3)</f>
        <v>H</v>
      </c>
      <c r="C11040" s="10" t="str">
        <f>VLOOKUP($E11040,'Overview Cluster Days'!$B:$G,5)</f>
        <v>Interseason</v>
      </c>
      <c r="D11040" s="10" t="str">
        <f>VLOOKUP($E11040,'Overview Cluster Days'!$B:$G,6)</f>
        <v>Weekend</v>
      </c>
      <c r="E11040" s="10">
        <v>20181014</v>
      </c>
      <c r="F11040" s="11">
        <v>23</v>
      </c>
      <c r="G11040" s="77">
        <v>-2349.1999999999998</v>
      </c>
      <c r="H11040" s="78">
        <v>9406.2000000000007</v>
      </c>
      <c r="I11040" s="78">
        <v>4962.3</v>
      </c>
      <c r="J11040" s="78">
        <v>-2221.6999999999998</v>
      </c>
      <c r="K11040" s="79">
        <v>-3503.1</v>
      </c>
      <c r="L11040" s="77">
        <v>-3281.2</v>
      </c>
      <c r="M11040" s="78">
        <v>11291.4</v>
      </c>
      <c r="N11040" s="78">
        <v>-1784.3</v>
      </c>
      <c r="O11040" s="78">
        <v>-1695.8</v>
      </c>
      <c r="P11040" s="78">
        <v>-4530.1000000000004</v>
      </c>
      <c r="Q11040" s="26">
        <v>72.27</v>
      </c>
      <c r="R11040" s="27">
        <v>43.74</v>
      </c>
      <c r="S11040" s="27">
        <v>57.03</v>
      </c>
      <c r="T11040" s="27">
        <v>50</v>
      </c>
      <c r="U11040" s="28">
        <v>47.89</v>
      </c>
    </row>
    <row r="11041" spans="1:21" x14ac:dyDescent="0.25">
      <c r="A11041" t="s">
        <v>26</v>
      </c>
      <c r="B11041" s="10" t="str">
        <f>VLOOKUP($E11041,'Overview Cluster Days'!$B:$G,3)</f>
        <v>H</v>
      </c>
      <c r="C11041" s="10" t="str">
        <f>VLOOKUP($E11041,'Overview Cluster Days'!$B:$G,5)</f>
        <v>Interseason</v>
      </c>
      <c r="D11041" s="10" t="str">
        <f>VLOOKUP($E11041,'Overview Cluster Days'!$B:$G,6)</f>
        <v>Weekend</v>
      </c>
      <c r="E11041" s="10">
        <v>20181014</v>
      </c>
      <c r="F11041" s="11">
        <v>24</v>
      </c>
      <c r="G11041" s="77">
        <v>-2213.6</v>
      </c>
      <c r="H11041" s="78">
        <v>8869.7999999999993</v>
      </c>
      <c r="I11041" s="78">
        <v>3908.4</v>
      </c>
      <c r="J11041" s="78">
        <v>-1457</v>
      </c>
      <c r="K11041" s="79">
        <v>-3960.9</v>
      </c>
      <c r="L11041" s="77">
        <v>-2186.8000000000002</v>
      </c>
      <c r="M11041" s="78">
        <v>10755</v>
      </c>
      <c r="N11041" s="78">
        <v>-2838.2</v>
      </c>
      <c r="O11041" s="78">
        <v>-931.1</v>
      </c>
      <c r="P11041" s="78">
        <v>-4798.8999999999996</v>
      </c>
      <c r="Q11041" s="26">
        <v>68.66</v>
      </c>
      <c r="R11041" s="27">
        <v>27.65</v>
      </c>
      <c r="S11041" s="27">
        <v>51.44</v>
      </c>
      <c r="T11041" s="27">
        <v>57.63</v>
      </c>
      <c r="U11041" s="28">
        <v>36.340000000000003</v>
      </c>
    </row>
    <row r="11042" spans="1:21" x14ac:dyDescent="0.25">
      <c r="A11042" t="s">
        <v>26</v>
      </c>
      <c r="B11042" s="10" t="str">
        <f>VLOOKUP($E11042,'Overview Cluster Days'!$B:$G,3)</f>
        <v>E</v>
      </c>
      <c r="C11042" s="10" t="str">
        <f>VLOOKUP($E11042,'Overview Cluster Days'!$B:$G,5)</f>
        <v>Interseason</v>
      </c>
      <c r="D11042" s="10" t="str">
        <f>VLOOKUP($E11042,'Overview Cluster Days'!$B:$G,6)</f>
        <v>Weekday</v>
      </c>
      <c r="E11042" s="10">
        <v>20181015</v>
      </c>
      <c r="F11042" s="11">
        <v>1</v>
      </c>
      <c r="G11042" s="77">
        <v>-1736.7</v>
      </c>
      <c r="H11042" s="78">
        <v>7306</v>
      </c>
      <c r="I11042" s="78">
        <v>3519.1</v>
      </c>
      <c r="J11042" s="78">
        <v>-1371.7</v>
      </c>
      <c r="K11042" s="79">
        <v>-3942.6</v>
      </c>
      <c r="L11042" s="77">
        <v>-2762.8</v>
      </c>
      <c r="M11042" s="78">
        <v>9176.6</v>
      </c>
      <c r="N11042" s="78">
        <v>-1258.7</v>
      </c>
      <c r="O11042" s="78">
        <v>-831.5</v>
      </c>
      <c r="P11042" s="78">
        <v>-4323.6000000000004</v>
      </c>
      <c r="Q11042" s="26">
        <v>54.67</v>
      </c>
      <c r="R11042" s="27">
        <v>42.66</v>
      </c>
      <c r="S11042" s="27">
        <v>49.99</v>
      </c>
      <c r="T11042" s="27">
        <v>50.99</v>
      </c>
      <c r="U11042" s="28">
        <v>45.98</v>
      </c>
    </row>
    <row r="11043" spans="1:21" x14ac:dyDescent="0.25">
      <c r="A11043" t="s">
        <v>26</v>
      </c>
      <c r="B11043" s="10" t="str">
        <f>VLOOKUP($E11043,'Overview Cluster Days'!$B:$G,3)</f>
        <v>E</v>
      </c>
      <c r="C11043" s="10" t="str">
        <f>VLOOKUP($E11043,'Overview Cluster Days'!$B:$G,5)</f>
        <v>Interseason</v>
      </c>
      <c r="D11043" s="10" t="str">
        <f>VLOOKUP($E11043,'Overview Cluster Days'!$B:$G,6)</f>
        <v>Weekday</v>
      </c>
      <c r="E11043" s="10">
        <v>20181015</v>
      </c>
      <c r="F11043" s="11">
        <v>2</v>
      </c>
      <c r="G11043" s="77">
        <v>-1751.8</v>
      </c>
      <c r="H11043" s="78">
        <v>6160.8</v>
      </c>
      <c r="I11043" s="78">
        <v>3959.4</v>
      </c>
      <c r="J11043" s="78">
        <v>-1902.6</v>
      </c>
      <c r="K11043" s="79">
        <v>-3801.5</v>
      </c>
      <c r="L11043" s="77">
        <v>-2777.9</v>
      </c>
      <c r="M11043" s="78">
        <v>8046</v>
      </c>
      <c r="N11043" s="78">
        <v>55.1</v>
      </c>
      <c r="O11043" s="78">
        <v>-1322.7</v>
      </c>
      <c r="P11043" s="78">
        <v>-4000.5</v>
      </c>
      <c r="Q11043" s="26">
        <v>44.78</v>
      </c>
      <c r="R11043" s="27">
        <v>34.049999999999997</v>
      </c>
      <c r="S11043" s="27">
        <v>40.6</v>
      </c>
      <c r="T11043" s="27">
        <v>42.84</v>
      </c>
      <c r="U11043" s="28">
        <v>37.01</v>
      </c>
    </row>
    <row r="11044" spans="1:21" x14ac:dyDescent="0.25">
      <c r="A11044" t="s">
        <v>26</v>
      </c>
      <c r="B11044" s="10" t="str">
        <f>VLOOKUP($E11044,'Overview Cluster Days'!$B:$G,3)</f>
        <v>E</v>
      </c>
      <c r="C11044" s="10" t="str">
        <f>VLOOKUP($E11044,'Overview Cluster Days'!$B:$G,5)</f>
        <v>Interseason</v>
      </c>
      <c r="D11044" s="10" t="str">
        <f>VLOOKUP($E11044,'Overview Cluster Days'!$B:$G,6)</f>
        <v>Weekday</v>
      </c>
      <c r="E11044" s="10">
        <v>20181015</v>
      </c>
      <c r="F11044" s="11">
        <v>3</v>
      </c>
      <c r="G11044" s="77">
        <v>-2629.3</v>
      </c>
      <c r="H11044" s="78">
        <v>6248.8</v>
      </c>
      <c r="I11044" s="78">
        <v>4959.6000000000004</v>
      </c>
      <c r="J11044" s="78">
        <v>-2340</v>
      </c>
      <c r="K11044" s="79">
        <v>-3607.4</v>
      </c>
      <c r="L11044" s="77">
        <v>-3655.4</v>
      </c>
      <c r="M11044" s="78">
        <v>8344</v>
      </c>
      <c r="N11044" s="78">
        <v>709.9</v>
      </c>
      <c r="O11044" s="78">
        <v>-1760.1</v>
      </c>
      <c r="P11044" s="78">
        <v>-3638.4</v>
      </c>
      <c r="Q11044" s="26">
        <v>35.61</v>
      </c>
      <c r="R11044" s="27">
        <v>35.61</v>
      </c>
      <c r="S11044" s="27">
        <v>35.61</v>
      </c>
      <c r="T11044" s="27">
        <v>35.61</v>
      </c>
      <c r="U11044" s="28">
        <v>35.61</v>
      </c>
    </row>
    <row r="11045" spans="1:21" x14ac:dyDescent="0.25">
      <c r="A11045" t="s">
        <v>26</v>
      </c>
      <c r="B11045" s="10" t="str">
        <f>VLOOKUP($E11045,'Overview Cluster Days'!$B:$G,3)</f>
        <v>E</v>
      </c>
      <c r="C11045" s="10" t="str">
        <f>VLOOKUP($E11045,'Overview Cluster Days'!$B:$G,5)</f>
        <v>Interseason</v>
      </c>
      <c r="D11045" s="10" t="str">
        <f>VLOOKUP($E11045,'Overview Cluster Days'!$B:$G,6)</f>
        <v>Weekday</v>
      </c>
      <c r="E11045" s="10">
        <v>20181015</v>
      </c>
      <c r="F11045" s="11">
        <v>4</v>
      </c>
      <c r="G11045" s="77">
        <v>-2699.2</v>
      </c>
      <c r="H11045" s="78">
        <v>5079.3999999999996</v>
      </c>
      <c r="I11045" s="78">
        <v>6215</v>
      </c>
      <c r="J11045" s="78">
        <v>-2821</v>
      </c>
      <c r="K11045" s="79">
        <v>-3559.8</v>
      </c>
      <c r="L11045" s="77">
        <v>-3725.3</v>
      </c>
      <c r="M11045" s="78">
        <v>7384.6</v>
      </c>
      <c r="N11045" s="78">
        <v>2159.6</v>
      </c>
      <c r="O11045" s="78">
        <v>-2241.1</v>
      </c>
      <c r="P11045" s="78">
        <v>-3577.8</v>
      </c>
      <c r="Q11045" s="26">
        <v>36.07</v>
      </c>
      <c r="R11045" s="27">
        <v>34.92</v>
      </c>
      <c r="S11045" s="27">
        <v>35.71</v>
      </c>
      <c r="T11045" s="27">
        <v>38.49</v>
      </c>
      <c r="U11045" s="28">
        <v>35.299999999999997</v>
      </c>
    </row>
    <row r="11046" spans="1:21" x14ac:dyDescent="0.25">
      <c r="A11046" t="s">
        <v>26</v>
      </c>
      <c r="B11046" s="10" t="str">
        <f>VLOOKUP($E11046,'Overview Cluster Days'!$B:$G,3)</f>
        <v>E</v>
      </c>
      <c r="C11046" s="10" t="str">
        <f>VLOOKUP($E11046,'Overview Cluster Days'!$B:$G,5)</f>
        <v>Interseason</v>
      </c>
      <c r="D11046" s="10" t="str">
        <f>VLOOKUP($E11046,'Overview Cluster Days'!$B:$G,6)</f>
        <v>Weekday</v>
      </c>
      <c r="E11046" s="10">
        <v>20181015</v>
      </c>
      <c r="F11046" s="11">
        <v>5</v>
      </c>
      <c r="G11046" s="77">
        <v>-2841.6</v>
      </c>
      <c r="H11046" s="78">
        <v>4704.3999999999996</v>
      </c>
      <c r="I11046" s="78">
        <v>7088.3</v>
      </c>
      <c r="J11046" s="78">
        <v>-2614.1999999999998</v>
      </c>
      <c r="K11046" s="79">
        <v>-3572.2</v>
      </c>
      <c r="L11046" s="77">
        <v>-3867.7</v>
      </c>
      <c r="M11046" s="78">
        <v>7089.6</v>
      </c>
      <c r="N11046" s="78">
        <v>2554.6</v>
      </c>
      <c r="O11046" s="78">
        <v>-2034.3</v>
      </c>
      <c r="P11046" s="78">
        <v>-3742.2</v>
      </c>
      <c r="Q11046" s="26">
        <v>34.54</v>
      </c>
      <c r="R11046" s="27">
        <v>34.54</v>
      </c>
      <c r="S11046" s="27">
        <v>34.54</v>
      </c>
      <c r="T11046" s="27">
        <v>34.54</v>
      </c>
      <c r="U11046" s="28">
        <v>34.54</v>
      </c>
    </row>
    <row r="11047" spans="1:21" x14ac:dyDescent="0.25">
      <c r="A11047" t="s">
        <v>26</v>
      </c>
      <c r="B11047" s="10" t="str">
        <f>VLOOKUP($E11047,'Overview Cluster Days'!$B:$G,3)</f>
        <v>E</v>
      </c>
      <c r="C11047" s="10" t="str">
        <f>VLOOKUP($E11047,'Overview Cluster Days'!$B:$G,5)</f>
        <v>Interseason</v>
      </c>
      <c r="D11047" s="10" t="str">
        <f>VLOOKUP($E11047,'Overview Cluster Days'!$B:$G,6)</f>
        <v>Weekday</v>
      </c>
      <c r="E11047" s="10">
        <v>20181015</v>
      </c>
      <c r="F11047" s="11">
        <v>6</v>
      </c>
      <c r="G11047" s="77">
        <v>-2308.5</v>
      </c>
      <c r="H11047" s="78">
        <v>4358.6000000000004</v>
      </c>
      <c r="I11047" s="78">
        <v>6030.5</v>
      </c>
      <c r="J11047" s="78">
        <v>-1866.6</v>
      </c>
      <c r="K11047" s="79">
        <v>-4597.7</v>
      </c>
      <c r="L11047" s="77">
        <v>-3334.6</v>
      </c>
      <c r="M11047" s="78">
        <v>6308.5</v>
      </c>
      <c r="N11047" s="78">
        <v>2797.6</v>
      </c>
      <c r="O11047" s="78">
        <v>-1266.8</v>
      </c>
      <c r="P11047" s="78">
        <v>-4504.7</v>
      </c>
      <c r="Q11047" s="26">
        <v>42.41</v>
      </c>
      <c r="R11047" s="27">
        <v>42.41</v>
      </c>
      <c r="S11047" s="27">
        <v>42.41</v>
      </c>
      <c r="T11047" s="27">
        <v>42.41</v>
      </c>
      <c r="U11047" s="28">
        <v>42.41</v>
      </c>
    </row>
    <row r="11048" spans="1:21" x14ac:dyDescent="0.25">
      <c r="A11048" t="s">
        <v>26</v>
      </c>
      <c r="B11048" s="10" t="str">
        <f>VLOOKUP($E11048,'Overview Cluster Days'!$B:$G,3)</f>
        <v>E</v>
      </c>
      <c r="C11048" s="10" t="str">
        <f>VLOOKUP($E11048,'Overview Cluster Days'!$B:$G,5)</f>
        <v>Interseason</v>
      </c>
      <c r="D11048" s="10" t="str">
        <f>VLOOKUP($E11048,'Overview Cluster Days'!$B:$G,6)</f>
        <v>Weekday</v>
      </c>
      <c r="E11048" s="10">
        <v>20181015</v>
      </c>
      <c r="F11048" s="11">
        <v>7</v>
      </c>
      <c r="G11048" s="77">
        <v>-3017.6</v>
      </c>
      <c r="H11048" s="78">
        <v>3578.1</v>
      </c>
      <c r="I11048" s="78">
        <v>6487.7</v>
      </c>
      <c r="J11048" s="78">
        <v>-992</v>
      </c>
      <c r="K11048" s="79">
        <v>-4155.6000000000004</v>
      </c>
      <c r="L11048" s="77">
        <v>-4043.7</v>
      </c>
      <c r="M11048" s="78">
        <v>4802.6000000000004</v>
      </c>
      <c r="N11048" s="78">
        <v>4200.8</v>
      </c>
      <c r="O11048" s="78">
        <v>-351.1</v>
      </c>
      <c r="P11048" s="78">
        <v>-4608.6000000000004</v>
      </c>
      <c r="Q11048" s="26">
        <v>61.09</v>
      </c>
      <c r="R11048" s="27">
        <v>61.09</v>
      </c>
      <c r="S11048" s="27">
        <v>61.09</v>
      </c>
      <c r="T11048" s="27">
        <v>61.09</v>
      </c>
      <c r="U11048" s="28">
        <v>61.09</v>
      </c>
    </row>
    <row r="11049" spans="1:21" x14ac:dyDescent="0.25">
      <c r="A11049" t="s">
        <v>26</v>
      </c>
      <c r="B11049" s="10" t="str">
        <f>VLOOKUP($E11049,'Overview Cluster Days'!$B:$G,3)</f>
        <v>E</v>
      </c>
      <c r="C11049" s="10" t="str">
        <f>VLOOKUP($E11049,'Overview Cluster Days'!$B:$G,5)</f>
        <v>Interseason</v>
      </c>
      <c r="D11049" s="10" t="str">
        <f>VLOOKUP($E11049,'Overview Cluster Days'!$B:$G,6)</f>
        <v>Weekday</v>
      </c>
      <c r="E11049" s="10">
        <v>20181015</v>
      </c>
      <c r="F11049" s="11">
        <v>8</v>
      </c>
      <c r="G11049" s="77">
        <v>-3166.1</v>
      </c>
      <c r="H11049" s="78">
        <v>3114.9</v>
      </c>
      <c r="I11049" s="78">
        <v>4596.7</v>
      </c>
      <c r="J11049" s="78">
        <v>-587.1</v>
      </c>
      <c r="K11049" s="79">
        <v>-3274.6</v>
      </c>
      <c r="L11049" s="77">
        <v>-3166.1</v>
      </c>
      <c r="M11049" s="78">
        <v>3656.1</v>
      </c>
      <c r="N11049" s="78">
        <v>2611.8000000000002</v>
      </c>
      <c r="O11049" s="78">
        <v>812.8</v>
      </c>
      <c r="P11049" s="78">
        <v>-3914.6</v>
      </c>
      <c r="Q11049" s="26">
        <v>79.17</v>
      </c>
      <c r="R11049" s="27">
        <v>79.17</v>
      </c>
      <c r="S11049" s="27">
        <v>79.17</v>
      </c>
      <c r="T11049" s="27">
        <v>79.17</v>
      </c>
      <c r="U11049" s="28">
        <v>79.17</v>
      </c>
    </row>
    <row r="11050" spans="1:21" x14ac:dyDescent="0.25">
      <c r="A11050" t="s">
        <v>26</v>
      </c>
      <c r="B11050" s="10" t="str">
        <f>VLOOKUP($E11050,'Overview Cluster Days'!$B:$G,3)</f>
        <v>E</v>
      </c>
      <c r="C11050" s="10" t="str">
        <f>VLOOKUP($E11050,'Overview Cluster Days'!$B:$G,5)</f>
        <v>Interseason</v>
      </c>
      <c r="D11050" s="10" t="str">
        <f>VLOOKUP($E11050,'Overview Cluster Days'!$B:$G,6)</f>
        <v>Weekday</v>
      </c>
      <c r="E11050" s="10">
        <v>20181015</v>
      </c>
      <c r="F11050" s="11">
        <v>9</v>
      </c>
      <c r="G11050" s="77">
        <v>-3604.8</v>
      </c>
      <c r="H11050" s="78">
        <v>5532.7</v>
      </c>
      <c r="I11050" s="78">
        <v>3228.6</v>
      </c>
      <c r="J11050" s="78">
        <v>-1145.3</v>
      </c>
      <c r="K11050" s="79">
        <v>-4152.1000000000004</v>
      </c>
      <c r="L11050" s="77">
        <v>-3604.8</v>
      </c>
      <c r="M11050" s="78">
        <v>6110.9</v>
      </c>
      <c r="N11050" s="78">
        <v>1853.4</v>
      </c>
      <c r="O11050" s="78">
        <v>254.6</v>
      </c>
      <c r="P11050" s="78">
        <v>-4614.1000000000004</v>
      </c>
      <c r="Q11050" s="26">
        <v>78.11</v>
      </c>
      <c r="R11050" s="27">
        <v>78.11</v>
      </c>
      <c r="S11050" s="27">
        <v>78.11</v>
      </c>
      <c r="T11050" s="27">
        <v>78.11</v>
      </c>
      <c r="U11050" s="28">
        <v>78.11</v>
      </c>
    </row>
    <row r="11051" spans="1:21" x14ac:dyDescent="0.25">
      <c r="A11051" t="s">
        <v>26</v>
      </c>
      <c r="B11051" s="10" t="str">
        <f>VLOOKUP($E11051,'Overview Cluster Days'!$B:$G,3)</f>
        <v>E</v>
      </c>
      <c r="C11051" s="10" t="str">
        <f>VLOOKUP($E11051,'Overview Cluster Days'!$B:$G,5)</f>
        <v>Interseason</v>
      </c>
      <c r="D11051" s="10" t="str">
        <f>VLOOKUP($E11051,'Overview Cluster Days'!$B:$G,6)</f>
        <v>Weekday</v>
      </c>
      <c r="E11051" s="10">
        <v>20181015</v>
      </c>
      <c r="F11051" s="11">
        <v>10</v>
      </c>
      <c r="G11051" s="77">
        <v>-3439.1</v>
      </c>
      <c r="H11051" s="78">
        <v>7227.6</v>
      </c>
      <c r="I11051" s="78">
        <v>2874.4</v>
      </c>
      <c r="J11051" s="78">
        <v>-1198.0999999999999</v>
      </c>
      <c r="K11051" s="79">
        <v>-3978</v>
      </c>
      <c r="L11051" s="77">
        <v>-2666.3</v>
      </c>
      <c r="M11051" s="78">
        <v>7199.5</v>
      </c>
      <c r="N11051" s="78">
        <v>621</v>
      </c>
      <c r="O11051" s="78">
        <v>-885.2</v>
      </c>
      <c r="P11051" s="78">
        <v>-4269</v>
      </c>
      <c r="Q11051" s="26">
        <v>82.04</v>
      </c>
      <c r="R11051" s="27">
        <v>74.77</v>
      </c>
      <c r="S11051" s="27">
        <v>77.459999999999994</v>
      </c>
      <c r="T11051" s="27">
        <v>74.819999999999993</v>
      </c>
      <c r="U11051" s="28">
        <v>75.63</v>
      </c>
    </row>
    <row r="11052" spans="1:21" x14ac:dyDescent="0.25">
      <c r="A11052" t="s">
        <v>26</v>
      </c>
      <c r="B11052" s="10" t="str">
        <f>VLOOKUP($E11052,'Overview Cluster Days'!$B:$G,3)</f>
        <v>E</v>
      </c>
      <c r="C11052" s="10" t="str">
        <f>VLOOKUP($E11052,'Overview Cluster Days'!$B:$G,5)</f>
        <v>Interseason</v>
      </c>
      <c r="D11052" s="10" t="str">
        <f>VLOOKUP($E11052,'Overview Cluster Days'!$B:$G,6)</f>
        <v>Weekday</v>
      </c>
      <c r="E11052" s="10">
        <v>20181015</v>
      </c>
      <c r="F11052" s="11">
        <v>11</v>
      </c>
      <c r="G11052" s="77">
        <v>-3325.1</v>
      </c>
      <c r="H11052" s="78">
        <v>8468.2999999999993</v>
      </c>
      <c r="I11052" s="78">
        <v>2263.1</v>
      </c>
      <c r="J11052" s="78">
        <v>-1030.5999999999999</v>
      </c>
      <c r="K11052" s="79">
        <v>-4447.7</v>
      </c>
      <c r="L11052" s="77">
        <v>-2371.1</v>
      </c>
      <c r="M11052" s="78">
        <v>7821.8</v>
      </c>
      <c r="N11052" s="78">
        <v>9.6999999999999993</v>
      </c>
      <c r="O11052" s="78">
        <v>-717.7</v>
      </c>
      <c r="P11052" s="78">
        <v>-4742.7</v>
      </c>
      <c r="Q11052" s="26">
        <v>85</v>
      </c>
      <c r="R11052" s="27">
        <v>69.41</v>
      </c>
      <c r="S11052" s="27">
        <v>75.400000000000006</v>
      </c>
      <c r="T11052" s="27">
        <v>70</v>
      </c>
      <c r="U11052" s="28">
        <v>71.42</v>
      </c>
    </row>
    <row r="11053" spans="1:21" x14ac:dyDescent="0.25">
      <c r="A11053" t="s">
        <v>26</v>
      </c>
      <c r="B11053" s="10" t="str">
        <f>VLOOKUP($E11053,'Overview Cluster Days'!$B:$G,3)</f>
        <v>E</v>
      </c>
      <c r="C11053" s="10" t="str">
        <f>VLOOKUP($E11053,'Overview Cluster Days'!$B:$G,5)</f>
        <v>Interseason</v>
      </c>
      <c r="D11053" s="10" t="str">
        <f>VLOOKUP($E11053,'Overview Cluster Days'!$B:$G,6)</f>
        <v>Weekday</v>
      </c>
      <c r="E11053" s="10">
        <v>20181015</v>
      </c>
      <c r="F11053" s="11">
        <v>12</v>
      </c>
      <c r="G11053" s="77">
        <v>-3129.8</v>
      </c>
      <c r="H11053" s="78">
        <v>9664.6</v>
      </c>
      <c r="I11053" s="78">
        <v>1360.3</v>
      </c>
      <c r="J11053" s="78">
        <v>-1050.8</v>
      </c>
      <c r="K11053" s="79">
        <v>-4451.5</v>
      </c>
      <c r="L11053" s="77">
        <v>-2130.4</v>
      </c>
      <c r="M11053" s="78">
        <v>8522.9</v>
      </c>
      <c r="N11053" s="78">
        <v>-893.1</v>
      </c>
      <c r="O11053" s="78">
        <v>-737.9</v>
      </c>
      <c r="P11053" s="78">
        <v>-4761.5</v>
      </c>
      <c r="Q11053" s="26">
        <v>103.29</v>
      </c>
      <c r="R11053" s="27">
        <v>55.29</v>
      </c>
      <c r="S11053" s="27">
        <v>73.98</v>
      </c>
      <c r="T11053" s="27">
        <v>56.69</v>
      </c>
      <c r="U11053" s="28">
        <v>74</v>
      </c>
    </row>
    <row r="11054" spans="1:21" x14ac:dyDescent="0.25">
      <c r="A11054" t="s">
        <v>26</v>
      </c>
      <c r="B11054" s="10" t="str">
        <f>VLOOKUP($E11054,'Overview Cluster Days'!$B:$G,3)</f>
        <v>E</v>
      </c>
      <c r="C11054" s="10" t="str">
        <f>VLOOKUP($E11054,'Overview Cluster Days'!$B:$G,5)</f>
        <v>Interseason</v>
      </c>
      <c r="D11054" s="10" t="str">
        <f>VLOOKUP($E11054,'Overview Cluster Days'!$B:$G,6)</f>
        <v>Weekday</v>
      </c>
      <c r="E11054" s="10">
        <v>20181015</v>
      </c>
      <c r="F11054" s="11">
        <v>13</v>
      </c>
      <c r="G11054" s="77">
        <v>-2882.8</v>
      </c>
      <c r="H11054" s="78">
        <v>10485</v>
      </c>
      <c r="I11054" s="78">
        <v>846.3</v>
      </c>
      <c r="J11054" s="78">
        <v>-870.9</v>
      </c>
      <c r="K11054" s="79">
        <v>-4426.5</v>
      </c>
      <c r="L11054" s="77">
        <v>-1883.4</v>
      </c>
      <c r="M11054" s="78">
        <v>8943.7000000000007</v>
      </c>
      <c r="N11054" s="78">
        <v>-1870.8</v>
      </c>
      <c r="O11054" s="78">
        <v>-558</v>
      </c>
      <c r="P11054" s="78">
        <v>-4631.5</v>
      </c>
      <c r="Q11054" s="26">
        <v>96.28</v>
      </c>
      <c r="R11054" s="27">
        <v>52.06</v>
      </c>
      <c r="S11054" s="27">
        <v>69.39</v>
      </c>
      <c r="T11054" s="27">
        <v>52.61</v>
      </c>
      <c r="U11054" s="28">
        <v>63.57</v>
      </c>
    </row>
    <row r="11055" spans="1:21" x14ac:dyDescent="0.25">
      <c r="A11055" t="s">
        <v>26</v>
      </c>
      <c r="B11055" s="10" t="str">
        <f>VLOOKUP($E11055,'Overview Cluster Days'!$B:$G,3)</f>
        <v>E</v>
      </c>
      <c r="C11055" s="10" t="str">
        <f>VLOOKUP($E11055,'Overview Cluster Days'!$B:$G,5)</f>
        <v>Interseason</v>
      </c>
      <c r="D11055" s="10" t="str">
        <f>VLOOKUP($E11055,'Overview Cluster Days'!$B:$G,6)</f>
        <v>Weekday</v>
      </c>
      <c r="E11055" s="10">
        <v>20181015</v>
      </c>
      <c r="F11055" s="11">
        <v>14</v>
      </c>
      <c r="G11055" s="77">
        <v>-2891.7</v>
      </c>
      <c r="H11055" s="78">
        <v>10315.200000000001</v>
      </c>
      <c r="I11055" s="78">
        <v>1517.7</v>
      </c>
      <c r="J11055" s="78">
        <v>-885.4</v>
      </c>
      <c r="K11055" s="79">
        <v>-4317.6000000000004</v>
      </c>
      <c r="L11055" s="77">
        <v>-1892.3</v>
      </c>
      <c r="M11055" s="78">
        <v>9030.9</v>
      </c>
      <c r="N11055" s="78">
        <v>-1930.8</v>
      </c>
      <c r="O11055" s="78">
        <v>-774.2</v>
      </c>
      <c r="P11055" s="78">
        <v>-4433.6000000000004</v>
      </c>
      <c r="Q11055" s="26">
        <v>88.86</v>
      </c>
      <c r="R11055" s="27">
        <v>51.96</v>
      </c>
      <c r="S11055" s="27">
        <v>68.95</v>
      </c>
      <c r="T11055" s="27">
        <v>51.96</v>
      </c>
      <c r="U11055" s="28">
        <v>60.07</v>
      </c>
    </row>
    <row r="11056" spans="1:21" x14ac:dyDescent="0.25">
      <c r="A11056" t="s">
        <v>26</v>
      </c>
      <c r="B11056" s="10" t="str">
        <f>VLOOKUP($E11056,'Overview Cluster Days'!$B:$G,3)</f>
        <v>E</v>
      </c>
      <c r="C11056" s="10" t="str">
        <f>VLOOKUP($E11056,'Overview Cluster Days'!$B:$G,5)</f>
        <v>Interseason</v>
      </c>
      <c r="D11056" s="10" t="str">
        <f>VLOOKUP($E11056,'Overview Cluster Days'!$B:$G,6)</f>
        <v>Weekday</v>
      </c>
      <c r="E11056" s="10">
        <v>20181015</v>
      </c>
      <c r="F11056" s="11">
        <v>15</v>
      </c>
      <c r="G11056" s="77">
        <v>-2975.8</v>
      </c>
      <c r="H11056" s="78">
        <v>9885.7999999999993</v>
      </c>
      <c r="I11056" s="78">
        <v>1660.2</v>
      </c>
      <c r="J11056" s="78">
        <v>-829.1</v>
      </c>
      <c r="K11056" s="79">
        <v>-4222.7</v>
      </c>
      <c r="L11056" s="77">
        <v>-1976.4</v>
      </c>
      <c r="M11056" s="78">
        <v>9090.2999999999993</v>
      </c>
      <c r="N11056" s="78">
        <v>-1970.2</v>
      </c>
      <c r="O11056" s="78">
        <v>-831</v>
      </c>
      <c r="P11056" s="78">
        <v>-4312.7</v>
      </c>
      <c r="Q11056" s="26">
        <v>81.739999999999995</v>
      </c>
      <c r="R11056" s="27">
        <v>55.34</v>
      </c>
      <c r="S11056" s="27">
        <v>65.180000000000007</v>
      </c>
      <c r="T11056" s="27">
        <v>55.34</v>
      </c>
      <c r="U11056" s="28">
        <v>58.48</v>
      </c>
    </row>
    <row r="11057" spans="1:21" x14ac:dyDescent="0.25">
      <c r="A11057" t="s">
        <v>26</v>
      </c>
      <c r="B11057" s="10" t="str">
        <f>VLOOKUP($E11057,'Overview Cluster Days'!$B:$G,3)</f>
        <v>E</v>
      </c>
      <c r="C11057" s="10" t="str">
        <f>VLOOKUP($E11057,'Overview Cluster Days'!$B:$G,5)</f>
        <v>Interseason</v>
      </c>
      <c r="D11057" s="10" t="str">
        <f>VLOOKUP($E11057,'Overview Cluster Days'!$B:$G,6)</f>
        <v>Weekday</v>
      </c>
      <c r="E11057" s="10">
        <v>20181015</v>
      </c>
      <c r="F11057" s="11">
        <v>16</v>
      </c>
      <c r="G11057" s="77">
        <v>-3273.2</v>
      </c>
      <c r="H11057" s="78">
        <v>9392</v>
      </c>
      <c r="I11057" s="78">
        <v>2021.1</v>
      </c>
      <c r="J11057" s="78">
        <v>-843</v>
      </c>
      <c r="K11057" s="79">
        <v>-4242.3</v>
      </c>
      <c r="L11057" s="77">
        <v>-2569.6</v>
      </c>
      <c r="M11057" s="78">
        <v>8488.5</v>
      </c>
      <c r="N11057" s="78">
        <v>-849.5</v>
      </c>
      <c r="O11057" s="78">
        <v>-469.1</v>
      </c>
      <c r="P11057" s="78">
        <v>-4600.3</v>
      </c>
      <c r="Q11057" s="26">
        <v>72.58</v>
      </c>
      <c r="R11057" s="27">
        <v>67.02</v>
      </c>
      <c r="S11057" s="27">
        <v>69.06</v>
      </c>
      <c r="T11057" s="27">
        <v>67.02</v>
      </c>
      <c r="U11057" s="28">
        <v>67.64</v>
      </c>
    </row>
    <row r="11058" spans="1:21" x14ac:dyDescent="0.25">
      <c r="A11058" t="s">
        <v>26</v>
      </c>
      <c r="B11058" s="10" t="str">
        <f>VLOOKUP($E11058,'Overview Cluster Days'!$B:$G,3)</f>
        <v>E</v>
      </c>
      <c r="C11058" s="10" t="str">
        <f>VLOOKUP($E11058,'Overview Cluster Days'!$B:$G,5)</f>
        <v>Interseason</v>
      </c>
      <c r="D11058" s="10" t="str">
        <f>VLOOKUP($E11058,'Overview Cluster Days'!$B:$G,6)</f>
        <v>Weekday</v>
      </c>
      <c r="E11058" s="10">
        <v>20181015</v>
      </c>
      <c r="F11058" s="11">
        <v>17</v>
      </c>
      <c r="G11058" s="77">
        <v>-3666.1</v>
      </c>
      <c r="H11058" s="78">
        <v>5794.1</v>
      </c>
      <c r="I11058" s="78">
        <v>3438.3</v>
      </c>
      <c r="J11058" s="78">
        <v>-1222.5</v>
      </c>
      <c r="K11058" s="79">
        <v>-4364.7</v>
      </c>
      <c r="L11058" s="77">
        <v>-3666.1</v>
      </c>
      <c r="M11058" s="78">
        <v>5794.1</v>
      </c>
      <c r="N11058" s="78">
        <v>2591.8000000000002</v>
      </c>
      <c r="O11058" s="78">
        <v>106.9</v>
      </c>
      <c r="P11058" s="78">
        <v>-4826.7</v>
      </c>
      <c r="Q11058" s="26">
        <v>72.17</v>
      </c>
      <c r="R11058" s="27">
        <v>72.17</v>
      </c>
      <c r="S11058" s="27">
        <v>72.17</v>
      </c>
      <c r="T11058" s="27">
        <v>72.17</v>
      </c>
      <c r="U11058" s="28">
        <v>72.17</v>
      </c>
    </row>
    <row r="11059" spans="1:21" x14ac:dyDescent="0.25">
      <c r="A11059" t="s">
        <v>26</v>
      </c>
      <c r="B11059" s="10" t="str">
        <f>VLOOKUP($E11059,'Overview Cluster Days'!$B:$G,3)</f>
        <v>E</v>
      </c>
      <c r="C11059" s="10" t="str">
        <f>VLOOKUP($E11059,'Overview Cluster Days'!$B:$G,5)</f>
        <v>Interseason</v>
      </c>
      <c r="D11059" s="10" t="str">
        <f>VLOOKUP($E11059,'Overview Cluster Days'!$B:$G,6)</f>
        <v>Weekday</v>
      </c>
      <c r="E11059" s="10">
        <v>20181015</v>
      </c>
      <c r="F11059" s="11">
        <v>18</v>
      </c>
      <c r="G11059" s="77">
        <v>-4090.3</v>
      </c>
      <c r="H11059" s="78">
        <v>2937.9</v>
      </c>
      <c r="I11059" s="78">
        <v>5230.8999999999996</v>
      </c>
      <c r="J11059" s="78">
        <v>-1439.5</v>
      </c>
      <c r="K11059" s="79">
        <v>-2242.3000000000002</v>
      </c>
      <c r="L11059" s="77">
        <v>-4090.3</v>
      </c>
      <c r="M11059" s="78">
        <v>3274.8</v>
      </c>
      <c r="N11059" s="78">
        <v>3473.3</v>
      </c>
      <c r="O11059" s="78">
        <v>-212.5</v>
      </c>
      <c r="P11059" s="78">
        <v>-2445.3000000000002</v>
      </c>
      <c r="Q11059" s="26">
        <v>80.849999999999994</v>
      </c>
      <c r="R11059" s="27">
        <v>80.849999999999994</v>
      </c>
      <c r="S11059" s="27">
        <v>80.849999999999994</v>
      </c>
      <c r="T11059" s="27">
        <v>80.849999999999994</v>
      </c>
      <c r="U11059" s="28">
        <v>80.849999999999994</v>
      </c>
    </row>
    <row r="11060" spans="1:21" x14ac:dyDescent="0.25">
      <c r="A11060" t="s">
        <v>26</v>
      </c>
      <c r="B11060" s="10" t="str">
        <f>VLOOKUP($E11060,'Overview Cluster Days'!$B:$G,3)</f>
        <v>E</v>
      </c>
      <c r="C11060" s="10" t="str">
        <f>VLOOKUP($E11060,'Overview Cluster Days'!$B:$G,5)</f>
        <v>Interseason</v>
      </c>
      <c r="D11060" s="10" t="str">
        <f>VLOOKUP($E11060,'Overview Cluster Days'!$B:$G,6)</f>
        <v>Weekday</v>
      </c>
      <c r="E11060" s="10">
        <v>20181015</v>
      </c>
      <c r="F11060" s="11">
        <v>19</v>
      </c>
      <c r="G11060" s="77">
        <v>-4092.4</v>
      </c>
      <c r="H11060" s="78">
        <v>1388.6</v>
      </c>
      <c r="I11060" s="78">
        <v>4874.2</v>
      </c>
      <c r="J11060" s="78">
        <v>-997.1</v>
      </c>
      <c r="K11060" s="79">
        <v>-1298.3</v>
      </c>
      <c r="L11060" s="77">
        <v>-4075.4</v>
      </c>
      <c r="M11060" s="78">
        <v>1658.1</v>
      </c>
      <c r="N11060" s="78">
        <v>2766.8</v>
      </c>
      <c r="O11060" s="78">
        <v>402.8</v>
      </c>
      <c r="P11060" s="78">
        <v>-752.3</v>
      </c>
      <c r="Q11060" s="26">
        <v>99.62</v>
      </c>
      <c r="R11060" s="27">
        <v>90.52</v>
      </c>
      <c r="S11060" s="27">
        <v>82.23</v>
      </c>
      <c r="T11060" s="27">
        <v>94.93</v>
      </c>
      <c r="U11060" s="28">
        <v>90.52</v>
      </c>
    </row>
    <row r="11061" spans="1:21" x14ac:dyDescent="0.25">
      <c r="A11061" t="s">
        <v>26</v>
      </c>
      <c r="B11061" s="10" t="str">
        <f>VLOOKUP($E11061,'Overview Cluster Days'!$B:$G,3)</f>
        <v>E</v>
      </c>
      <c r="C11061" s="10" t="str">
        <f>VLOOKUP($E11061,'Overview Cluster Days'!$B:$G,5)</f>
        <v>Interseason</v>
      </c>
      <c r="D11061" s="10" t="str">
        <f>VLOOKUP($E11061,'Overview Cluster Days'!$B:$G,6)</f>
        <v>Weekday</v>
      </c>
      <c r="E11061" s="10">
        <v>20181015</v>
      </c>
      <c r="F11061" s="11">
        <v>20</v>
      </c>
      <c r="G11061" s="77">
        <v>-4408.6000000000004</v>
      </c>
      <c r="H11061" s="78">
        <v>1144.5999999999999</v>
      </c>
      <c r="I11061" s="78">
        <v>5402.8</v>
      </c>
      <c r="J11061" s="78">
        <v>-885.6</v>
      </c>
      <c r="K11061" s="79">
        <v>-702.1</v>
      </c>
      <c r="L11061" s="77">
        <v>-4816.3</v>
      </c>
      <c r="M11061" s="78">
        <v>1852.1</v>
      </c>
      <c r="N11061" s="78">
        <v>3295.4</v>
      </c>
      <c r="O11061" s="78">
        <v>-13.1</v>
      </c>
      <c r="P11061" s="78">
        <v>-318.10000000000002</v>
      </c>
      <c r="Q11061" s="26">
        <v>108.79</v>
      </c>
      <c r="R11061" s="27">
        <v>108.24</v>
      </c>
      <c r="S11061" s="27">
        <v>108.2</v>
      </c>
      <c r="T11061" s="27">
        <v>108.34</v>
      </c>
      <c r="U11061" s="28">
        <v>108.24</v>
      </c>
    </row>
    <row r="11062" spans="1:21" x14ac:dyDescent="0.25">
      <c r="A11062" t="s">
        <v>26</v>
      </c>
      <c r="B11062" s="10" t="str">
        <f>VLOOKUP($E11062,'Overview Cluster Days'!$B:$G,3)</f>
        <v>E</v>
      </c>
      <c r="C11062" s="10" t="str">
        <f>VLOOKUP($E11062,'Overview Cluster Days'!$B:$G,5)</f>
        <v>Interseason</v>
      </c>
      <c r="D11062" s="10" t="str">
        <f>VLOOKUP($E11062,'Overview Cluster Days'!$B:$G,6)</f>
        <v>Weekday</v>
      </c>
      <c r="E11062" s="10">
        <v>20181015</v>
      </c>
      <c r="F11062" s="11">
        <v>21</v>
      </c>
      <c r="G11062" s="77">
        <v>-4255</v>
      </c>
      <c r="H11062" s="78">
        <v>3882.4</v>
      </c>
      <c r="I11062" s="78">
        <v>4646.2</v>
      </c>
      <c r="J11062" s="78">
        <v>-699.3</v>
      </c>
      <c r="K11062" s="79">
        <v>-685</v>
      </c>
      <c r="L11062" s="77">
        <v>-5062.5</v>
      </c>
      <c r="M11062" s="78">
        <v>4485.1000000000004</v>
      </c>
      <c r="N11062" s="78">
        <v>2538.8000000000002</v>
      </c>
      <c r="O11062" s="78">
        <v>-386.4</v>
      </c>
      <c r="P11062" s="78">
        <v>-1575</v>
      </c>
      <c r="Q11062" s="26">
        <v>97.83</v>
      </c>
      <c r="R11062" s="27">
        <v>84.39</v>
      </c>
      <c r="S11062" s="27">
        <v>83.52</v>
      </c>
      <c r="T11062" s="27">
        <v>86.88</v>
      </c>
      <c r="U11062" s="28">
        <v>84.39</v>
      </c>
    </row>
    <row r="11063" spans="1:21" x14ac:dyDescent="0.25">
      <c r="A11063" t="s">
        <v>26</v>
      </c>
      <c r="B11063" s="10" t="str">
        <f>VLOOKUP($E11063,'Overview Cluster Days'!$B:$G,3)</f>
        <v>E</v>
      </c>
      <c r="C11063" s="10" t="str">
        <f>VLOOKUP($E11063,'Overview Cluster Days'!$B:$G,5)</f>
        <v>Interseason</v>
      </c>
      <c r="D11063" s="10" t="str">
        <f>VLOOKUP($E11063,'Overview Cluster Days'!$B:$G,6)</f>
        <v>Weekday</v>
      </c>
      <c r="E11063" s="10">
        <v>20181015</v>
      </c>
      <c r="F11063" s="11">
        <v>22</v>
      </c>
      <c r="G11063" s="77">
        <v>-3562.3</v>
      </c>
      <c r="H11063" s="78">
        <v>5809.3</v>
      </c>
      <c r="I11063" s="78">
        <v>5837.7</v>
      </c>
      <c r="J11063" s="78">
        <v>-269.89999999999998</v>
      </c>
      <c r="K11063" s="79">
        <v>-3623.1</v>
      </c>
      <c r="L11063" s="77">
        <v>-4332.7</v>
      </c>
      <c r="M11063" s="78">
        <v>6875.9</v>
      </c>
      <c r="N11063" s="78">
        <v>1602.9</v>
      </c>
      <c r="O11063" s="78">
        <v>-3</v>
      </c>
      <c r="P11063" s="78">
        <v>-4143.1000000000004</v>
      </c>
      <c r="Q11063" s="26">
        <v>75.78</v>
      </c>
      <c r="R11063" s="27">
        <v>75.47</v>
      </c>
      <c r="S11063" s="27">
        <v>75.61</v>
      </c>
      <c r="T11063" s="27">
        <v>75.47</v>
      </c>
      <c r="U11063" s="28">
        <v>75.510000000000005</v>
      </c>
    </row>
    <row r="11064" spans="1:21" x14ac:dyDescent="0.25">
      <c r="A11064" t="s">
        <v>26</v>
      </c>
      <c r="B11064" s="10" t="str">
        <f>VLOOKUP($E11064,'Overview Cluster Days'!$B:$G,3)</f>
        <v>E</v>
      </c>
      <c r="C11064" s="10" t="str">
        <f>VLOOKUP($E11064,'Overview Cluster Days'!$B:$G,5)</f>
        <v>Interseason</v>
      </c>
      <c r="D11064" s="10" t="str">
        <f>VLOOKUP($E11064,'Overview Cluster Days'!$B:$G,6)</f>
        <v>Weekday</v>
      </c>
      <c r="E11064" s="10">
        <v>20181015</v>
      </c>
      <c r="F11064" s="11">
        <v>23</v>
      </c>
      <c r="G11064" s="77">
        <v>-3248.3</v>
      </c>
      <c r="H11064" s="78">
        <v>6239.7</v>
      </c>
      <c r="I11064" s="78">
        <v>4451.5</v>
      </c>
      <c r="J11064" s="78">
        <v>-13.6</v>
      </c>
      <c r="K11064" s="79">
        <v>-3589</v>
      </c>
      <c r="L11064" s="77">
        <v>-3248.3</v>
      </c>
      <c r="M11064" s="78">
        <v>7417.8</v>
      </c>
      <c r="N11064" s="78">
        <v>-373.8</v>
      </c>
      <c r="O11064" s="78">
        <v>360.3</v>
      </c>
      <c r="P11064" s="78">
        <v>-4156</v>
      </c>
      <c r="Q11064" s="26">
        <v>72.14</v>
      </c>
      <c r="R11064" s="27">
        <v>62.64</v>
      </c>
      <c r="S11064" s="27">
        <v>71.44</v>
      </c>
      <c r="T11064" s="27">
        <v>66.05</v>
      </c>
      <c r="U11064" s="28">
        <v>68.09</v>
      </c>
    </row>
    <row r="11065" spans="1:21" x14ac:dyDescent="0.25">
      <c r="A11065" t="s">
        <v>26</v>
      </c>
      <c r="B11065" s="10" t="str">
        <f>VLOOKUP($E11065,'Overview Cluster Days'!$B:$G,3)</f>
        <v>E</v>
      </c>
      <c r="C11065" s="10" t="str">
        <f>VLOOKUP($E11065,'Overview Cluster Days'!$B:$G,5)</f>
        <v>Interseason</v>
      </c>
      <c r="D11065" s="10" t="str">
        <f>VLOOKUP($E11065,'Overview Cluster Days'!$B:$G,6)</f>
        <v>Weekday</v>
      </c>
      <c r="E11065" s="10">
        <v>20181015</v>
      </c>
      <c r="F11065" s="11">
        <v>24</v>
      </c>
      <c r="G11065" s="77">
        <v>-3105.9</v>
      </c>
      <c r="H11065" s="78">
        <v>5933.2</v>
      </c>
      <c r="I11065" s="78">
        <v>3818.6</v>
      </c>
      <c r="J11065" s="78">
        <v>-178.4</v>
      </c>
      <c r="K11065" s="79">
        <v>-2841.5</v>
      </c>
      <c r="L11065" s="77">
        <v>-3105.9</v>
      </c>
      <c r="M11065" s="78">
        <v>7071.5</v>
      </c>
      <c r="N11065" s="78">
        <v>-1208.5999999999999</v>
      </c>
      <c r="O11065" s="78">
        <v>195.5</v>
      </c>
      <c r="P11065" s="78">
        <v>-2952.5</v>
      </c>
      <c r="Q11065" s="26">
        <v>69.650000000000006</v>
      </c>
      <c r="R11065" s="27">
        <v>56.44</v>
      </c>
      <c r="S11065" s="27">
        <v>68.680000000000007</v>
      </c>
      <c r="T11065" s="27">
        <v>60.9</v>
      </c>
      <c r="U11065" s="28">
        <v>64.02</v>
      </c>
    </row>
    <row r="11066" spans="1:21" x14ac:dyDescent="0.25">
      <c r="A11066" t="s">
        <v>26</v>
      </c>
      <c r="B11066" s="10" t="str">
        <f>VLOOKUP($E11066,'Overview Cluster Days'!$B:$G,3)</f>
        <v>E</v>
      </c>
      <c r="C11066" s="10" t="str">
        <f>VLOOKUP($E11066,'Overview Cluster Days'!$B:$G,5)</f>
        <v>Interseason</v>
      </c>
      <c r="D11066" s="10" t="str">
        <f>VLOOKUP($E11066,'Overview Cluster Days'!$B:$G,6)</f>
        <v>Weekday</v>
      </c>
      <c r="E11066" s="10">
        <v>20181016</v>
      </c>
      <c r="F11066" s="11">
        <v>1</v>
      </c>
      <c r="G11066" s="77">
        <v>-2760.8</v>
      </c>
      <c r="H11066" s="78">
        <v>5301.2</v>
      </c>
      <c r="I11066" s="78">
        <v>5778.1</v>
      </c>
      <c r="J11066" s="78">
        <v>464.7</v>
      </c>
      <c r="K11066" s="79">
        <v>-2735.3</v>
      </c>
      <c r="L11066" s="77">
        <v>-3786.9</v>
      </c>
      <c r="M11066" s="78">
        <v>5566.1</v>
      </c>
      <c r="N11066" s="78">
        <v>-3.8</v>
      </c>
      <c r="O11066" s="78">
        <v>1004.9</v>
      </c>
      <c r="P11066" s="78">
        <v>-2780.3</v>
      </c>
      <c r="Q11066" s="26">
        <v>65</v>
      </c>
      <c r="R11066" s="27">
        <v>57.21</v>
      </c>
      <c r="S11066" s="27">
        <v>60.04</v>
      </c>
      <c r="T11066" s="27">
        <v>57.21</v>
      </c>
      <c r="U11066" s="28">
        <v>58.03</v>
      </c>
    </row>
    <row r="11067" spans="1:21" x14ac:dyDescent="0.25">
      <c r="A11067" t="s">
        <v>26</v>
      </c>
      <c r="B11067" s="10" t="str">
        <f>VLOOKUP($E11067,'Overview Cluster Days'!$B:$G,3)</f>
        <v>E</v>
      </c>
      <c r="C11067" s="10" t="str">
        <f>VLOOKUP($E11067,'Overview Cluster Days'!$B:$G,5)</f>
        <v>Interseason</v>
      </c>
      <c r="D11067" s="10" t="str">
        <f>VLOOKUP($E11067,'Overview Cluster Days'!$B:$G,6)</f>
        <v>Weekday</v>
      </c>
      <c r="E11067" s="10">
        <v>20181016</v>
      </c>
      <c r="F11067" s="11">
        <v>2</v>
      </c>
      <c r="G11067" s="77">
        <v>-2822.5</v>
      </c>
      <c r="H11067" s="78">
        <v>4666.3999999999996</v>
      </c>
      <c r="I11067" s="78">
        <v>5915.4</v>
      </c>
      <c r="J11067" s="78">
        <v>524.4</v>
      </c>
      <c r="K11067" s="79">
        <v>-3103.3</v>
      </c>
      <c r="L11067" s="77">
        <v>-3848.6</v>
      </c>
      <c r="M11067" s="78">
        <v>6252.1</v>
      </c>
      <c r="N11067" s="78">
        <v>333.5</v>
      </c>
      <c r="O11067" s="78">
        <v>404.3</v>
      </c>
      <c r="P11067" s="78">
        <v>-3141.3</v>
      </c>
      <c r="Q11067" s="26">
        <v>55.6</v>
      </c>
      <c r="R11067" s="27">
        <v>55.12</v>
      </c>
      <c r="S11067" s="27">
        <v>55.29</v>
      </c>
      <c r="T11067" s="27">
        <v>55.12</v>
      </c>
      <c r="U11067" s="28">
        <v>55.17</v>
      </c>
    </row>
    <row r="11068" spans="1:21" x14ac:dyDescent="0.25">
      <c r="A11068" t="s">
        <v>26</v>
      </c>
      <c r="B11068" s="10" t="str">
        <f>VLOOKUP($E11068,'Overview Cluster Days'!$B:$G,3)</f>
        <v>E</v>
      </c>
      <c r="C11068" s="10" t="str">
        <f>VLOOKUP($E11068,'Overview Cluster Days'!$B:$G,5)</f>
        <v>Interseason</v>
      </c>
      <c r="D11068" s="10" t="str">
        <f>VLOOKUP($E11068,'Overview Cluster Days'!$B:$G,6)</f>
        <v>Weekday</v>
      </c>
      <c r="E11068" s="10">
        <v>20181016</v>
      </c>
      <c r="F11068" s="11">
        <v>3</v>
      </c>
      <c r="G11068" s="77">
        <v>-2972.3</v>
      </c>
      <c r="H11068" s="78">
        <v>3808.7</v>
      </c>
      <c r="I11068" s="78">
        <v>6868.2</v>
      </c>
      <c r="J11068" s="78">
        <v>524</v>
      </c>
      <c r="K11068" s="79">
        <v>-3444.6</v>
      </c>
      <c r="L11068" s="77">
        <v>-3998.4</v>
      </c>
      <c r="M11068" s="78">
        <v>6072.9</v>
      </c>
      <c r="N11068" s="78">
        <v>1286.3</v>
      </c>
      <c r="O11068" s="78">
        <v>29.8</v>
      </c>
      <c r="P11068" s="78">
        <v>-3390.6</v>
      </c>
      <c r="Q11068" s="26">
        <v>53.2</v>
      </c>
      <c r="R11068" s="27">
        <v>51.97</v>
      </c>
      <c r="S11068" s="27">
        <v>52.42</v>
      </c>
      <c r="T11068" s="27">
        <v>51.96</v>
      </c>
      <c r="U11068" s="28">
        <v>52.1</v>
      </c>
    </row>
    <row r="11069" spans="1:21" x14ac:dyDescent="0.25">
      <c r="A11069" t="s">
        <v>26</v>
      </c>
      <c r="B11069" s="10" t="str">
        <f>VLOOKUP($E11069,'Overview Cluster Days'!$B:$G,3)</f>
        <v>E</v>
      </c>
      <c r="C11069" s="10" t="str">
        <f>VLOOKUP($E11069,'Overview Cluster Days'!$B:$G,5)</f>
        <v>Interseason</v>
      </c>
      <c r="D11069" s="10" t="str">
        <f>VLOOKUP($E11069,'Overview Cluster Days'!$B:$G,6)</f>
        <v>Weekday</v>
      </c>
      <c r="E11069" s="10">
        <v>20181016</v>
      </c>
      <c r="F11069" s="11">
        <v>4</v>
      </c>
      <c r="G11069" s="77">
        <v>-3043.1</v>
      </c>
      <c r="H11069" s="78">
        <v>2863.1</v>
      </c>
      <c r="I11069" s="78">
        <v>7719.2</v>
      </c>
      <c r="J11069" s="78">
        <v>425.6</v>
      </c>
      <c r="K11069" s="79">
        <v>-3245.4</v>
      </c>
      <c r="L11069" s="77">
        <v>-4069.2</v>
      </c>
      <c r="M11069" s="78">
        <v>5078.3</v>
      </c>
      <c r="N11069" s="78">
        <v>2137.3000000000002</v>
      </c>
      <c r="O11069" s="78">
        <v>0</v>
      </c>
      <c r="P11069" s="78">
        <v>-3146.4</v>
      </c>
      <c r="Q11069" s="26">
        <v>53.2</v>
      </c>
      <c r="R11069" s="27">
        <v>50.85</v>
      </c>
      <c r="S11069" s="27">
        <v>51.71</v>
      </c>
      <c r="T11069" s="27">
        <v>50.85</v>
      </c>
      <c r="U11069" s="28">
        <v>51.1</v>
      </c>
    </row>
    <row r="11070" spans="1:21" x14ac:dyDescent="0.25">
      <c r="A11070" t="s">
        <v>26</v>
      </c>
      <c r="B11070" s="10" t="str">
        <f>VLOOKUP($E11070,'Overview Cluster Days'!$B:$G,3)</f>
        <v>E</v>
      </c>
      <c r="C11070" s="10" t="str">
        <f>VLOOKUP($E11070,'Overview Cluster Days'!$B:$G,5)</f>
        <v>Interseason</v>
      </c>
      <c r="D11070" s="10" t="str">
        <f>VLOOKUP($E11070,'Overview Cluster Days'!$B:$G,6)</f>
        <v>Weekday</v>
      </c>
      <c r="E11070" s="10">
        <v>20181016</v>
      </c>
      <c r="F11070" s="11">
        <v>5</v>
      </c>
      <c r="G11070" s="77">
        <v>-3212.4</v>
      </c>
      <c r="H11070" s="78">
        <v>2170.3000000000002</v>
      </c>
      <c r="I11070" s="78">
        <v>8696.7999999999993</v>
      </c>
      <c r="J11070" s="78">
        <v>857.1</v>
      </c>
      <c r="K11070" s="79">
        <v>-3540.1</v>
      </c>
      <c r="L11070" s="77">
        <v>-4238.5</v>
      </c>
      <c r="M11070" s="78">
        <v>3571.2</v>
      </c>
      <c r="N11070" s="78">
        <v>3114.9</v>
      </c>
      <c r="O11070" s="78">
        <v>1131.5</v>
      </c>
      <c r="P11070" s="78">
        <v>-3579.1</v>
      </c>
      <c r="Q11070" s="26">
        <v>52.15</v>
      </c>
      <c r="R11070" s="27">
        <v>52.15</v>
      </c>
      <c r="S11070" s="27">
        <v>52.15</v>
      </c>
      <c r="T11070" s="27">
        <v>52.15</v>
      </c>
      <c r="U11070" s="28">
        <v>52.15</v>
      </c>
    </row>
    <row r="11071" spans="1:21" x14ac:dyDescent="0.25">
      <c r="A11071" t="s">
        <v>26</v>
      </c>
      <c r="B11071" s="10" t="str">
        <f>VLOOKUP($E11071,'Overview Cluster Days'!$B:$G,3)</f>
        <v>E</v>
      </c>
      <c r="C11071" s="10" t="str">
        <f>VLOOKUP($E11071,'Overview Cluster Days'!$B:$G,5)</f>
        <v>Interseason</v>
      </c>
      <c r="D11071" s="10" t="str">
        <f>VLOOKUP($E11071,'Overview Cluster Days'!$B:$G,6)</f>
        <v>Weekday</v>
      </c>
      <c r="E11071" s="10">
        <v>20181016</v>
      </c>
      <c r="F11071" s="11">
        <v>6</v>
      </c>
      <c r="G11071" s="77">
        <v>-3029.5</v>
      </c>
      <c r="H11071" s="78">
        <v>2429.3000000000002</v>
      </c>
      <c r="I11071" s="78">
        <v>7503.9</v>
      </c>
      <c r="J11071" s="78">
        <v>957.3</v>
      </c>
      <c r="K11071" s="79">
        <v>-3354</v>
      </c>
      <c r="L11071" s="77">
        <v>-3882.2</v>
      </c>
      <c r="M11071" s="78">
        <v>4611</v>
      </c>
      <c r="N11071" s="78">
        <v>1922</v>
      </c>
      <c r="O11071" s="78">
        <v>802.2</v>
      </c>
      <c r="P11071" s="78">
        <v>-3453</v>
      </c>
      <c r="Q11071" s="26">
        <v>57.21</v>
      </c>
      <c r="R11071" s="27">
        <v>56.97</v>
      </c>
      <c r="S11071" s="27">
        <v>57.06</v>
      </c>
      <c r="T11071" s="27">
        <v>56.97</v>
      </c>
      <c r="U11071" s="28">
        <v>57</v>
      </c>
    </row>
    <row r="11072" spans="1:21" x14ac:dyDescent="0.25">
      <c r="A11072" t="s">
        <v>26</v>
      </c>
      <c r="B11072" s="10" t="str">
        <f>VLOOKUP($E11072,'Overview Cluster Days'!$B:$G,3)</f>
        <v>E</v>
      </c>
      <c r="C11072" s="10" t="str">
        <f>VLOOKUP($E11072,'Overview Cluster Days'!$B:$G,5)</f>
        <v>Interseason</v>
      </c>
      <c r="D11072" s="10" t="str">
        <f>VLOOKUP($E11072,'Overview Cluster Days'!$B:$G,6)</f>
        <v>Weekday</v>
      </c>
      <c r="E11072" s="10">
        <v>20181016</v>
      </c>
      <c r="F11072" s="11">
        <v>7</v>
      </c>
      <c r="G11072" s="77">
        <v>-3702.6</v>
      </c>
      <c r="H11072" s="78">
        <v>371.3</v>
      </c>
      <c r="I11072" s="78">
        <v>7088.3</v>
      </c>
      <c r="J11072" s="78">
        <v>636.4</v>
      </c>
      <c r="K11072" s="79">
        <v>-3760.6</v>
      </c>
      <c r="L11072" s="77">
        <v>-3702.6</v>
      </c>
      <c r="M11072" s="78">
        <v>1241.4000000000001</v>
      </c>
      <c r="N11072" s="78">
        <v>5425.5</v>
      </c>
      <c r="O11072" s="78">
        <v>1336.3</v>
      </c>
      <c r="P11072" s="78">
        <v>-4300.6000000000004</v>
      </c>
      <c r="Q11072" s="26">
        <v>74.09</v>
      </c>
      <c r="R11072" s="27">
        <v>74.09</v>
      </c>
      <c r="S11072" s="27">
        <v>74.09</v>
      </c>
      <c r="T11072" s="27">
        <v>74.09</v>
      </c>
      <c r="U11072" s="28">
        <v>74.09</v>
      </c>
    </row>
    <row r="11073" spans="1:21" x14ac:dyDescent="0.25">
      <c r="A11073" t="s">
        <v>26</v>
      </c>
      <c r="B11073" s="10" t="str">
        <f>VLOOKUP($E11073,'Overview Cluster Days'!$B:$G,3)</f>
        <v>E</v>
      </c>
      <c r="C11073" s="10" t="str">
        <f>VLOOKUP($E11073,'Overview Cluster Days'!$B:$G,5)</f>
        <v>Interseason</v>
      </c>
      <c r="D11073" s="10" t="str">
        <f>VLOOKUP($E11073,'Overview Cluster Days'!$B:$G,6)</f>
        <v>Weekday</v>
      </c>
      <c r="E11073" s="10">
        <v>20181016</v>
      </c>
      <c r="F11073" s="11">
        <v>8</v>
      </c>
      <c r="G11073" s="77">
        <v>-4450.2</v>
      </c>
      <c r="H11073" s="78">
        <v>-1006.6</v>
      </c>
      <c r="I11073" s="78">
        <v>5394.9</v>
      </c>
      <c r="J11073" s="78">
        <v>-45.7</v>
      </c>
      <c r="K11073" s="79">
        <v>-1410.9</v>
      </c>
      <c r="L11073" s="77">
        <v>-4259.8999999999996</v>
      </c>
      <c r="M11073" s="78">
        <v>-1152</v>
      </c>
      <c r="N11073" s="78">
        <v>5793.6</v>
      </c>
      <c r="O11073" s="78">
        <v>1354.2</v>
      </c>
      <c r="P11073" s="78">
        <v>-1735.9</v>
      </c>
      <c r="Q11073" s="26">
        <v>87.4</v>
      </c>
      <c r="R11073" s="27">
        <v>87.15</v>
      </c>
      <c r="S11073" s="27">
        <v>87.14</v>
      </c>
      <c r="T11073" s="27">
        <v>87.19</v>
      </c>
      <c r="U11073" s="28">
        <v>87.15</v>
      </c>
    </row>
    <row r="11074" spans="1:21" x14ac:dyDescent="0.25">
      <c r="A11074" t="s">
        <v>26</v>
      </c>
      <c r="B11074" s="10" t="str">
        <f>VLOOKUP($E11074,'Overview Cluster Days'!$B:$G,3)</f>
        <v>E</v>
      </c>
      <c r="C11074" s="10" t="str">
        <f>VLOOKUP($E11074,'Overview Cluster Days'!$B:$G,5)</f>
        <v>Interseason</v>
      </c>
      <c r="D11074" s="10" t="str">
        <f>VLOOKUP($E11074,'Overview Cluster Days'!$B:$G,6)</f>
        <v>Weekday</v>
      </c>
      <c r="E11074" s="10">
        <v>20181016</v>
      </c>
      <c r="F11074" s="11">
        <v>9</v>
      </c>
      <c r="G11074" s="77">
        <v>-4268.3</v>
      </c>
      <c r="H11074" s="78">
        <v>261.60000000000002</v>
      </c>
      <c r="I11074" s="78">
        <v>4943.3999999999996</v>
      </c>
      <c r="J11074" s="78">
        <v>-631.79999999999995</v>
      </c>
      <c r="K11074" s="79">
        <v>-1433.4</v>
      </c>
      <c r="L11074" s="77">
        <v>-4268.3</v>
      </c>
      <c r="M11074" s="78">
        <v>-16.899999999999999</v>
      </c>
      <c r="N11074" s="78">
        <v>5676.7</v>
      </c>
      <c r="O11074" s="78">
        <v>616.9</v>
      </c>
      <c r="P11074" s="78">
        <v>-2008.4</v>
      </c>
      <c r="Q11074" s="26">
        <v>93</v>
      </c>
      <c r="R11074" s="27">
        <v>93</v>
      </c>
      <c r="S11074" s="27">
        <v>93</v>
      </c>
      <c r="T11074" s="27">
        <v>93</v>
      </c>
      <c r="U11074" s="28">
        <v>93</v>
      </c>
    </row>
    <row r="11075" spans="1:21" x14ac:dyDescent="0.25">
      <c r="A11075" t="s">
        <v>26</v>
      </c>
      <c r="B11075" s="10" t="str">
        <f>VLOOKUP($E11075,'Overview Cluster Days'!$B:$G,3)</f>
        <v>E</v>
      </c>
      <c r="C11075" s="10" t="str">
        <f>VLOOKUP($E11075,'Overview Cluster Days'!$B:$G,5)</f>
        <v>Interseason</v>
      </c>
      <c r="D11075" s="10" t="str">
        <f>VLOOKUP($E11075,'Overview Cluster Days'!$B:$G,6)</f>
        <v>Weekday</v>
      </c>
      <c r="E11075" s="10">
        <v>20181016</v>
      </c>
      <c r="F11075" s="11">
        <v>10</v>
      </c>
      <c r="G11075" s="77">
        <v>-4114.2</v>
      </c>
      <c r="H11075" s="78">
        <v>3605.7</v>
      </c>
      <c r="I11075" s="78">
        <v>2917.7</v>
      </c>
      <c r="J11075" s="78">
        <v>-642.6</v>
      </c>
      <c r="K11075" s="79">
        <v>-1699.9</v>
      </c>
      <c r="L11075" s="77">
        <v>-3693.5</v>
      </c>
      <c r="M11075" s="78">
        <v>2995.1</v>
      </c>
      <c r="N11075" s="78">
        <v>2702.7</v>
      </c>
      <c r="O11075" s="78">
        <v>139.6</v>
      </c>
      <c r="P11075" s="78">
        <v>-2143.9</v>
      </c>
      <c r="Q11075" s="26">
        <v>88.83</v>
      </c>
      <c r="R11075" s="27">
        <v>83.9</v>
      </c>
      <c r="S11075" s="27">
        <v>85.72</v>
      </c>
      <c r="T11075" s="27">
        <v>83.93</v>
      </c>
      <c r="U11075" s="28">
        <v>84.48</v>
      </c>
    </row>
    <row r="11076" spans="1:21" x14ac:dyDescent="0.25">
      <c r="A11076" t="s">
        <v>26</v>
      </c>
      <c r="B11076" s="10" t="str">
        <f>VLOOKUP($E11076,'Overview Cluster Days'!$B:$G,3)</f>
        <v>E</v>
      </c>
      <c r="C11076" s="10" t="str">
        <f>VLOOKUP($E11076,'Overview Cluster Days'!$B:$G,5)</f>
        <v>Interseason</v>
      </c>
      <c r="D11076" s="10" t="str">
        <f>VLOOKUP($E11076,'Overview Cluster Days'!$B:$G,6)</f>
        <v>Weekday</v>
      </c>
      <c r="E11076" s="10">
        <v>20181016</v>
      </c>
      <c r="F11076" s="11">
        <v>11</v>
      </c>
      <c r="G11076" s="77">
        <v>-3663.7</v>
      </c>
      <c r="H11076" s="78">
        <v>6753.8</v>
      </c>
      <c r="I11076" s="78">
        <v>1463.2</v>
      </c>
      <c r="J11076" s="78">
        <v>-140.69999999999999</v>
      </c>
      <c r="K11076" s="79">
        <v>-4337.8</v>
      </c>
      <c r="L11076" s="77">
        <v>-2816.4</v>
      </c>
      <c r="M11076" s="78">
        <v>5919.6</v>
      </c>
      <c r="N11076" s="78">
        <v>1248.2</v>
      </c>
      <c r="O11076" s="78">
        <v>575.4</v>
      </c>
      <c r="P11076" s="78">
        <v>-4926.8</v>
      </c>
      <c r="Q11076" s="26">
        <v>83.44</v>
      </c>
      <c r="R11076" s="27">
        <v>78.8</v>
      </c>
      <c r="S11076" s="27">
        <v>80.53</v>
      </c>
      <c r="T11076" s="27">
        <v>78.83</v>
      </c>
      <c r="U11076" s="28">
        <v>79.92</v>
      </c>
    </row>
    <row r="11077" spans="1:21" x14ac:dyDescent="0.25">
      <c r="A11077" t="s">
        <v>26</v>
      </c>
      <c r="B11077" s="10" t="str">
        <f>VLOOKUP($E11077,'Overview Cluster Days'!$B:$G,3)</f>
        <v>E</v>
      </c>
      <c r="C11077" s="10" t="str">
        <f>VLOOKUP($E11077,'Overview Cluster Days'!$B:$G,5)</f>
        <v>Interseason</v>
      </c>
      <c r="D11077" s="10" t="str">
        <f>VLOOKUP($E11077,'Overview Cluster Days'!$B:$G,6)</f>
        <v>Weekday</v>
      </c>
      <c r="E11077" s="10">
        <v>20181016</v>
      </c>
      <c r="F11077" s="11">
        <v>12</v>
      </c>
      <c r="G11077" s="77">
        <v>-3348.1</v>
      </c>
      <c r="H11077" s="78">
        <v>6559.1</v>
      </c>
      <c r="I11077" s="78">
        <v>751.6</v>
      </c>
      <c r="J11077" s="78">
        <v>526.4</v>
      </c>
      <c r="K11077" s="79">
        <v>-4359.3999999999996</v>
      </c>
      <c r="L11077" s="77">
        <v>-2512.3000000000002</v>
      </c>
      <c r="M11077" s="78">
        <v>6009.9</v>
      </c>
      <c r="N11077" s="78">
        <v>180.5</v>
      </c>
      <c r="O11077" s="78">
        <v>1226.3</v>
      </c>
      <c r="P11077" s="78">
        <v>-4904.3999999999996</v>
      </c>
      <c r="Q11077" s="26">
        <v>76.91</v>
      </c>
      <c r="R11077" s="27">
        <v>74.42</v>
      </c>
      <c r="S11077" s="27">
        <v>75.680000000000007</v>
      </c>
      <c r="T11077" s="27">
        <v>74.430000000000007</v>
      </c>
      <c r="U11077" s="28">
        <v>79.92</v>
      </c>
    </row>
    <row r="11078" spans="1:21" x14ac:dyDescent="0.25">
      <c r="A11078" t="s">
        <v>26</v>
      </c>
      <c r="B11078" s="10" t="str">
        <f>VLOOKUP($E11078,'Overview Cluster Days'!$B:$G,3)</f>
        <v>E</v>
      </c>
      <c r="C11078" s="10" t="str">
        <f>VLOOKUP($E11078,'Overview Cluster Days'!$B:$G,5)</f>
        <v>Interseason</v>
      </c>
      <c r="D11078" s="10" t="str">
        <f>VLOOKUP($E11078,'Overview Cluster Days'!$B:$G,6)</f>
        <v>Weekday</v>
      </c>
      <c r="E11078" s="10">
        <v>20181016</v>
      </c>
      <c r="F11078" s="11">
        <v>13</v>
      </c>
      <c r="G11078" s="77">
        <v>-3060.7</v>
      </c>
      <c r="H11078" s="78">
        <v>7414.6</v>
      </c>
      <c r="I11078" s="78">
        <v>806.5</v>
      </c>
      <c r="J11078" s="78">
        <v>826.6</v>
      </c>
      <c r="K11078" s="79">
        <v>-4628.8999999999996</v>
      </c>
      <c r="L11078" s="77">
        <v>-2061.3000000000002</v>
      </c>
      <c r="M11078" s="78">
        <v>7431.3</v>
      </c>
      <c r="N11078" s="78">
        <v>-1280.0999999999999</v>
      </c>
      <c r="O11078" s="78">
        <v>701</v>
      </c>
      <c r="P11078" s="78">
        <v>-4790.8999999999996</v>
      </c>
      <c r="Q11078" s="26">
        <v>76.09</v>
      </c>
      <c r="R11078" s="27">
        <v>70.099999999999994</v>
      </c>
      <c r="S11078" s="27">
        <v>73.599999999999994</v>
      </c>
      <c r="T11078" s="27">
        <v>69.739999999999995</v>
      </c>
      <c r="U11078" s="28">
        <v>77.94</v>
      </c>
    </row>
    <row r="11079" spans="1:21" x14ac:dyDescent="0.25">
      <c r="A11079" t="s">
        <v>26</v>
      </c>
      <c r="B11079" s="10" t="str">
        <f>VLOOKUP($E11079,'Overview Cluster Days'!$B:$G,3)</f>
        <v>E</v>
      </c>
      <c r="C11079" s="10" t="str">
        <f>VLOOKUP($E11079,'Overview Cluster Days'!$B:$G,5)</f>
        <v>Interseason</v>
      </c>
      <c r="D11079" s="10" t="str">
        <f>VLOOKUP($E11079,'Overview Cluster Days'!$B:$G,6)</f>
        <v>Weekday</v>
      </c>
      <c r="E11079" s="10">
        <v>20181016</v>
      </c>
      <c r="F11079" s="11">
        <v>14</v>
      </c>
      <c r="G11079" s="77">
        <v>-3030.6</v>
      </c>
      <c r="H11079" s="78">
        <v>7043.2</v>
      </c>
      <c r="I11079" s="78">
        <v>424.3</v>
      </c>
      <c r="J11079" s="78">
        <v>793.3</v>
      </c>
      <c r="K11079" s="79">
        <v>-4170.7</v>
      </c>
      <c r="L11079" s="77">
        <v>-2073.4</v>
      </c>
      <c r="M11079" s="78">
        <v>7227.4</v>
      </c>
      <c r="N11079" s="78">
        <v>-1192.5</v>
      </c>
      <c r="O11079" s="78">
        <v>793.2</v>
      </c>
      <c r="P11079" s="78">
        <v>-4754.7</v>
      </c>
      <c r="Q11079" s="26">
        <v>73.03</v>
      </c>
      <c r="R11079" s="27">
        <v>69.88</v>
      </c>
      <c r="S11079" s="27">
        <v>72.819999999999993</v>
      </c>
      <c r="T11079" s="27">
        <v>69.739999999999995</v>
      </c>
      <c r="U11079" s="28">
        <v>79.42</v>
      </c>
    </row>
    <row r="11080" spans="1:21" x14ac:dyDescent="0.25">
      <c r="A11080" t="s">
        <v>26</v>
      </c>
      <c r="B11080" s="10" t="str">
        <f>VLOOKUP($E11080,'Overview Cluster Days'!$B:$G,3)</f>
        <v>E</v>
      </c>
      <c r="C11080" s="10" t="str">
        <f>VLOOKUP($E11080,'Overview Cluster Days'!$B:$G,5)</f>
        <v>Interseason</v>
      </c>
      <c r="D11080" s="10" t="str">
        <f>VLOOKUP($E11080,'Overview Cluster Days'!$B:$G,6)</f>
        <v>Weekday</v>
      </c>
      <c r="E11080" s="10">
        <v>20181016</v>
      </c>
      <c r="F11080" s="11">
        <v>15</v>
      </c>
      <c r="G11080" s="77">
        <v>-3153.9</v>
      </c>
      <c r="H11080" s="78">
        <v>6556.1</v>
      </c>
      <c r="I11080" s="78">
        <v>1603.1</v>
      </c>
      <c r="J11080" s="78">
        <v>756.5</v>
      </c>
      <c r="K11080" s="79">
        <v>-4215.5</v>
      </c>
      <c r="L11080" s="77">
        <v>-2595.6</v>
      </c>
      <c r="M11080" s="78">
        <v>6085</v>
      </c>
      <c r="N11080" s="78">
        <v>-128.30000000000001</v>
      </c>
      <c r="O11080" s="78">
        <v>1456.4</v>
      </c>
      <c r="P11080" s="78">
        <v>-4817.5</v>
      </c>
      <c r="Q11080" s="26">
        <v>70.14</v>
      </c>
      <c r="R11080" s="27">
        <v>69.38</v>
      </c>
      <c r="S11080" s="27">
        <v>70.150000000000006</v>
      </c>
      <c r="T11080" s="27">
        <v>69.38</v>
      </c>
      <c r="U11080" s="28">
        <v>78.06</v>
      </c>
    </row>
    <row r="11081" spans="1:21" x14ac:dyDescent="0.25">
      <c r="A11081" t="s">
        <v>26</v>
      </c>
      <c r="B11081" s="10" t="str">
        <f>VLOOKUP($E11081,'Overview Cluster Days'!$B:$G,3)</f>
        <v>E</v>
      </c>
      <c r="C11081" s="10" t="str">
        <f>VLOOKUP($E11081,'Overview Cluster Days'!$B:$G,5)</f>
        <v>Interseason</v>
      </c>
      <c r="D11081" s="10" t="str">
        <f>VLOOKUP($E11081,'Overview Cluster Days'!$B:$G,6)</f>
        <v>Weekday</v>
      </c>
      <c r="E11081" s="10">
        <v>20181016</v>
      </c>
      <c r="F11081" s="11">
        <v>16</v>
      </c>
      <c r="G11081" s="77">
        <v>-3405.1</v>
      </c>
      <c r="H11081" s="78">
        <v>5230.8999999999996</v>
      </c>
      <c r="I11081" s="78">
        <v>2230</v>
      </c>
      <c r="J11081" s="78">
        <v>731.8</v>
      </c>
      <c r="K11081" s="79">
        <v>-4338.8</v>
      </c>
      <c r="L11081" s="77">
        <v>-2504.3000000000002</v>
      </c>
      <c r="M11081" s="78">
        <v>5683.5</v>
      </c>
      <c r="N11081" s="78">
        <v>999.9</v>
      </c>
      <c r="O11081" s="78">
        <v>731.7</v>
      </c>
      <c r="P11081" s="78">
        <v>-4910.8</v>
      </c>
      <c r="Q11081" s="26">
        <v>70.150000000000006</v>
      </c>
      <c r="R11081" s="27">
        <v>70.150000000000006</v>
      </c>
      <c r="S11081" s="27">
        <v>70.150000000000006</v>
      </c>
      <c r="T11081" s="27">
        <v>70.12</v>
      </c>
      <c r="U11081" s="28">
        <v>77.989999999999995</v>
      </c>
    </row>
    <row r="11082" spans="1:21" x14ac:dyDescent="0.25">
      <c r="A11082" t="s">
        <v>26</v>
      </c>
      <c r="B11082" s="10" t="str">
        <f>VLOOKUP($E11082,'Overview Cluster Days'!$B:$G,3)</f>
        <v>E</v>
      </c>
      <c r="C11082" s="10" t="str">
        <f>VLOOKUP($E11082,'Overview Cluster Days'!$B:$G,5)</f>
        <v>Interseason</v>
      </c>
      <c r="D11082" s="10" t="str">
        <f>VLOOKUP($E11082,'Overview Cluster Days'!$B:$G,6)</f>
        <v>Weekday</v>
      </c>
      <c r="E11082" s="10">
        <v>20181016</v>
      </c>
      <c r="F11082" s="11">
        <v>17</v>
      </c>
      <c r="G11082" s="77">
        <v>-3809</v>
      </c>
      <c r="H11082" s="78">
        <v>2636.4</v>
      </c>
      <c r="I11082" s="78">
        <v>2591.6</v>
      </c>
      <c r="J11082" s="78">
        <v>394.6</v>
      </c>
      <c r="K11082" s="79">
        <v>-4270.3999999999996</v>
      </c>
      <c r="L11082" s="77">
        <v>-2809.6</v>
      </c>
      <c r="M11082" s="78">
        <v>3094</v>
      </c>
      <c r="N11082" s="78">
        <v>2651.3</v>
      </c>
      <c r="O11082" s="78">
        <v>1989.7</v>
      </c>
      <c r="P11082" s="78">
        <v>-4925.3999999999996</v>
      </c>
      <c r="Q11082" s="26">
        <v>72.55</v>
      </c>
      <c r="R11082" s="27">
        <v>72.55</v>
      </c>
      <c r="S11082" s="27">
        <v>72.55</v>
      </c>
      <c r="T11082" s="27">
        <v>72.55</v>
      </c>
      <c r="U11082" s="28">
        <v>78.02</v>
      </c>
    </row>
    <row r="11083" spans="1:21" x14ac:dyDescent="0.25">
      <c r="A11083" t="s">
        <v>26</v>
      </c>
      <c r="B11083" s="10" t="str">
        <f>VLOOKUP($E11083,'Overview Cluster Days'!$B:$G,3)</f>
        <v>E</v>
      </c>
      <c r="C11083" s="10" t="str">
        <f>VLOOKUP($E11083,'Overview Cluster Days'!$B:$G,5)</f>
        <v>Interseason</v>
      </c>
      <c r="D11083" s="10" t="str">
        <f>VLOOKUP($E11083,'Overview Cluster Days'!$B:$G,6)</f>
        <v>Weekday</v>
      </c>
      <c r="E11083" s="10">
        <v>20181016</v>
      </c>
      <c r="F11083" s="11">
        <v>18</v>
      </c>
      <c r="G11083" s="77">
        <v>-4280.8</v>
      </c>
      <c r="H11083" s="78">
        <v>107.4</v>
      </c>
      <c r="I11083" s="78">
        <v>4538.8</v>
      </c>
      <c r="J11083" s="78">
        <v>15.2</v>
      </c>
      <c r="K11083" s="79">
        <v>-3500.3</v>
      </c>
      <c r="L11083" s="77">
        <v>-3281.4</v>
      </c>
      <c r="M11083" s="78">
        <v>92.2</v>
      </c>
      <c r="N11083" s="78">
        <v>5482</v>
      </c>
      <c r="O11083" s="78">
        <v>1575.5</v>
      </c>
      <c r="P11083" s="78">
        <v>-3868.3</v>
      </c>
      <c r="Q11083" s="26">
        <v>80.790000000000006</v>
      </c>
      <c r="R11083" s="27">
        <v>80.39</v>
      </c>
      <c r="S11083" s="27">
        <v>80.02</v>
      </c>
      <c r="T11083" s="27">
        <v>80.58</v>
      </c>
      <c r="U11083" s="28">
        <v>80.39</v>
      </c>
    </row>
    <row r="11084" spans="1:21" x14ac:dyDescent="0.25">
      <c r="A11084" t="s">
        <v>26</v>
      </c>
      <c r="B11084" s="10" t="str">
        <f>VLOOKUP($E11084,'Overview Cluster Days'!$B:$G,3)</f>
        <v>E</v>
      </c>
      <c r="C11084" s="10" t="str">
        <f>VLOOKUP($E11084,'Overview Cluster Days'!$B:$G,5)</f>
        <v>Interseason</v>
      </c>
      <c r="D11084" s="10" t="str">
        <f>VLOOKUP($E11084,'Overview Cluster Days'!$B:$G,6)</f>
        <v>Weekday</v>
      </c>
      <c r="E11084" s="10">
        <v>20181016</v>
      </c>
      <c r="F11084" s="11">
        <v>19</v>
      </c>
      <c r="G11084" s="77">
        <v>-4528.8999999999996</v>
      </c>
      <c r="H11084" s="78">
        <v>-889.6</v>
      </c>
      <c r="I11084" s="78">
        <v>4397.1000000000004</v>
      </c>
      <c r="J11084" s="78">
        <v>484.1</v>
      </c>
      <c r="K11084" s="79">
        <v>-463.8</v>
      </c>
      <c r="L11084" s="77">
        <v>-3529.5</v>
      </c>
      <c r="M11084" s="78">
        <v>-1557.9</v>
      </c>
      <c r="N11084" s="78">
        <v>4153.2</v>
      </c>
      <c r="O11084" s="78">
        <v>1884</v>
      </c>
      <c r="P11084" s="78">
        <v>-949.8</v>
      </c>
      <c r="Q11084" s="26">
        <v>92.57</v>
      </c>
      <c r="R11084" s="27">
        <v>89.96</v>
      </c>
      <c r="S11084" s="27">
        <v>87.58</v>
      </c>
      <c r="T11084" s="27">
        <v>91.22</v>
      </c>
      <c r="U11084" s="28">
        <v>89.96</v>
      </c>
    </row>
    <row r="11085" spans="1:21" x14ac:dyDescent="0.25">
      <c r="A11085" t="s">
        <v>26</v>
      </c>
      <c r="B11085" s="10" t="str">
        <f>VLOOKUP($E11085,'Overview Cluster Days'!$B:$G,3)</f>
        <v>E</v>
      </c>
      <c r="C11085" s="10" t="str">
        <f>VLOOKUP($E11085,'Overview Cluster Days'!$B:$G,5)</f>
        <v>Interseason</v>
      </c>
      <c r="D11085" s="10" t="str">
        <f>VLOOKUP($E11085,'Overview Cluster Days'!$B:$G,6)</f>
        <v>Weekday</v>
      </c>
      <c r="E11085" s="10">
        <v>20181016</v>
      </c>
      <c r="F11085" s="11">
        <v>20</v>
      </c>
      <c r="G11085" s="77">
        <v>-4655.1000000000004</v>
      </c>
      <c r="H11085" s="78">
        <v>-1387.5</v>
      </c>
      <c r="I11085" s="78">
        <v>4343.3999999999996</v>
      </c>
      <c r="J11085" s="78">
        <v>531.29999999999995</v>
      </c>
      <c r="K11085" s="79">
        <v>-393.1</v>
      </c>
      <c r="L11085" s="77">
        <v>-4655.1000000000004</v>
      </c>
      <c r="M11085" s="78">
        <v>-1643.4</v>
      </c>
      <c r="N11085" s="78">
        <v>4494.3999999999996</v>
      </c>
      <c r="O11085" s="78">
        <v>1931.2</v>
      </c>
      <c r="P11085" s="78">
        <v>-127.1</v>
      </c>
      <c r="Q11085" s="26">
        <v>107.05</v>
      </c>
      <c r="R11085" s="27">
        <v>104.93</v>
      </c>
      <c r="S11085" s="27">
        <v>103</v>
      </c>
      <c r="T11085" s="27">
        <v>105.96</v>
      </c>
      <c r="U11085" s="28">
        <v>104.93</v>
      </c>
    </row>
    <row r="11086" spans="1:21" x14ac:dyDescent="0.25">
      <c r="A11086" t="s">
        <v>26</v>
      </c>
      <c r="B11086" s="10" t="str">
        <f>VLOOKUP($E11086,'Overview Cluster Days'!$B:$G,3)</f>
        <v>E</v>
      </c>
      <c r="C11086" s="10" t="str">
        <f>VLOOKUP($E11086,'Overview Cluster Days'!$B:$G,5)</f>
        <v>Interseason</v>
      </c>
      <c r="D11086" s="10" t="str">
        <f>VLOOKUP($E11086,'Overview Cluster Days'!$B:$G,6)</f>
        <v>Weekday</v>
      </c>
      <c r="E11086" s="10">
        <v>20181016</v>
      </c>
      <c r="F11086" s="11">
        <v>21</v>
      </c>
      <c r="G11086" s="77">
        <v>-4617.3</v>
      </c>
      <c r="H11086" s="78">
        <v>677.5</v>
      </c>
      <c r="I11086" s="78">
        <v>4601.5</v>
      </c>
      <c r="J11086" s="78">
        <v>784.7</v>
      </c>
      <c r="K11086" s="79">
        <v>-669.7</v>
      </c>
      <c r="L11086" s="77">
        <v>-4784.3999999999996</v>
      </c>
      <c r="M11086" s="78">
        <v>958.9</v>
      </c>
      <c r="N11086" s="78">
        <v>2729.1</v>
      </c>
      <c r="O11086" s="78">
        <v>2143.1</v>
      </c>
      <c r="P11086" s="78">
        <v>-1046.7</v>
      </c>
      <c r="Q11086" s="26">
        <v>87.33</v>
      </c>
      <c r="R11086" s="27">
        <v>87.33</v>
      </c>
      <c r="S11086" s="27">
        <v>87.33</v>
      </c>
      <c r="T11086" s="27">
        <v>87.33</v>
      </c>
      <c r="U11086" s="28">
        <v>87.33</v>
      </c>
    </row>
    <row r="11087" spans="1:21" x14ac:dyDescent="0.25">
      <c r="A11087" t="s">
        <v>26</v>
      </c>
      <c r="B11087" s="10" t="str">
        <f>VLOOKUP($E11087,'Overview Cluster Days'!$B:$G,3)</f>
        <v>E</v>
      </c>
      <c r="C11087" s="10" t="str">
        <f>VLOOKUP($E11087,'Overview Cluster Days'!$B:$G,5)</f>
        <v>Interseason</v>
      </c>
      <c r="D11087" s="10" t="str">
        <f>VLOOKUP($E11087,'Overview Cluster Days'!$B:$G,6)</f>
        <v>Weekday</v>
      </c>
      <c r="E11087" s="10">
        <v>20181016</v>
      </c>
      <c r="F11087" s="11">
        <v>22</v>
      </c>
      <c r="G11087" s="77">
        <v>-3822.7</v>
      </c>
      <c r="H11087" s="78">
        <v>2179.6999999999998</v>
      </c>
      <c r="I11087" s="78">
        <v>4184.7</v>
      </c>
      <c r="J11087" s="78">
        <v>969.3</v>
      </c>
      <c r="K11087" s="79">
        <v>-3662</v>
      </c>
      <c r="L11087" s="77">
        <v>-3822.7</v>
      </c>
      <c r="M11087" s="78">
        <v>3316</v>
      </c>
      <c r="N11087" s="78">
        <v>2436.1999999999998</v>
      </c>
      <c r="O11087" s="78">
        <v>1732.5</v>
      </c>
      <c r="P11087" s="78">
        <v>-3662</v>
      </c>
      <c r="Q11087" s="26">
        <v>76.91</v>
      </c>
      <c r="R11087" s="27">
        <v>76.91</v>
      </c>
      <c r="S11087" s="27">
        <v>76.91</v>
      </c>
      <c r="T11087" s="27">
        <v>76.91</v>
      </c>
      <c r="U11087" s="28">
        <v>76.91</v>
      </c>
    </row>
    <row r="11088" spans="1:21" x14ac:dyDescent="0.25">
      <c r="A11088" t="s">
        <v>26</v>
      </c>
      <c r="B11088" s="10" t="str">
        <f>VLOOKUP($E11088,'Overview Cluster Days'!$B:$G,3)</f>
        <v>E</v>
      </c>
      <c r="C11088" s="10" t="str">
        <f>VLOOKUP($E11088,'Overview Cluster Days'!$B:$G,5)</f>
        <v>Interseason</v>
      </c>
      <c r="D11088" s="10" t="str">
        <f>VLOOKUP($E11088,'Overview Cluster Days'!$B:$G,6)</f>
        <v>Weekday</v>
      </c>
      <c r="E11088" s="10">
        <v>20181016</v>
      </c>
      <c r="F11088" s="11">
        <v>23</v>
      </c>
      <c r="G11088" s="77">
        <v>-3509.1</v>
      </c>
      <c r="H11088" s="78">
        <v>5524.3</v>
      </c>
      <c r="I11088" s="78">
        <v>3270</v>
      </c>
      <c r="J11088" s="78">
        <v>969.8</v>
      </c>
      <c r="K11088" s="79">
        <v>-3095.7</v>
      </c>
      <c r="L11088" s="77">
        <v>-3509.1</v>
      </c>
      <c r="M11088" s="78">
        <v>6513.6</v>
      </c>
      <c r="N11088" s="78">
        <v>-928.5</v>
      </c>
      <c r="O11088" s="78">
        <v>1343.7</v>
      </c>
      <c r="P11088" s="78">
        <v>-3419.7</v>
      </c>
      <c r="Q11088" s="26">
        <v>70.36</v>
      </c>
      <c r="R11088" s="27">
        <v>65.599999999999994</v>
      </c>
      <c r="S11088" s="27">
        <v>70.010000000000005</v>
      </c>
      <c r="T11088" s="27">
        <v>67.31</v>
      </c>
      <c r="U11088" s="28">
        <v>68.33</v>
      </c>
    </row>
    <row r="11089" spans="1:21" x14ac:dyDescent="0.25">
      <c r="A11089" t="s">
        <v>26</v>
      </c>
      <c r="B11089" s="10" t="str">
        <f>VLOOKUP($E11089,'Overview Cluster Days'!$B:$G,3)</f>
        <v>E</v>
      </c>
      <c r="C11089" s="10" t="str">
        <f>VLOOKUP($E11089,'Overview Cluster Days'!$B:$G,5)</f>
        <v>Interseason</v>
      </c>
      <c r="D11089" s="10" t="str">
        <f>VLOOKUP($E11089,'Overview Cluster Days'!$B:$G,6)</f>
        <v>Weekday</v>
      </c>
      <c r="E11089" s="10">
        <v>20181016</v>
      </c>
      <c r="F11089" s="11">
        <v>24</v>
      </c>
      <c r="G11089" s="77">
        <v>-3310.5</v>
      </c>
      <c r="H11089" s="78">
        <v>5448.1</v>
      </c>
      <c r="I11089" s="78">
        <v>2742.9</v>
      </c>
      <c r="J11089" s="78">
        <v>552.6</v>
      </c>
      <c r="K11089" s="79">
        <v>-2472</v>
      </c>
      <c r="L11089" s="77">
        <v>-3148.3</v>
      </c>
      <c r="M11089" s="78">
        <v>6469.9</v>
      </c>
      <c r="N11089" s="78">
        <v>-1646.1</v>
      </c>
      <c r="O11089" s="78">
        <v>926.5</v>
      </c>
      <c r="P11089" s="78">
        <v>-2602</v>
      </c>
      <c r="Q11089" s="26">
        <v>67.540000000000006</v>
      </c>
      <c r="R11089" s="27">
        <v>56.56</v>
      </c>
      <c r="S11089" s="27">
        <v>64.260000000000005</v>
      </c>
      <c r="T11089" s="27">
        <v>58.25</v>
      </c>
      <c r="U11089" s="28">
        <v>60.61</v>
      </c>
    </row>
    <row r="11090" spans="1:21" x14ac:dyDescent="0.25">
      <c r="A11090" t="s">
        <v>26</v>
      </c>
      <c r="B11090" s="10" t="str">
        <f>VLOOKUP($E11090,'Overview Cluster Days'!$B:$G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7</v>
      </c>
      <c r="F11090" s="11">
        <v>1</v>
      </c>
      <c r="G11090" s="77">
        <v>-2639.1</v>
      </c>
      <c r="H11090" s="78">
        <v>6443.9</v>
      </c>
      <c r="I11090" s="78">
        <v>3944.2</v>
      </c>
      <c r="J11090" s="78">
        <v>743.4</v>
      </c>
      <c r="K11090" s="79">
        <v>-3030.3</v>
      </c>
      <c r="L11090" s="77">
        <v>-3030.7</v>
      </c>
      <c r="M11090" s="78">
        <v>8113.7</v>
      </c>
      <c r="N11090" s="78">
        <v>-1777.7</v>
      </c>
      <c r="O11090" s="78">
        <v>0</v>
      </c>
      <c r="P11090" s="78">
        <v>-3305.3</v>
      </c>
      <c r="Q11090" s="26">
        <v>61.68</v>
      </c>
      <c r="R11090" s="27">
        <v>59.64</v>
      </c>
      <c r="S11090" s="27">
        <v>60.53</v>
      </c>
      <c r="T11090" s="27">
        <v>59.64</v>
      </c>
      <c r="U11090" s="28">
        <v>59.92</v>
      </c>
    </row>
    <row r="11091" spans="1:21" x14ac:dyDescent="0.25">
      <c r="A11091" t="s">
        <v>26</v>
      </c>
      <c r="B11091" s="10" t="str">
        <f>VLOOKUP($E11091,'Overview Cluster Days'!$B:$G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7</v>
      </c>
      <c r="F11091" s="11">
        <v>2</v>
      </c>
      <c r="G11091" s="77">
        <v>-2567.9</v>
      </c>
      <c r="H11091" s="78">
        <v>5428.3</v>
      </c>
      <c r="I11091" s="78">
        <v>4281.5</v>
      </c>
      <c r="J11091" s="78">
        <v>1303.7</v>
      </c>
      <c r="K11091" s="79">
        <v>-3577.3</v>
      </c>
      <c r="L11091" s="77">
        <v>-3115.3</v>
      </c>
      <c r="M11091" s="78">
        <v>7553.4</v>
      </c>
      <c r="N11091" s="78">
        <v>-1240.4000000000001</v>
      </c>
      <c r="O11091" s="78">
        <v>863.6</v>
      </c>
      <c r="P11091" s="78">
        <v>-4061.3</v>
      </c>
      <c r="Q11091" s="26">
        <v>59.22</v>
      </c>
      <c r="R11091" s="27">
        <v>54.44</v>
      </c>
      <c r="S11091" s="27">
        <v>56.52</v>
      </c>
      <c r="T11091" s="27">
        <v>54.14</v>
      </c>
      <c r="U11091" s="28">
        <v>55.08</v>
      </c>
    </row>
    <row r="11092" spans="1:21" x14ac:dyDescent="0.25">
      <c r="A11092" t="s">
        <v>26</v>
      </c>
      <c r="B11092" s="10" t="str">
        <f>VLOOKUP($E11092,'Overview Cluster Days'!$B:$G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7</v>
      </c>
      <c r="F11092" s="11">
        <v>3</v>
      </c>
      <c r="G11092" s="77">
        <v>-2717.7</v>
      </c>
      <c r="H11092" s="78">
        <v>4421</v>
      </c>
      <c r="I11092" s="78">
        <v>5767.5</v>
      </c>
      <c r="J11092" s="78">
        <v>1516.7</v>
      </c>
      <c r="K11092" s="79">
        <v>-4154.1000000000004</v>
      </c>
      <c r="L11092" s="77">
        <v>-3500.7</v>
      </c>
      <c r="M11092" s="78">
        <v>6564.1</v>
      </c>
      <c r="N11092" s="78">
        <v>245.6</v>
      </c>
      <c r="O11092" s="78">
        <v>1155.0999999999999</v>
      </c>
      <c r="P11092" s="78">
        <v>-4464.1000000000004</v>
      </c>
      <c r="Q11092" s="26">
        <v>59.61</v>
      </c>
      <c r="R11092" s="27">
        <v>50.08</v>
      </c>
      <c r="S11092" s="27">
        <v>53.55</v>
      </c>
      <c r="T11092" s="27">
        <v>50.03</v>
      </c>
      <c r="U11092" s="28">
        <v>51.08</v>
      </c>
    </row>
    <row r="11093" spans="1:21" x14ac:dyDescent="0.25">
      <c r="A11093" t="s">
        <v>26</v>
      </c>
      <c r="B11093" s="10" t="str">
        <f>VLOOKUP($E11093,'Overview Cluster Days'!$B:$G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7</v>
      </c>
      <c r="F11093" s="11">
        <v>4</v>
      </c>
      <c r="G11093" s="77">
        <v>-2787.4</v>
      </c>
      <c r="H11093" s="78">
        <v>3213.8</v>
      </c>
      <c r="I11093" s="78">
        <v>7387.6</v>
      </c>
      <c r="J11093" s="78">
        <v>1396.6</v>
      </c>
      <c r="K11093" s="79">
        <v>-4248.1000000000004</v>
      </c>
      <c r="L11093" s="77">
        <v>-3813.5</v>
      </c>
      <c r="M11093" s="78">
        <v>5343.2</v>
      </c>
      <c r="N11093" s="78">
        <v>1865.7</v>
      </c>
      <c r="O11093" s="78">
        <v>1181.7</v>
      </c>
      <c r="P11093" s="78">
        <v>-4577.1000000000004</v>
      </c>
      <c r="Q11093" s="26">
        <v>56</v>
      </c>
      <c r="R11093" s="27">
        <v>49.43</v>
      </c>
      <c r="S11093" s="27">
        <v>51.83</v>
      </c>
      <c r="T11093" s="27">
        <v>49.4</v>
      </c>
      <c r="U11093" s="28">
        <v>50.13</v>
      </c>
    </row>
    <row r="11094" spans="1:21" x14ac:dyDescent="0.25">
      <c r="A11094" t="s">
        <v>26</v>
      </c>
      <c r="B11094" s="10" t="str">
        <f>VLOOKUP($E11094,'Overview Cluster Days'!$B:$G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7</v>
      </c>
      <c r="F11094" s="11">
        <v>5</v>
      </c>
      <c r="G11094" s="77">
        <v>-3192</v>
      </c>
      <c r="H11094" s="78">
        <v>2400.6</v>
      </c>
      <c r="I11094" s="78">
        <v>8342.6</v>
      </c>
      <c r="J11094" s="78">
        <v>1801.8</v>
      </c>
      <c r="K11094" s="79">
        <v>-4448</v>
      </c>
      <c r="L11094" s="77">
        <v>-4218.1000000000004</v>
      </c>
      <c r="M11094" s="78">
        <v>4532.1000000000004</v>
      </c>
      <c r="N11094" s="78">
        <v>2820.7</v>
      </c>
      <c r="O11094" s="78">
        <v>1608.3</v>
      </c>
      <c r="P11094" s="78">
        <v>-4743</v>
      </c>
      <c r="Q11094" s="26">
        <v>54.9</v>
      </c>
      <c r="R11094" s="27">
        <v>50.63</v>
      </c>
      <c r="S11094" s="27">
        <v>52.19</v>
      </c>
      <c r="T11094" s="27">
        <v>50.61</v>
      </c>
      <c r="U11094" s="28">
        <v>51.08</v>
      </c>
    </row>
    <row r="11095" spans="1:21" x14ac:dyDescent="0.25">
      <c r="A11095" t="s">
        <v>26</v>
      </c>
      <c r="B11095" s="10" t="str">
        <f>VLOOKUP($E11095,'Overview Cluster Days'!$B:$G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7</v>
      </c>
      <c r="F11095" s="11">
        <v>6</v>
      </c>
      <c r="G11095" s="77">
        <v>-2960.4</v>
      </c>
      <c r="H11095" s="78">
        <v>3046.5</v>
      </c>
      <c r="I11095" s="78">
        <v>6971.4</v>
      </c>
      <c r="J11095" s="78">
        <v>2130.3000000000002</v>
      </c>
      <c r="K11095" s="79">
        <v>-4317.3999999999996</v>
      </c>
      <c r="L11095" s="77">
        <v>-3574.5</v>
      </c>
      <c r="M11095" s="78">
        <v>4957.6000000000004</v>
      </c>
      <c r="N11095" s="78">
        <v>1449.5</v>
      </c>
      <c r="O11095" s="78">
        <v>1893.8</v>
      </c>
      <c r="P11095" s="78">
        <v>-4726.3999999999996</v>
      </c>
      <c r="Q11095" s="26">
        <v>59.77</v>
      </c>
      <c r="R11095" s="27">
        <v>55.29</v>
      </c>
      <c r="S11095" s="27">
        <v>56.92</v>
      </c>
      <c r="T11095" s="27">
        <v>55.28</v>
      </c>
      <c r="U11095" s="28">
        <v>55.76</v>
      </c>
    </row>
    <row r="11096" spans="1:21" x14ac:dyDescent="0.25">
      <c r="A11096" t="s">
        <v>26</v>
      </c>
      <c r="B11096" s="10" t="str">
        <f>VLOOKUP($E11096,'Overview Cluster Days'!$B:$G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7</v>
      </c>
      <c r="F11096" s="11">
        <v>7</v>
      </c>
      <c r="G11096" s="77">
        <v>-3626.2</v>
      </c>
      <c r="H11096" s="78">
        <v>867.6</v>
      </c>
      <c r="I11096" s="78">
        <v>5726.5</v>
      </c>
      <c r="J11096" s="78">
        <v>1882.1</v>
      </c>
      <c r="K11096" s="79">
        <v>-4351.5</v>
      </c>
      <c r="L11096" s="77">
        <v>-3626.2</v>
      </c>
      <c r="M11096" s="78">
        <v>2714.3</v>
      </c>
      <c r="N11096" s="78">
        <v>3611</v>
      </c>
      <c r="O11096" s="78">
        <v>2367.4</v>
      </c>
      <c r="P11096" s="78">
        <v>-5066.5</v>
      </c>
      <c r="Q11096" s="26">
        <v>74.040000000000006</v>
      </c>
      <c r="R11096" s="27">
        <v>74.040000000000006</v>
      </c>
      <c r="S11096" s="27">
        <v>74.040000000000006</v>
      </c>
      <c r="T11096" s="27">
        <v>74.040000000000006</v>
      </c>
      <c r="U11096" s="28">
        <v>74.040000000000006</v>
      </c>
    </row>
    <row r="11097" spans="1:21" x14ac:dyDescent="0.25">
      <c r="A11097" t="s">
        <v>26</v>
      </c>
      <c r="B11097" s="10" t="str">
        <f>VLOOKUP($E11097,'Overview Cluster Days'!$B:$G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7</v>
      </c>
      <c r="F11097" s="11">
        <v>8</v>
      </c>
      <c r="G11097" s="77">
        <v>-4452.7</v>
      </c>
      <c r="H11097" s="78">
        <v>-1059.3</v>
      </c>
      <c r="I11097" s="78">
        <v>5253.4</v>
      </c>
      <c r="J11097" s="78">
        <v>740.8</v>
      </c>
      <c r="K11097" s="79">
        <v>-1368.7</v>
      </c>
      <c r="L11097" s="77">
        <v>-4452.7</v>
      </c>
      <c r="M11097" s="78">
        <v>-270.8</v>
      </c>
      <c r="N11097" s="78">
        <v>4845.6000000000004</v>
      </c>
      <c r="O11097" s="78">
        <v>1780.6</v>
      </c>
      <c r="P11097" s="78">
        <v>-1902.7</v>
      </c>
      <c r="Q11097" s="26">
        <v>89.08</v>
      </c>
      <c r="R11097" s="27">
        <v>89.08</v>
      </c>
      <c r="S11097" s="27">
        <v>89.08</v>
      </c>
      <c r="T11097" s="27">
        <v>89.08</v>
      </c>
      <c r="U11097" s="28">
        <v>89.08</v>
      </c>
    </row>
    <row r="11098" spans="1:21" x14ac:dyDescent="0.25">
      <c r="A11098" t="s">
        <v>26</v>
      </c>
      <c r="B11098" s="10" t="str">
        <f>VLOOKUP($E11098,'Overview Cluster Days'!$B:$G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7</v>
      </c>
      <c r="F11098" s="11">
        <v>9</v>
      </c>
      <c r="G11098" s="77">
        <v>-4410.3</v>
      </c>
      <c r="H11098" s="78">
        <v>-581.20000000000005</v>
      </c>
      <c r="I11098" s="78">
        <v>4101.3</v>
      </c>
      <c r="J11098" s="78">
        <v>56.9</v>
      </c>
      <c r="K11098" s="79">
        <v>-1457.8</v>
      </c>
      <c r="L11098" s="77">
        <v>-4410.3</v>
      </c>
      <c r="M11098" s="78">
        <v>-693.3</v>
      </c>
      <c r="N11098" s="78">
        <v>5327</v>
      </c>
      <c r="O11098" s="78">
        <v>1434.4</v>
      </c>
      <c r="P11098" s="78">
        <v>-1657.8</v>
      </c>
      <c r="Q11098" s="26">
        <v>89.94</v>
      </c>
      <c r="R11098" s="27">
        <v>89.94</v>
      </c>
      <c r="S11098" s="27">
        <v>89.94</v>
      </c>
      <c r="T11098" s="27">
        <v>89.94</v>
      </c>
      <c r="U11098" s="28">
        <v>89.94</v>
      </c>
    </row>
    <row r="11099" spans="1:21" x14ac:dyDescent="0.25">
      <c r="A11099" t="s">
        <v>26</v>
      </c>
      <c r="B11099" s="10" t="str">
        <f>VLOOKUP($E11099,'Overview Cluster Days'!$B:$G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7</v>
      </c>
      <c r="F11099" s="11">
        <v>10</v>
      </c>
      <c r="G11099" s="77">
        <v>-4075.3</v>
      </c>
      <c r="H11099" s="78">
        <v>1471</v>
      </c>
      <c r="I11099" s="78">
        <v>3572.9</v>
      </c>
      <c r="J11099" s="78">
        <v>-13.5</v>
      </c>
      <c r="K11099" s="79">
        <v>-1976.2</v>
      </c>
      <c r="L11099" s="77">
        <v>-3935.9</v>
      </c>
      <c r="M11099" s="78">
        <v>2323.6999999999998</v>
      </c>
      <c r="N11099" s="78">
        <v>3419.9</v>
      </c>
      <c r="O11099" s="78">
        <v>552.5</v>
      </c>
      <c r="P11099" s="78">
        <v>-2360.1999999999998</v>
      </c>
      <c r="Q11099" s="26">
        <v>91.71</v>
      </c>
      <c r="R11099" s="27">
        <v>86.64</v>
      </c>
      <c r="S11099" s="27">
        <v>88.5</v>
      </c>
      <c r="T11099" s="27">
        <v>86.64</v>
      </c>
      <c r="U11099" s="28">
        <v>87.24</v>
      </c>
    </row>
    <row r="11100" spans="1:21" x14ac:dyDescent="0.25">
      <c r="A11100" t="s">
        <v>26</v>
      </c>
      <c r="B11100" s="10" t="str">
        <f>VLOOKUP($E11100,'Overview Cluster Days'!$B:$G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7</v>
      </c>
      <c r="F11100" s="11">
        <v>11</v>
      </c>
      <c r="G11100" s="77">
        <v>-3604</v>
      </c>
      <c r="H11100" s="78">
        <v>3778.8</v>
      </c>
      <c r="I11100" s="78">
        <v>2147.1</v>
      </c>
      <c r="J11100" s="78">
        <v>202.7</v>
      </c>
      <c r="K11100" s="79">
        <v>-3772.4</v>
      </c>
      <c r="L11100" s="77">
        <v>-3208.2</v>
      </c>
      <c r="M11100" s="78">
        <v>4093.3</v>
      </c>
      <c r="N11100" s="78">
        <v>1994.1</v>
      </c>
      <c r="O11100" s="78">
        <v>1118.2</v>
      </c>
      <c r="P11100" s="78">
        <v>-3997.4</v>
      </c>
      <c r="Q11100" s="26">
        <v>85.33</v>
      </c>
      <c r="R11100" s="27">
        <v>80.59</v>
      </c>
      <c r="S11100" s="27">
        <v>82.35</v>
      </c>
      <c r="T11100" s="27">
        <v>80.62</v>
      </c>
      <c r="U11100" s="28">
        <v>81.16</v>
      </c>
    </row>
    <row r="11101" spans="1:21" x14ac:dyDescent="0.25">
      <c r="A11101" t="s">
        <v>26</v>
      </c>
      <c r="B11101" s="10" t="str">
        <f>VLOOKUP($E11101,'Overview Cluster Days'!$B:$G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7</v>
      </c>
      <c r="F11101" s="11">
        <v>12</v>
      </c>
      <c r="G11101" s="77">
        <v>-3281.2</v>
      </c>
      <c r="H11101" s="78">
        <v>5939.5</v>
      </c>
      <c r="I11101" s="78">
        <v>798.5</v>
      </c>
      <c r="J11101" s="78">
        <v>597.79999999999995</v>
      </c>
      <c r="K11101" s="79">
        <v>-4432.8999999999996</v>
      </c>
      <c r="L11101" s="77">
        <v>-2681</v>
      </c>
      <c r="M11101" s="78">
        <v>6196.6</v>
      </c>
      <c r="N11101" s="78">
        <v>645.5</v>
      </c>
      <c r="O11101" s="78">
        <v>757.8</v>
      </c>
      <c r="P11101" s="78">
        <v>-4918.8999999999996</v>
      </c>
      <c r="Q11101" s="26">
        <v>78.69</v>
      </c>
      <c r="R11101" s="27">
        <v>74.34</v>
      </c>
      <c r="S11101" s="27">
        <v>76.02</v>
      </c>
      <c r="T11101" s="27">
        <v>74.349999999999994</v>
      </c>
      <c r="U11101" s="28">
        <v>80.95</v>
      </c>
    </row>
    <row r="11102" spans="1:21" x14ac:dyDescent="0.25">
      <c r="A11102" t="s">
        <v>26</v>
      </c>
      <c r="B11102" s="10" t="str">
        <f>VLOOKUP($E11102,'Overview Cluster Days'!$B:$G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7</v>
      </c>
      <c r="F11102" s="11">
        <v>13</v>
      </c>
      <c r="G11102" s="77">
        <v>-2972.8</v>
      </c>
      <c r="H11102" s="78">
        <v>8049.6</v>
      </c>
      <c r="I11102" s="78">
        <v>20</v>
      </c>
      <c r="J11102" s="78">
        <v>855.1</v>
      </c>
      <c r="K11102" s="79">
        <v>-4071.2</v>
      </c>
      <c r="L11102" s="77">
        <v>-1973.4</v>
      </c>
      <c r="M11102" s="78">
        <v>8227</v>
      </c>
      <c r="N11102" s="78">
        <v>-1585.4</v>
      </c>
      <c r="O11102" s="78">
        <v>76</v>
      </c>
      <c r="P11102" s="78">
        <v>-4744.2</v>
      </c>
      <c r="Q11102" s="26">
        <v>80.13</v>
      </c>
      <c r="R11102" s="27">
        <v>67.61</v>
      </c>
      <c r="S11102" s="27">
        <v>74.23</v>
      </c>
      <c r="T11102" s="27">
        <v>67.599999999999994</v>
      </c>
      <c r="U11102" s="28">
        <v>80.91</v>
      </c>
    </row>
    <row r="11103" spans="1:21" x14ac:dyDescent="0.25">
      <c r="A11103" t="s">
        <v>26</v>
      </c>
      <c r="B11103" s="10" t="str">
        <f>VLOOKUP($E11103,'Overview Cluster Days'!$B:$G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7</v>
      </c>
      <c r="F11103" s="11">
        <v>14</v>
      </c>
      <c r="G11103" s="77">
        <v>-3101.5</v>
      </c>
      <c r="H11103" s="78">
        <v>8118.2</v>
      </c>
      <c r="I11103" s="78">
        <v>433.3</v>
      </c>
      <c r="J11103" s="78">
        <v>743.7</v>
      </c>
      <c r="K11103" s="79">
        <v>-4030.2</v>
      </c>
      <c r="L11103" s="77">
        <v>-2102.1</v>
      </c>
      <c r="M11103" s="78">
        <v>8073.3</v>
      </c>
      <c r="N11103" s="78">
        <v>-1248.7</v>
      </c>
      <c r="O11103" s="78">
        <v>6.7</v>
      </c>
      <c r="P11103" s="78">
        <v>-4729.2</v>
      </c>
      <c r="Q11103" s="26">
        <v>84.9</v>
      </c>
      <c r="R11103" s="27">
        <v>60</v>
      </c>
      <c r="S11103" s="27">
        <v>74.069999999999993</v>
      </c>
      <c r="T11103" s="27">
        <v>60</v>
      </c>
      <c r="U11103" s="28">
        <v>80.900000000000006</v>
      </c>
    </row>
    <row r="11104" spans="1:21" x14ac:dyDescent="0.25">
      <c r="A11104" t="s">
        <v>26</v>
      </c>
      <c r="B11104" s="10" t="str">
        <f>VLOOKUP($E11104,'Overview Cluster Days'!$B:$G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7</v>
      </c>
      <c r="F11104" s="11">
        <v>15</v>
      </c>
      <c r="G11104" s="77">
        <v>-3149.7</v>
      </c>
      <c r="H11104" s="78">
        <v>7995.7</v>
      </c>
      <c r="I11104" s="78">
        <v>916</v>
      </c>
      <c r="J11104" s="78">
        <v>798.3</v>
      </c>
      <c r="K11104" s="79">
        <v>-4133.5</v>
      </c>
      <c r="L11104" s="77">
        <v>-2295.1</v>
      </c>
      <c r="M11104" s="78">
        <v>7826.2</v>
      </c>
      <c r="N11104" s="78">
        <v>-963.7</v>
      </c>
      <c r="O11104" s="78">
        <v>200.1</v>
      </c>
      <c r="P11104" s="78">
        <v>-4767.5</v>
      </c>
      <c r="Q11104" s="26">
        <v>71.41</v>
      </c>
      <c r="R11104" s="27">
        <v>67.47</v>
      </c>
      <c r="S11104" s="27">
        <v>71.2</v>
      </c>
      <c r="T11104" s="27">
        <v>67.47</v>
      </c>
      <c r="U11104" s="28">
        <v>80.31</v>
      </c>
    </row>
    <row r="11105" spans="1:21" x14ac:dyDescent="0.25">
      <c r="A11105" t="s">
        <v>26</v>
      </c>
      <c r="B11105" s="10" t="str">
        <f>VLOOKUP($E11105,'Overview Cluster Days'!$B:$G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7</v>
      </c>
      <c r="F11105" s="11">
        <v>16</v>
      </c>
      <c r="G11105" s="77">
        <v>-3317.6</v>
      </c>
      <c r="H11105" s="78">
        <v>5206</v>
      </c>
      <c r="I11105" s="78">
        <v>2134.4</v>
      </c>
      <c r="J11105" s="78">
        <v>701.9</v>
      </c>
      <c r="K11105" s="79">
        <v>-4220.5</v>
      </c>
      <c r="L11105" s="77">
        <v>-3317.6</v>
      </c>
      <c r="M11105" s="78">
        <v>5905.7</v>
      </c>
      <c r="N11105" s="78">
        <v>1619.6</v>
      </c>
      <c r="O11105" s="78">
        <v>701.8</v>
      </c>
      <c r="P11105" s="78">
        <v>-4909.5</v>
      </c>
      <c r="Q11105" s="26">
        <v>71.88</v>
      </c>
      <c r="R11105" s="27">
        <v>71.72</v>
      </c>
      <c r="S11105" s="27">
        <v>71.88</v>
      </c>
      <c r="T11105" s="27">
        <v>71.7</v>
      </c>
      <c r="U11105" s="28">
        <v>79.989999999999995</v>
      </c>
    </row>
    <row r="11106" spans="1:21" x14ac:dyDescent="0.25">
      <c r="A11106" t="s">
        <v>26</v>
      </c>
      <c r="B11106" s="10" t="str">
        <f>VLOOKUP($E11106,'Overview Cluster Days'!$B:$G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7</v>
      </c>
      <c r="F11106" s="11">
        <v>17</v>
      </c>
      <c r="G11106" s="77">
        <v>-3649.3</v>
      </c>
      <c r="H11106" s="78">
        <v>2132.9</v>
      </c>
      <c r="I11106" s="78">
        <v>3627.8</v>
      </c>
      <c r="J11106" s="78">
        <v>474.1</v>
      </c>
      <c r="K11106" s="79">
        <v>-4381.2</v>
      </c>
      <c r="L11106" s="77">
        <v>-3649.3</v>
      </c>
      <c r="M11106" s="78">
        <v>2716.3</v>
      </c>
      <c r="N11106" s="78">
        <v>4640.2</v>
      </c>
      <c r="O11106" s="78">
        <v>1174</v>
      </c>
      <c r="P11106" s="78">
        <v>-4881.2</v>
      </c>
      <c r="Q11106" s="26">
        <v>79.94</v>
      </c>
      <c r="R11106" s="27">
        <v>79.94</v>
      </c>
      <c r="S11106" s="27">
        <v>79.94</v>
      </c>
      <c r="T11106" s="27">
        <v>79.94</v>
      </c>
      <c r="U11106" s="28">
        <v>79.94</v>
      </c>
    </row>
    <row r="11107" spans="1:21" x14ac:dyDescent="0.25">
      <c r="A11107" t="s">
        <v>26</v>
      </c>
      <c r="B11107" s="10" t="str">
        <f>VLOOKUP($E11107,'Overview Cluster Days'!$B:$G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7</v>
      </c>
      <c r="F11107" s="11">
        <v>18</v>
      </c>
      <c r="G11107" s="77">
        <v>-3926.7</v>
      </c>
      <c r="H11107" s="78">
        <v>-610.1</v>
      </c>
      <c r="I11107" s="78">
        <v>5738.2</v>
      </c>
      <c r="J11107" s="78">
        <v>105.5</v>
      </c>
      <c r="K11107" s="79">
        <v>-1875.7</v>
      </c>
      <c r="L11107" s="77">
        <v>-3695.7</v>
      </c>
      <c r="M11107" s="78">
        <v>-651.9</v>
      </c>
      <c r="N11107" s="78">
        <v>4989.8999999999996</v>
      </c>
      <c r="O11107" s="78">
        <v>1505.4</v>
      </c>
      <c r="P11107" s="78">
        <v>-2147.6999999999998</v>
      </c>
      <c r="Q11107" s="26">
        <v>85.16</v>
      </c>
      <c r="R11107" s="27">
        <v>83</v>
      </c>
      <c r="S11107" s="27">
        <v>81.03</v>
      </c>
      <c r="T11107" s="27">
        <v>84.06</v>
      </c>
      <c r="U11107" s="28">
        <v>83</v>
      </c>
    </row>
    <row r="11108" spans="1:21" x14ac:dyDescent="0.25">
      <c r="A11108" t="s">
        <v>26</v>
      </c>
      <c r="B11108" s="10" t="str">
        <f>VLOOKUP($E11108,'Overview Cluster Days'!$B:$G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7</v>
      </c>
      <c r="F11108" s="11">
        <v>19</v>
      </c>
      <c r="G11108" s="77">
        <v>-4066.3</v>
      </c>
      <c r="H11108" s="78">
        <v>-2107.9</v>
      </c>
      <c r="I11108" s="78">
        <v>6778.7</v>
      </c>
      <c r="J11108" s="78">
        <v>917.9</v>
      </c>
      <c r="K11108" s="79">
        <v>-802.4</v>
      </c>
      <c r="L11108" s="77">
        <v>-3066.9</v>
      </c>
      <c r="M11108" s="78">
        <v>-2483.1999999999998</v>
      </c>
      <c r="N11108" s="78">
        <v>4749.3</v>
      </c>
      <c r="O11108" s="78">
        <v>2050.1999999999998</v>
      </c>
      <c r="P11108" s="78">
        <v>-1249.4000000000001</v>
      </c>
      <c r="Q11108" s="26">
        <v>101.2</v>
      </c>
      <c r="R11108" s="27">
        <v>94.08</v>
      </c>
      <c r="S11108" s="27">
        <v>85.66</v>
      </c>
      <c r="T11108" s="27">
        <v>94.08</v>
      </c>
      <c r="U11108" s="28">
        <v>94.08</v>
      </c>
    </row>
    <row r="11109" spans="1:21" x14ac:dyDescent="0.25">
      <c r="A11109" t="s">
        <v>26</v>
      </c>
      <c r="B11109" s="10" t="str">
        <f>VLOOKUP($E11109,'Overview Cluster Days'!$B:$G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7</v>
      </c>
      <c r="F11109" s="11">
        <v>20</v>
      </c>
      <c r="G11109" s="77">
        <v>-4109</v>
      </c>
      <c r="H11109" s="78">
        <v>-2408.4</v>
      </c>
      <c r="I11109" s="78">
        <v>6578.8</v>
      </c>
      <c r="J11109" s="78">
        <v>897.7</v>
      </c>
      <c r="K11109" s="79">
        <v>-689.1</v>
      </c>
      <c r="L11109" s="77">
        <v>-4109</v>
      </c>
      <c r="M11109" s="78">
        <v>-2633.2</v>
      </c>
      <c r="N11109" s="78">
        <v>5402.5</v>
      </c>
      <c r="O11109" s="78">
        <v>2126.8000000000002</v>
      </c>
      <c r="P11109" s="78">
        <v>-787.1</v>
      </c>
      <c r="Q11109" s="26">
        <v>111.92</v>
      </c>
      <c r="R11109" s="27">
        <v>111.92</v>
      </c>
      <c r="S11109" s="27">
        <v>111.92</v>
      </c>
      <c r="T11109" s="27">
        <v>111.92</v>
      </c>
      <c r="U11109" s="28">
        <v>111.92</v>
      </c>
    </row>
    <row r="11110" spans="1:21" x14ac:dyDescent="0.25">
      <c r="A11110" t="s">
        <v>26</v>
      </c>
      <c r="B11110" s="10" t="str">
        <f>VLOOKUP($E11110,'Overview Cluster Days'!$B:$G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7</v>
      </c>
      <c r="F11110" s="11">
        <v>21</v>
      </c>
      <c r="G11110" s="77">
        <v>-4110.5</v>
      </c>
      <c r="H11110" s="78">
        <v>-803.2</v>
      </c>
      <c r="I11110" s="78">
        <v>6263.8</v>
      </c>
      <c r="J11110" s="78">
        <v>1168.0999999999999</v>
      </c>
      <c r="K11110" s="79">
        <v>-1025.0999999999999</v>
      </c>
      <c r="L11110" s="77">
        <v>-4791.2</v>
      </c>
      <c r="M11110" s="78">
        <v>121.9</v>
      </c>
      <c r="N11110" s="78">
        <v>4234.3999999999996</v>
      </c>
      <c r="O11110" s="78">
        <v>1868</v>
      </c>
      <c r="P11110" s="78">
        <v>-1433.1</v>
      </c>
      <c r="Q11110" s="26">
        <v>86.3</v>
      </c>
      <c r="R11110" s="27">
        <v>86.3</v>
      </c>
      <c r="S11110" s="27">
        <v>86.3</v>
      </c>
      <c r="T11110" s="27">
        <v>86.3</v>
      </c>
      <c r="U11110" s="28">
        <v>86.3</v>
      </c>
    </row>
    <row r="11111" spans="1:21" x14ac:dyDescent="0.25">
      <c r="A11111" t="s">
        <v>26</v>
      </c>
      <c r="B11111" s="10" t="str">
        <f>VLOOKUP($E11111,'Overview Cluster Days'!$B:$G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7</v>
      </c>
      <c r="F11111" s="11">
        <v>22</v>
      </c>
      <c r="G11111" s="77">
        <v>-3393.2</v>
      </c>
      <c r="H11111" s="78">
        <v>212.9</v>
      </c>
      <c r="I11111" s="78">
        <v>5895.5</v>
      </c>
      <c r="J11111" s="78">
        <v>1523.1</v>
      </c>
      <c r="K11111" s="79">
        <v>-3896.8</v>
      </c>
      <c r="L11111" s="77">
        <v>-3393.2</v>
      </c>
      <c r="M11111" s="78">
        <v>1214.2</v>
      </c>
      <c r="N11111" s="78">
        <v>4509.8</v>
      </c>
      <c r="O11111" s="78">
        <v>2223</v>
      </c>
      <c r="P11111" s="78">
        <v>-4553.8</v>
      </c>
      <c r="Q11111" s="26">
        <v>75.569999999999993</v>
      </c>
      <c r="R11111" s="27">
        <v>75.569999999999993</v>
      </c>
      <c r="S11111" s="27">
        <v>75.569999999999993</v>
      </c>
      <c r="T11111" s="27">
        <v>75.569999999999993</v>
      </c>
      <c r="U11111" s="28">
        <v>75.569999999999993</v>
      </c>
    </row>
    <row r="11112" spans="1:21" x14ac:dyDescent="0.25">
      <c r="A11112" t="s">
        <v>26</v>
      </c>
      <c r="B11112" s="10" t="str">
        <f>VLOOKUP($E11112,'Overview Cluster Days'!$B:$G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7</v>
      </c>
      <c r="F11112" s="11">
        <v>23</v>
      </c>
      <c r="G11112" s="77">
        <v>-3214.3</v>
      </c>
      <c r="H11112" s="78">
        <v>4854.3999999999996</v>
      </c>
      <c r="I11112" s="78">
        <v>4243.6000000000004</v>
      </c>
      <c r="J11112" s="78">
        <v>1784.6</v>
      </c>
      <c r="K11112" s="79">
        <v>-3584.8</v>
      </c>
      <c r="L11112" s="77">
        <v>-3214.3</v>
      </c>
      <c r="M11112" s="78">
        <v>6364.7</v>
      </c>
      <c r="N11112" s="78">
        <v>-1063.8</v>
      </c>
      <c r="O11112" s="78">
        <v>2102.1999999999998</v>
      </c>
      <c r="P11112" s="78">
        <v>-4188.8</v>
      </c>
      <c r="Q11112" s="26">
        <v>69.11</v>
      </c>
      <c r="R11112" s="27">
        <v>68.66</v>
      </c>
      <c r="S11112" s="27">
        <v>68.95</v>
      </c>
      <c r="T11112" s="27">
        <v>68.47</v>
      </c>
      <c r="U11112" s="28">
        <v>68.790000000000006</v>
      </c>
    </row>
    <row r="11113" spans="1:21" x14ac:dyDescent="0.25">
      <c r="A11113" t="s">
        <v>26</v>
      </c>
      <c r="B11113" s="10" t="str">
        <f>VLOOKUP($E11113,'Overview Cluster Days'!$B:$G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7</v>
      </c>
      <c r="F11113" s="11">
        <v>24</v>
      </c>
      <c r="G11113" s="77">
        <v>-3599.6</v>
      </c>
      <c r="H11113" s="78">
        <v>5665</v>
      </c>
      <c r="I11113" s="78">
        <v>3943.7</v>
      </c>
      <c r="J11113" s="78">
        <v>1072.0999999999999</v>
      </c>
      <c r="K11113" s="79">
        <v>-3154.8</v>
      </c>
      <c r="L11113" s="77">
        <v>-3142.3</v>
      </c>
      <c r="M11113" s="78">
        <v>6437.6</v>
      </c>
      <c r="N11113" s="78">
        <v>-1358.5</v>
      </c>
      <c r="O11113" s="78">
        <v>1446</v>
      </c>
      <c r="P11113" s="78">
        <v>-3382.8</v>
      </c>
      <c r="Q11113" s="26">
        <v>65.150000000000006</v>
      </c>
      <c r="R11113" s="27">
        <v>57.23</v>
      </c>
      <c r="S11113" s="27">
        <v>61.98</v>
      </c>
      <c r="T11113" s="27">
        <v>57.8</v>
      </c>
      <c r="U11113" s="28">
        <v>59.42</v>
      </c>
    </row>
    <row r="11114" spans="1:21" x14ac:dyDescent="0.25">
      <c r="A11114" t="s">
        <v>26</v>
      </c>
      <c r="B11114" s="10" t="str">
        <f>VLOOKUP($E11114,'Overview Cluster Days'!$B:$G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8</v>
      </c>
      <c r="F11114" s="11">
        <v>1</v>
      </c>
      <c r="G11114" s="77">
        <v>-2873.6</v>
      </c>
      <c r="H11114" s="78">
        <v>4682.2</v>
      </c>
      <c r="I11114" s="78">
        <v>5471.1</v>
      </c>
      <c r="J11114" s="78">
        <v>2201.6999999999998</v>
      </c>
      <c r="K11114" s="79">
        <v>-3522.4</v>
      </c>
      <c r="L11114" s="77">
        <v>-3557.8</v>
      </c>
      <c r="M11114" s="78">
        <v>6185.1</v>
      </c>
      <c r="N11114" s="78">
        <v>-249.8</v>
      </c>
      <c r="O11114" s="78">
        <v>1341.9</v>
      </c>
      <c r="P11114" s="78">
        <v>-3719.4</v>
      </c>
      <c r="Q11114" s="26">
        <v>62.45</v>
      </c>
      <c r="R11114" s="27">
        <v>57.4</v>
      </c>
      <c r="S11114" s="27">
        <v>59.6</v>
      </c>
      <c r="T11114" s="27">
        <v>57.09</v>
      </c>
      <c r="U11114" s="28">
        <v>58.07</v>
      </c>
    </row>
    <row r="11115" spans="1:21" x14ac:dyDescent="0.25">
      <c r="A11115" t="s">
        <v>26</v>
      </c>
      <c r="B11115" s="10" t="str">
        <f>VLOOKUP($E11115,'Overview Cluster Days'!$B:$G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8</v>
      </c>
      <c r="F11115" s="11">
        <v>2</v>
      </c>
      <c r="G11115" s="77">
        <v>-2396.1</v>
      </c>
      <c r="H11115" s="78">
        <v>2433.4</v>
      </c>
      <c r="I11115" s="78">
        <v>6705.7</v>
      </c>
      <c r="J11115" s="78">
        <v>2407.3000000000002</v>
      </c>
      <c r="K11115" s="79">
        <v>-3862.1</v>
      </c>
      <c r="L11115" s="77">
        <v>-3422.2</v>
      </c>
      <c r="M11115" s="78">
        <v>4011.3</v>
      </c>
      <c r="N11115" s="78">
        <v>1184.8</v>
      </c>
      <c r="O11115" s="78">
        <v>2287.1999999999998</v>
      </c>
      <c r="P11115" s="78">
        <v>-4061.1</v>
      </c>
      <c r="Q11115" s="26">
        <v>53.63</v>
      </c>
      <c r="R11115" s="27">
        <v>53.63</v>
      </c>
      <c r="S11115" s="27">
        <v>53.63</v>
      </c>
      <c r="T11115" s="27">
        <v>53.63</v>
      </c>
      <c r="U11115" s="28">
        <v>53.63</v>
      </c>
    </row>
    <row r="11116" spans="1:21" x14ac:dyDescent="0.25">
      <c r="A11116" t="s">
        <v>26</v>
      </c>
      <c r="B11116" s="10" t="str">
        <f>VLOOKUP($E11116,'Overview Cluster Days'!$B:$G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8</v>
      </c>
      <c r="F11116" s="11">
        <v>3</v>
      </c>
      <c r="G11116" s="77">
        <v>-3078.5</v>
      </c>
      <c r="H11116" s="78">
        <v>2111.4</v>
      </c>
      <c r="I11116" s="78">
        <v>7532.2</v>
      </c>
      <c r="J11116" s="78">
        <v>2504.1</v>
      </c>
      <c r="K11116" s="79">
        <v>-4460.8</v>
      </c>
      <c r="L11116" s="77">
        <v>-4104.6000000000004</v>
      </c>
      <c r="M11116" s="78">
        <v>4214.1000000000004</v>
      </c>
      <c r="N11116" s="78">
        <v>2011.3</v>
      </c>
      <c r="O11116" s="78">
        <v>2384</v>
      </c>
      <c r="P11116" s="78">
        <v>-4504.8</v>
      </c>
      <c r="Q11116" s="26">
        <v>51.04</v>
      </c>
      <c r="R11116" s="27">
        <v>51.04</v>
      </c>
      <c r="S11116" s="27">
        <v>51.04</v>
      </c>
      <c r="T11116" s="27">
        <v>51.04</v>
      </c>
      <c r="U11116" s="28">
        <v>51.04</v>
      </c>
    </row>
    <row r="11117" spans="1:21" x14ac:dyDescent="0.25">
      <c r="A11117" t="s">
        <v>26</v>
      </c>
      <c r="B11117" s="10" t="str">
        <f>VLOOKUP($E11117,'Overview Cluster Days'!$B:$G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8</v>
      </c>
      <c r="F11117" s="11">
        <v>4</v>
      </c>
      <c r="G11117" s="77">
        <v>-3146.5</v>
      </c>
      <c r="H11117" s="78">
        <v>1177.0999999999999</v>
      </c>
      <c r="I11117" s="78">
        <v>8385.4</v>
      </c>
      <c r="J11117" s="78">
        <v>2399.1</v>
      </c>
      <c r="K11117" s="79">
        <v>-4523</v>
      </c>
      <c r="L11117" s="77">
        <v>-4172.6000000000004</v>
      </c>
      <c r="M11117" s="78">
        <v>3572.3</v>
      </c>
      <c r="N11117" s="78">
        <v>2864.5</v>
      </c>
      <c r="O11117" s="78">
        <v>2302.8000000000002</v>
      </c>
      <c r="P11117" s="78">
        <v>-4567</v>
      </c>
      <c r="Q11117" s="26">
        <v>48.9</v>
      </c>
      <c r="R11117" s="27">
        <v>48.71</v>
      </c>
      <c r="S11117" s="27">
        <v>48.78</v>
      </c>
      <c r="T11117" s="27">
        <v>48.71</v>
      </c>
      <c r="U11117" s="28">
        <v>48.73</v>
      </c>
    </row>
    <row r="11118" spans="1:21" x14ac:dyDescent="0.25">
      <c r="A11118" t="s">
        <v>26</v>
      </c>
      <c r="B11118" s="10" t="str">
        <f>VLOOKUP($E11118,'Overview Cluster Days'!$B:$G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8</v>
      </c>
      <c r="F11118" s="11">
        <v>5</v>
      </c>
      <c r="G11118" s="77">
        <v>-3272.1</v>
      </c>
      <c r="H11118" s="78">
        <v>910.9</v>
      </c>
      <c r="I11118" s="78">
        <v>8936.9</v>
      </c>
      <c r="J11118" s="78">
        <v>2330.8000000000002</v>
      </c>
      <c r="K11118" s="79">
        <v>-4729.5</v>
      </c>
      <c r="L11118" s="77">
        <v>-4298.2</v>
      </c>
      <c r="M11118" s="78">
        <v>3306.1</v>
      </c>
      <c r="N11118" s="78">
        <v>3416</v>
      </c>
      <c r="O11118" s="78">
        <v>2405.6</v>
      </c>
      <c r="P11118" s="78">
        <v>-4829.5</v>
      </c>
      <c r="Q11118" s="26">
        <v>48.89</v>
      </c>
      <c r="R11118" s="27">
        <v>48.81</v>
      </c>
      <c r="S11118" s="27">
        <v>48.81</v>
      </c>
      <c r="T11118" s="27">
        <v>48.81</v>
      </c>
      <c r="U11118" s="28">
        <v>51</v>
      </c>
    </row>
    <row r="11119" spans="1:21" x14ac:dyDescent="0.25">
      <c r="A11119" t="s">
        <v>26</v>
      </c>
      <c r="B11119" s="10" t="str">
        <f>VLOOKUP($E11119,'Overview Cluster Days'!$B:$G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8</v>
      </c>
      <c r="F11119" s="11">
        <v>6</v>
      </c>
      <c r="G11119" s="77">
        <v>-2933</v>
      </c>
      <c r="H11119" s="78">
        <v>637.79999999999995</v>
      </c>
      <c r="I11119" s="78">
        <v>9292.2999999999993</v>
      </c>
      <c r="J11119" s="78">
        <v>2437.1999999999998</v>
      </c>
      <c r="K11119" s="79">
        <v>-4741.1000000000004</v>
      </c>
      <c r="L11119" s="77">
        <v>-3959.1</v>
      </c>
      <c r="M11119" s="78">
        <v>2932.7</v>
      </c>
      <c r="N11119" s="78">
        <v>3771.4</v>
      </c>
      <c r="O11119" s="78">
        <v>2378.1</v>
      </c>
      <c r="P11119" s="78">
        <v>-5123.1000000000004</v>
      </c>
      <c r="Q11119" s="26">
        <v>52.1</v>
      </c>
      <c r="R11119" s="27">
        <v>52.05</v>
      </c>
      <c r="S11119" s="27">
        <v>52.05</v>
      </c>
      <c r="T11119" s="27">
        <v>52.1</v>
      </c>
      <c r="U11119" s="28">
        <v>56.03</v>
      </c>
    </row>
    <row r="11120" spans="1:21" x14ac:dyDescent="0.25">
      <c r="A11120" t="s">
        <v>26</v>
      </c>
      <c r="B11120" s="10" t="str">
        <f>VLOOKUP($E11120,'Overview Cluster Days'!$B:$G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8</v>
      </c>
      <c r="F11120" s="11">
        <v>7</v>
      </c>
      <c r="G11120" s="77">
        <v>-3625.7</v>
      </c>
      <c r="H11120" s="78">
        <v>-990.8</v>
      </c>
      <c r="I11120" s="78">
        <v>8246</v>
      </c>
      <c r="J11120" s="78">
        <v>2237.3000000000002</v>
      </c>
      <c r="K11120" s="79">
        <v>-4678.2</v>
      </c>
      <c r="L11120" s="77">
        <v>-3625.7</v>
      </c>
      <c r="M11120" s="78">
        <v>1187.0999999999999</v>
      </c>
      <c r="N11120" s="78">
        <v>6286.6</v>
      </c>
      <c r="O11120" s="78">
        <v>1478.2</v>
      </c>
      <c r="P11120" s="78">
        <v>-5326.2</v>
      </c>
      <c r="Q11120" s="26">
        <v>61.7</v>
      </c>
      <c r="R11120" s="27">
        <v>61.7</v>
      </c>
      <c r="S11120" s="27">
        <v>61.7</v>
      </c>
      <c r="T11120" s="27">
        <v>58.49</v>
      </c>
      <c r="U11120" s="28">
        <v>69.02</v>
      </c>
    </row>
    <row r="11121" spans="1:21" x14ac:dyDescent="0.25">
      <c r="A11121" t="s">
        <v>26</v>
      </c>
      <c r="B11121" s="10" t="str">
        <f>VLOOKUP($E11121,'Overview Cluster Days'!$B:$G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8</v>
      </c>
      <c r="F11121" s="11">
        <v>8</v>
      </c>
      <c r="G11121" s="77">
        <v>-3677.9</v>
      </c>
      <c r="H11121" s="78">
        <v>-2475.3000000000002</v>
      </c>
      <c r="I11121" s="78">
        <v>7383.1</v>
      </c>
      <c r="J11121" s="78">
        <v>2103.4</v>
      </c>
      <c r="K11121" s="79">
        <v>-4088.9</v>
      </c>
      <c r="L11121" s="77">
        <v>-3677.9</v>
      </c>
      <c r="M11121" s="78">
        <v>-400.1</v>
      </c>
      <c r="N11121" s="78">
        <v>6662.3</v>
      </c>
      <c r="O11121" s="78">
        <v>2197.6</v>
      </c>
      <c r="P11121" s="78">
        <v>-4781.8999999999996</v>
      </c>
      <c r="Q11121" s="26">
        <v>77.77</v>
      </c>
      <c r="R11121" s="27">
        <v>79.94</v>
      </c>
      <c r="S11121" s="27">
        <v>76.599999999999994</v>
      </c>
      <c r="T11121" s="27">
        <v>79.709999999999994</v>
      </c>
      <c r="U11121" s="28">
        <v>79.98</v>
      </c>
    </row>
    <row r="11122" spans="1:21" x14ac:dyDescent="0.25">
      <c r="A11122" t="s">
        <v>26</v>
      </c>
      <c r="B11122" s="10" t="str">
        <f>VLOOKUP($E11122,'Overview Cluster Days'!$B:$G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8</v>
      </c>
      <c r="F11122" s="11">
        <v>9</v>
      </c>
      <c r="G11122" s="77">
        <v>-3734.2</v>
      </c>
      <c r="H11122" s="78">
        <v>-953</v>
      </c>
      <c r="I11122" s="78">
        <v>6909</v>
      </c>
      <c r="J11122" s="78">
        <v>1812.5</v>
      </c>
      <c r="K11122" s="79">
        <v>-3077.9</v>
      </c>
      <c r="L11122" s="77">
        <v>-3740.9</v>
      </c>
      <c r="M11122" s="78">
        <v>676.4</v>
      </c>
      <c r="N11122" s="78">
        <v>4694.6000000000004</v>
      </c>
      <c r="O11122" s="78">
        <v>2159.8000000000002</v>
      </c>
      <c r="P11122" s="78">
        <v>-3789.9</v>
      </c>
      <c r="Q11122" s="26">
        <v>82.46</v>
      </c>
      <c r="R11122" s="27">
        <v>82.48</v>
      </c>
      <c r="S11122" s="27">
        <v>82.46</v>
      </c>
      <c r="T11122" s="27">
        <v>82.13</v>
      </c>
      <c r="U11122" s="28">
        <v>82.48</v>
      </c>
    </row>
    <row r="11123" spans="1:21" x14ac:dyDescent="0.25">
      <c r="A11123" t="s">
        <v>26</v>
      </c>
      <c r="B11123" s="10" t="str">
        <f>VLOOKUP($E11123,'Overview Cluster Days'!$B:$G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8</v>
      </c>
      <c r="F11123" s="11">
        <v>10</v>
      </c>
      <c r="G11123" s="77">
        <v>-3686.1</v>
      </c>
      <c r="H11123" s="78">
        <v>1935.3</v>
      </c>
      <c r="I11123" s="78">
        <v>5864.5</v>
      </c>
      <c r="J11123" s="78">
        <v>1523.9</v>
      </c>
      <c r="K11123" s="79">
        <v>-4001.2</v>
      </c>
      <c r="L11123" s="77">
        <v>-3716.4</v>
      </c>
      <c r="M11123" s="78">
        <v>3654.5</v>
      </c>
      <c r="N11123" s="78">
        <v>3592.1</v>
      </c>
      <c r="O11123" s="78">
        <v>1214</v>
      </c>
      <c r="P11123" s="78">
        <v>-4744.2</v>
      </c>
      <c r="Q11123" s="26">
        <v>82.3</v>
      </c>
      <c r="R11123" s="27">
        <v>80.61</v>
      </c>
      <c r="S11123" s="27">
        <v>81.23</v>
      </c>
      <c r="T11123" s="27">
        <v>80.61</v>
      </c>
      <c r="U11123" s="28">
        <v>80.81</v>
      </c>
    </row>
    <row r="11124" spans="1:21" x14ac:dyDescent="0.25">
      <c r="A11124" t="s">
        <v>26</v>
      </c>
      <c r="B11124" s="10" t="str">
        <f>VLOOKUP($E11124,'Overview Cluster Days'!$B:$G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8</v>
      </c>
      <c r="F11124" s="11">
        <v>11</v>
      </c>
      <c r="G11124" s="77">
        <v>-3425.5</v>
      </c>
      <c r="H11124" s="78">
        <v>2911</v>
      </c>
      <c r="I11124" s="78">
        <v>4563.6000000000004</v>
      </c>
      <c r="J11124" s="78">
        <v>1701.9</v>
      </c>
      <c r="K11124" s="79">
        <v>-4193.3999999999996</v>
      </c>
      <c r="L11124" s="77">
        <v>-3209.6</v>
      </c>
      <c r="M11124" s="78">
        <v>4245.8</v>
      </c>
      <c r="N11124" s="78">
        <v>2291.1999999999998</v>
      </c>
      <c r="O11124" s="78">
        <v>1600</v>
      </c>
      <c r="P11124" s="78">
        <v>-4927.3999999999996</v>
      </c>
      <c r="Q11124" s="26">
        <v>81.66</v>
      </c>
      <c r="R11124" s="27">
        <v>71.36</v>
      </c>
      <c r="S11124" s="27">
        <v>75.209999999999994</v>
      </c>
      <c r="T11124" s="27">
        <v>71.36</v>
      </c>
      <c r="U11124" s="28">
        <v>80.930000000000007</v>
      </c>
    </row>
    <row r="11125" spans="1:21" x14ac:dyDescent="0.25">
      <c r="A11125" t="s">
        <v>26</v>
      </c>
      <c r="B11125" s="10" t="str">
        <f>VLOOKUP($E11125,'Overview Cluster Days'!$B:$G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8</v>
      </c>
      <c r="F11125" s="11">
        <v>12</v>
      </c>
      <c r="G11125" s="77">
        <v>-3264.9</v>
      </c>
      <c r="H11125" s="78">
        <v>4760.5</v>
      </c>
      <c r="I11125" s="78">
        <v>3184.4</v>
      </c>
      <c r="J11125" s="78">
        <v>1859.1</v>
      </c>
      <c r="K11125" s="79">
        <v>-4036.3</v>
      </c>
      <c r="L11125" s="77">
        <v>-2524.1</v>
      </c>
      <c r="M11125" s="78">
        <v>5334.8</v>
      </c>
      <c r="N11125" s="78">
        <v>210.1</v>
      </c>
      <c r="O11125" s="78">
        <v>1885.5</v>
      </c>
      <c r="P11125" s="78">
        <v>-4906.3</v>
      </c>
      <c r="Q11125" s="26">
        <v>81.67</v>
      </c>
      <c r="R11125" s="27">
        <v>62.36</v>
      </c>
      <c r="S11125" s="27">
        <v>70.58</v>
      </c>
      <c r="T11125" s="27">
        <v>62.36</v>
      </c>
      <c r="U11125" s="28">
        <v>80.97</v>
      </c>
    </row>
    <row r="11126" spans="1:21" x14ac:dyDescent="0.25">
      <c r="A11126" t="s">
        <v>26</v>
      </c>
      <c r="B11126" s="10" t="str">
        <f>VLOOKUP($E11126,'Overview Cluster Days'!$B:$G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8</v>
      </c>
      <c r="F11126" s="11">
        <v>13</v>
      </c>
      <c r="G11126" s="77">
        <v>-3001.5</v>
      </c>
      <c r="H11126" s="78">
        <v>5334.3</v>
      </c>
      <c r="I11126" s="78">
        <v>3886.8</v>
      </c>
      <c r="J11126" s="78">
        <v>1893.3</v>
      </c>
      <c r="K11126" s="79">
        <v>-5034.5</v>
      </c>
      <c r="L11126" s="77">
        <v>-2043</v>
      </c>
      <c r="M11126" s="78">
        <v>6361.4</v>
      </c>
      <c r="N11126" s="78">
        <v>-1174.5999999999999</v>
      </c>
      <c r="O11126" s="78">
        <v>1664.7</v>
      </c>
      <c r="P11126" s="78">
        <v>-4808.5</v>
      </c>
      <c r="Q11126" s="26">
        <v>81.67</v>
      </c>
      <c r="R11126" s="27">
        <v>55.24</v>
      </c>
      <c r="S11126" s="27">
        <v>68.95</v>
      </c>
      <c r="T11126" s="27">
        <v>53.62</v>
      </c>
      <c r="U11126" s="28">
        <v>79.05</v>
      </c>
    </row>
    <row r="11127" spans="1:21" x14ac:dyDescent="0.25">
      <c r="A11127" t="s">
        <v>26</v>
      </c>
      <c r="B11127" s="10" t="str">
        <f>VLOOKUP($E11127,'Overview Cluster Days'!$B:$G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8</v>
      </c>
      <c r="F11127" s="11">
        <v>14</v>
      </c>
      <c r="G11127" s="77">
        <v>-2985.1</v>
      </c>
      <c r="H11127" s="78">
        <v>5629.9</v>
      </c>
      <c r="I11127" s="78">
        <v>4625.5</v>
      </c>
      <c r="J11127" s="78">
        <v>1623.2</v>
      </c>
      <c r="K11127" s="79">
        <v>-4880.6000000000004</v>
      </c>
      <c r="L11127" s="77">
        <v>-2126.3000000000002</v>
      </c>
      <c r="M11127" s="78">
        <v>6720.7</v>
      </c>
      <c r="N11127" s="78">
        <v>-1003.6</v>
      </c>
      <c r="O11127" s="78">
        <v>1198.8</v>
      </c>
      <c r="P11127" s="78">
        <v>-4789.6000000000004</v>
      </c>
      <c r="Q11127" s="26">
        <v>75.900000000000006</v>
      </c>
      <c r="R11127" s="27">
        <v>54.59</v>
      </c>
      <c r="S11127" s="27">
        <v>67.260000000000005</v>
      </c>
      <c r="T11127" s="27">
        <v>53.38</v>
      </c>
      <c r="U11127" s="28">
        <v>79.06</v>
      </c>
    </row>
    <row r="11128" spans="1:21" x14ac:dyDescent="0.25">
      <c r="A11128" t="s">
        <v>26</v>
      </c>
      <c r="B11128" s="10" t="str">
        <f>VLOOKUP($E11128,'Overview Cluster Days'!$B:$G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8</v>
      </c>
      <c r="F11128" s="11">
        <v>15</v>
      </c>
      <c r="G11128" s="77">
        <v>-2947.9</v>
      </c>
      <c r="H11128" s="78">
        <v>5434.3</v>
      </c>
      <c r="I11128" s="78">
        <v>4998.5</v>
      </c>
      <c r="J11128" s="78">
        <v>1690.8</v>
      </c>
      <c r="K11128" s="79">
        <v>-4086.7</v>
      </c>
      <c r="L11128" s="77">
        <v>-2276.8000000000002</v>
      </c>
      <c r="M11128" s="78">
        <v>6569.9</v>
      </c>
      <c r="N11128" s="78">
        <v>-951</v>
      </c>
      <c r="O11128" s="78">
        <v>1430.6</v>
      </c>
      <c r="P11128" s="78">
        <v>-4772.7</v>
      </c>
      <c r="Q11128" s="26">
        <v>67.459999999999994</v>
      </c>
      <c r="R11128" s="27">
        <v>54.39</v>
      </c>
      <c r="S11128" s="27">
        <v>63.08</v>
      </c>
      <c r="T11128" s="27">
        <v>53.73</v>
      </c>
      <c r="U11128" s="28">
        <v>80.92</v>
      </c>
    </row>
    <row r="11129" spans="1:21" x14ac:dyDescent="0.25">
      <c r="A11129" t="s">
        <v>26</v>
      </c>
      <c r="B11129" s="10" t="str">
        <f>VLOOKUP($E11129,'Overview Cluster Days'!$B:$G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8</v>
      </c>
      <c r="F11129" s="11">
        <v>16</v>
      </c>
      <c r="G11129" s="77">
        <v>-3290.2</v>
      </c>
      <c r="H11129" s="78">
        <v>5051.7</v>
      </c>
      <c r="I11129" s="78">
        <v>5733.9</v>
      </c>
      <c r="J11129" s="78">
        <v>1824.3</v>
      </c>
      <c r="K11129" s="79">
        <v>-3805.3</v>
      </c>
      <c r="L11129" s="77">
        <v>-2720.8</v>
      </c>
      <c r="M11129" s="78">
        <v>6072.1</v>
      </c>
      <c r="N11129" s="78">
        <v>-377.9</v>
      </c>
      <c r="O11129" s="78">
        <v>1822.9</v>
      </c>
      <c r="P11129" s="78">
        <v>-4796.3</v>
      </c>
      <c r="Q11129" s="26">
        <v>65.400000000000006</v>
      </c>
      <c r="R11129" s="27">
        <v>56.93</v>
      </c>
      <c r="S11129" s="27">
        <v>61.34</v>
      </c>
      <c r="T11129" s="27">
        <v>56.93</v>
      </c>
      <c r="U11129" s="28">
        <v>80.95</v>
      </c>
    </row>
    <row r="11130" spans="1:21" x14ac:dyDescent="0.25">
      <c r="A11130" t="s">
        <v>26</v>
      </c>
      <c r="B11130" s="10" t="str">
        <f>VLOOKUP($E11130,'Overview Cluster Days'!$B:$G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8</v>
      </c>
      <c r="F11130" s="11">
        <v>17</v>
      </c>
      <c r="G11130" s="77">
        <v>-3497.1</v>
      </c>
      <c r="H11130" s="78">
        <v>4259.8999999999996</v>
      </c>
      <c r="I11130" s="78">
        <v>6570</v>
      </c>
      <c r="J11130" s="78">
        <v>1677.1</v>
      </c>
      <c r="K11130" s="79">
        <v>-3942.9</v>
      </c>
      <c r="L11130" s="77">
        <v>-3414.9</v>
      </c>
      <c r="M11130" s="78">
        <v>5574.2</v>
      </c>
      <c r="N11130" s="78">
        <v>1576</v>
      </c>
      <c r="O11130" s="78">
        <v>1203.5999999999999</v>
      </c>
      <c r="P11130" s="78">
        <v>-4938.8999999999996</v>
      </c>
      <c r="Q11130" s="26">
        <v>65.52</v>
      </c>
      <c r="R11130" s="27">
        <v>60.04</v>
      </c>
      <c r="S11130" s="27">
        <v>62.34</v>
      </c>
      <c r="T11130" s="27">
        <v>59.91</v>
      </c>
      <c r="U11130" s="28">
        <v>80.930000000000007</v>
      </c>
    </row>
    <row r="11131" spans="1:21" x14ac:dyDescent="0.25">
      <c r="A11131" t="s">
        <v>26</v>
      </c>
      <c r="B11131" s="10" t="str">
        <f>VLOOKUP($E11131,'Overview Cluster Days'!$B:$G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8</v>
      </c>
      <c r="F11131" s="11">
        <v>18</v>
      </c>
      <c r="G11131" s="77">
        <v>-3527.6</v>
      </c>
      <c r="H11131" s="78">
        <v>680.5</v>
      </c>
      <c r="I11131" s="78">
        <v>7904.5</v>
      </c>
      <c r="J11131" s="78">
        <v>1524.4</v>
      </c>
      <c r="K11131" s="79">
        <v>-4265.5</v>
      </c>
      <c r="L11131" s="77">
        <v>-4553.7</v>
      </c>
      <c r="M11131" s="78">
        <v>2025.7</v>
      </c>
      <c r="N11131" s="78">
        <v>5632.1</v>
      </c>
      <c r="O11131" s="78">
        <v>2001.4</v>
      </c>
      <c r="P11131" s="78">
        <v>-5105.5</v>
      </c>
      <c r="Q11131" s="26">
        <v>74.12</v>
      </c>
      <c r="R11131" s="27">
        <v>73.97</v>
      </c>
      <c r="S11131" s="27">
        <v>73.88</v>
      </c>
      <c r="T11131" s="27">
        <v>74.09</v>
      </c>
      <c r="U11131" s="28">
        <v>80.94</v>
      </c>
    </row>
    <row r="11132" spans="1:21" x14ac:dyDescent="0.25">
      <c r="A11132" t="s">
        <v>26</v>
      </c>
      <c r="B11132" s="10" t="str">
        <f>VLOOKUP($E11132,'Overview Cluster Days'!$B:$G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8</v>
      </c>
      <c r="F11132" s="11">
        <v>19</v>
      </c>
      <c r="G11132" s="77">
        <v>-3614.3</v>
      </c>
      <c r="H11132" s="78">
        <v>620.20000000000005</v>
      </c>
      <c r="I11132" s="78">
        <v>6559.6</v>
      </c>
      <c r="J11132" s="78">
        <v>2087.6999999999998</v>
      </c>
      <c r="K11132" s="79">
        <v>-3184</v>
      </c>
      <c r="L11132" s="77">
        <v>-3614.3</v>
      </c>
      <c r="M11132" s="78">
        <v>997</v>
      </c>
      <c r="N11132" s="78">
        <v>4334.7</v>
      </c>
      <c r="O11132" s="78">
        <v>2400.6</v>
      </c>
      <c r="P11132" s="78">
        <v>-4118</v>
      </c>
      <c r="Q11132" s="26">
        <v>95.92</v>
      </c>
      <c r="R11132" s="27">
        <v>82.44</v>
      </c>
      <c r="S11132" s="27">
        <v>70.150000000000006</v>
      </c>
      <c r="T11132" s="27">
        <v>88.97</v>
      </c>
      <c r="U11132" s="28">
        <v>82.44</v>
      </c>
    </row>
    <row r="11133" spans="1:21" x14ac:dyDescent="0.25">
      <c r="A11133" t="s">
        <v>26</v>
      </c>
      <c r="B11133" s="10" t="str">
        <f>VLOOKUP($E11133,'Overview Cluster Days'!$B:$G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8</v>
      </c>
      <c r="F11133" s="11">
        <v>20</v>
      </c>
      <c r="G11133" s="77">
        <v>-3710.7</v>
      </c>
      <c r="H11133" s="78">
        <v>1114.4000000000001</v>
      </c>
      <c r="I11133" s="78">
        <v>5717.5</v>
      </c>
      <c r="J11133" s="78">
        <v>1965.5</v>
      </c>
      <c r="K11133" s="79">
        <v>-1570.4</v>
      </c>
      <c r="L11133" s="77">
        <v>-4736.8</v>
      </c>
      <c r="M11133" s="78">
        <v>1740.3</v>
      </c>
      <c r="N11133" s="78">
        <v>3606.1</v>
      </c>
      <c r="O11133" s="78">
        <v>1951.8</v>
      </c>
      <c r="P11133" s="78">
        <v>-2561.4</v>
      </c>
      <c r="Q11133" s="26">
        <v>85.25</v>
      </c>
      <c r="R11133" s="27">
        <v>85.25</v>
      </c>
      <c r="S11133" s="27">
        <v>85.25</v>
      </c>
      <c r="T11133" s="27">
        <v>85.25</v>
      </c>
      <c r="U11133" s="28">
        <v>85.25</v>
      </c>
    </row>
    <row r="11134" spans="1:21" x14ac:dyDescent="0.25">
      <c r="A11134" t="s">
        <v>26</v>
      </c>
      <c r="B11134" s="10" t="str">
        <f>VLOOKUP($E11134,'Overview Cluster Days'!$B:$G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8</v>
      </c>
      <c r="F11134" s="11">
        <v>21</v>
      </c>
      <c r="G11134" s="77">
        <v>-3459.7</v>
      </c>
      <c r="H11134" s="78">
        <v>1922.9</v>
      </c>
      <c r="I11134" s="78">
        <v>6398.8</v>
      </c>
      <c r="J11134" s="78">
        <v>2126.5</v>
      </c>
      <c r="K11134" s="79">
        <v>-4093.9</v>
      </c>
      <c r="L11134" s="77">
        <v>-4485.8</v>
      </c>
      <c r="M11134" s="78">
        <v>3526.9</v>
      </c>
      <c r="N11134" s="78">
        <v>4287.3999999999996</v>
      </c>
      <c r="O11134" s="78">
        <v>1739.4</v>
      </c>
      <c r="P11134" s="78">
        <v>-5067.8999999999996</v>
      </c>
      <c r="Q11134" s="26">
        <v>78.64</v>
      </c>
      <c r="R11134" s="27">
        <v>78.64</v>
      </c>
      <c r="S11134" s="27">
        <v>78.64</v>
      </c>
      <c r="T11134" s="27">
        <v>78.64</v>
      </c>
      <c r="U11134" s="28">
        <v>79.98</v>
      </c>
    </row>
    <row r="11135" spans="1:21" x14ac:dyDescent="0.25">
      <c r="A11135" t="s">
        <v>26</v>
      </c>
      <c r="B11135" s="10" t="str">
        <f>VLOOKUP($E11135,'Overview Cluster Days'!$B:$G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8</v>
      </c>
      <c r="F11135" s="11">
        <v>22</v>
      </c>
      <c r="G11135" s="77">
        <v>-3103.4</v>
      </c>
      <c r="H11135" s="78">
        <v>4139.1000000000004</v>
      </c>
      <c r="I11135" s="78">
        <v>8008.5</v>
      </c>
      <c r="J11135" s="78">
        <v>2138</v>
      </c>
      <c r="K11135" s="79">
        <v>-4361.2</v>
      </c>
      <c r="L11135" s="77">
        <v>-4129.5</v>
      </c>
      <c r="M11135" s="78">
        <v>5082.6000000000004</v>
      </c>
      <c r="N11135" s="78">
        <v>1736.1</v>
      </c>
      <c r="O11135" s="78">
        <v>2259</v>
      </c>
      <c r="P11135" s="78">
        <v>-4948.2</v>
      </c>
      <c r="Q11135" s="26">
        <v>65.400000000000006</v>
      </c>
      <c r="R11135" s="27">
        <v>63.17</v>
      </c>
      <c r="S11135" s="27">
        <v>64.64</v>
      </c>
      <c r="T11135" s="27">
        <v>63.17</v>
      </c>
      <c r="U11135" s="28">
        <v>77.42</v>
      </c>
    </row>
    <row r="11136" spans="1:21" x14ac:dyDescent="0.25">
      <c r="A11136" t="s">
        <v>26</v>
      </c>
      <c r="B11136" s="10" t="str">
        <f>VLOOKUP($E11136,'Overview Cluster Days'!$B:$G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8</v>
      </c>
      <c r="F11136" s="11">
        <v>23</v>
      </c>
      <c r="G11136" s="77">
        <v>-2960.4</v>
      </c>
      <c r="H11136" s="78">
        <v>4833.1000000000004</v>
      </c>
      <c r="I11136" s="78">
        <v>6141.2</v>
      </c>
      <c r="J11136" s="78">
        <v>1956.1</v>
      </c>
      <c r="K11136" s="79">
        <v>-4039.2</v>
      </c>
      <c r="L11136" s="77">
        <v>-3986.5</v>
      </c>
      <c r="M11136" s="78">
        <v>6987.6</v>
      </c>
      <c r="N11136" s="78">
        <v>476</v>
      </c>
      <c r="O11136" s="78">
        <v>1438.1</v>
      </c>
      <c r="P11136" s="78">
        <v>-4915.2</v>
      </c>
      <c r="Q11136" s="26">
        <v>60.43</v>
      </c>
      <c r="R11136" s="27">
        <v>59.25</v>
      </c>
      <c r="S11136" s="27">
        <v>60</v>
      </c>
      <c r="T11136" s="27">
        <v>59.25</v>
      </c>
      <c r="U11136" s="28">
        <v>61.2</v>
      </c>
    </row>
    <row r="11137" spans="1:21" x14ac:dyDescent="0.25">
      <c r="A11137" t="s">
        <v>26</v>
      </c>
      <c r="B11137" s="10" t="str">
        <f>VLOOKUP($E11137,'Overview Cluster Days'!$B:$G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8</v>
      </c>
      <c r="F11137" s="11">
        <v>24</v>
      </c>
      <c r="G11137" s="77">
        <v>-2966.9</v>
      </c>
      <c r="H11137" s="78">
        <v>5107.5</v>
      </c>
      <c r="I11137" s="78">
        <v>4878.1000000000004</v>
      </c>
      <c r="J11137" s="78">
        <v>1100.4000000000001</v>
      </c>
      <c r="K11137" s="79">
        <v>-4230.3</v>
      </c>
      <c r="L11137" s="77">
        <v>-3957.2</v>
      </c>
      <c r="M11137" s="78">
        <v>7512.7</v>
      </c>
      <c r="N11137" s="78">
        <v>751.9</v>
      </c>
      <c r="O11137" s="78">
        <v>406.9</v>
      </c>
      <c r="P11137" s="78">
        <v>-4714.3</v>
      </c>
      <c r="Q11137" s="26">
        <v>64</v>
      </c>
      <c r="R11137" s="27">
        <v>54.03</v>
      </c>
      <c r="S11137" s="27">
        <v>58.4</v>
      </c>
      <c r="T11137" s="27">
        <v>53.44</v>
      </c>
      <c r="U11137" s="28">
        <v>55.32</v>
      </c>
    </row>
    <row r="11138" spans="1:21" x14ac:dyDescent="0.25">
      <c r="A11138" t="s">
        <v>26</v>
      </c>
      <c r="B11138" s="10" t="str">
        <f>VLOOKUP($E11138,'Overview Cluster Days'!$B:$G,3)</f>
        <v>E</v>
      </c>
      <c r="C11138" s="10" t="str">
        <f>VLOOKUP($E11138,'Overview Cluster Days'!$B:$G,5)</f>
        <v>Interseason</v>
      </c>
      <c r="D11138" s="10" t="str">
        <f>VLOOKUP($E11138,'Overview Cluster Days'!$B:$G,6)</f>
        <v>Weekday</v>
      </c>
      <c r="E11138" s="10">
        <v>20181019</v>
      </c>
      <c r="F11138" s="11">
        <v>1</v>
      </c>
      <c r="G11138" s="77">
        <v>-2316.6999999999998</v>
      </c>
      <c r="H11138" s="78">
        <v>6014.5</v>
      </c>
      <c r="I11138" s="78">
        <v>5120.3999999999996</v>
      </c>
      <c r="J11138" s="78">
        <v>849.4</v>
      </c>
      <c r="K11138" s="79">
        <v>-4141.5</v>
      </c>
      <c r="L11138" s="77">
        <v>-3342.8</v>
      </c>
      <c r="M11138" s="78">
        <v>6600.1</v>
      </c>
      <c r="N11138" s="78">
        <v>465.7</v>
      </c>
      <c r="O11138" s="78">
        <v>826.5</v>
      </c>
      <c r="P11138" s="78">
        <v>-4549.5</v>
      </c>
      <c r="Q11138" s="26">
        <v>54.48</v>
      </c>
      <c r="R11138" s="27">
        <v>54.48</v>
      </c>
      <c r="S11138" s="27">
        <v>54.48</v>
      </c>
      <c r="T11138" s="27">
        <v>54.48</v>
      </c>
      <c r="U11138" s="28">
        <v>54.48</v>
      </c>
    </row>
    <row r="11139" spans="1:21" x14ac:dyDescent="0.25">
      <c r="A11139" t="s">
        <v>26</v>
      </c>
      <c r="B11139" s="10" t="str">
        <f>VLOOKUP($E11139,'Overview Cluster Days'!$B:$G,3)</f>
        <v>E</v>
      </c>
      <c r="C11139" s="10" t="str">
        <f>VLOOKUP($E11139,'Overview Cluster Days'!$B:$G,5)</f>
        <v>Interseason</v>
      </c>
      <c r="D11139" s="10" t="str">
        <f>VLOOKUP($E11139,'Overview Cluster Days'!$B:$G,6)</f>
        <v>Weekday</v>
      </c>
      <c r="E11139" s="10">
        <v>20181019</v>
      </c>
      <c r="F11139" s="11">
        <v>2</v>
      </c>
      <c r="G11139" s="77">
        <v>-2218.6</v>
      </c>
      <c r="H11139" s="78">
        <v>4870.6000000000004</v>
      </c>
      <c r="I11139" s="78">
        <v>6507.6</v>
      </c>
      <c r="J11139" s="78">
        <v>1228.4000000000001</v>
      </c>
      <c r="K11139" s="79">
        <v>-4470.1000000000004</v>
      </c>
      <c r="L11139" s="77">
        <v>-3244.7</v>
      </c>
      <c r="M11139" s="78">
        <v>5470.8</v>
      </c>
      <c r="N11139" s="78">
        <v>986.6</v>
      </c>
      <c r="O11139" s="78">
        <v>1590.4</v>
      </c>
      <c r="P11139" s="78">
        <v>-4803.1000000000004</v>
      </c>
      <c r="Q11139" s="26">
        <v>52.51</v>
      </c>
      <c r="R11139" s="27">
        <v>52.51</v>
      </c>
      <c r="S11139" s="27">
        <v>52.51</v>
      </c>
      <c r="T11139" s="27">
        <v>52.51</v>
      </c>
      <c r="U11139" s="28">
        <v>52.51</v>
      </c>
    </row>
    <row r="11140" spans="1:21" x14ac:dyDescent="0.25">
      <c r="A11140" t="s">
        <v>26</v>
      </c>
      <c r="B11140" s="10" t="str">
        <f>VLOOKUP($E11140,'Overview Cluster Days'!$B:$G,3)</f>
        <v>E</v>
      </c>
      <c r="C11140" s="10" t="str">
        <f>VLOOKUP($E11140,'Overview Cluster Days'!$B:$G,5)</f>
        <v>Interseason</v>
      </c>
      <c r="D11140" s="10" t="str">
        <f>VLOOKUP($E11140,'Overview Cluster Days'!$B:$G,6)</f>
        <v>Weekday</v>
      </c>
      <c r="E11140" s="10">
        <v>20181019</v>
      </c>
      <c r="F11140" s="11">
        <v>3</v>
      </c>
      <c r="G11140" s="77">
        <v>-2890.7</v>
      </c>
      <c r="H11140" s="78">
        <v>3577.4</v>
      </c>
      <c r="I11140" s="78">
        <v>7638.3</v>
      </c>
      <c r="J11140" s="78">
        <v>1183.8</v>
      </c>
      <c r="K11140" s="79">
        <v>-4548</v>
      </c>
      <c r="L11140" s="77">
        <v>-3916.8</v>
      </c>
      <c r="M11140" s="78">
        <v>4533.1000000000004</v>
      </c>
      <c r="N11140" s="78">
        <v>2501</v>
      </c>
      <c r="O11140" s="78">
        <v>1763.7</v>
      </c>
      <c r="P11140" s="78">
        <v>-4881</v>
      </c>
      <c r="Q11140" s="26">
        <v>50.85</v>
      </c>
      <c r="R11140" s="27">
        <v>50.83</v>
      </c>
      <c r="S11140" s="27">
        <v>50.83</v>
      </c>
      <c r="T11140" s="27">
        <v>50.83</v>
      </c>
      <c r="U11140" s="28">
        <v>52.05</v>
      </c>
    </row>
    <row r="11141" spans="1:21" x14ac:dyDescent="0.25">
      <c r="A11141" t="s">
        <v>26</v>
      </c>
      <c r="B11141" s="10" t="str">
        <f>VLOOKUP($E11141,'Overview Cluster Days'!$B:$G,3)</f>
        <v>E</v>
      </c>
      <c r="C11141" s="10" t="str">
        <f>VLOOKUP($E11141,'Overview Cluster Days'!$B:$G,5)</f>
        <v>Interseason</v>
      </c>
      <c r="D11141" s="10" t="str">
        <f>VLOOKUP($E11141,'Overview Cluster Days'!$B:$G,6)</f>
        <v>Weekday</v>
      </c>
      <c r="E11141" s="10">
        <v>20181019</v>
      </c>
      <c r="F11141" s="11">
        <v>4</v>
      </c>
      <c r="G11141" s="77">
        <v>-2948.1</v>
      </c>
      <c r="H11141" s="78">
        <v>2395.9</v>
      </c>
      <c r="I11141" s="78">
        <v>8563.7999999999993</v>
      </c>
      <c r="J11141" s="78">
        <v>1202.5</v>
      </c>
      <c r="K11141" s="79">
        <v>-4536.2</v>
      </c>
      <c r="L11141" s="77">
        <v>-3974.2</v>
      </c>
      <c r="M11141" s="78">
        <v>3785.7</v>
      </c>
      <c r="N11141" s="78">
        <v>3579.4</v>
      </c>
      <c r="O11141" s="78">
        <v>1452.3</v>
      </c>
      <c r="P11141" s="78">
        <v>-4843.2</v>
      </c>
      <c r="Q11141" s="26">
        <v>50.04</v>
      </c>
      <c r="R11141" s="27">
        <v>50</v>
      </c>
      <c r="S11141" s="27">
        <v>50</v>
      </c>
      <c r="T11141" s="27">
        <v>50</v>
      </c>
      <c r="U11141" s="28">
        <v>51.09</v>
      </c>
    </row>
    <row r="11142" spans="1:21" x14ac:dyDescent="0.25">
      <c r="A11142" t="s">
        <v>26</v>
      </c>
      <c r="B11142" s="10" t="str">
        <f>VLOOKUP($E11142,'Overview Cluster Days'!$B:$G,3)</f>
        <v>E</v>
      </c>
      <c r="C11142" s="10" t="str">
        <f>VLOOKUP($E11142,'Overview Cluster Days'!$B:$G,5)</f>
        <v>Interseason</v>
      </c>
      <c r="D11142" s="10" t="str">
        <f>VLOOKUP($E11142,'Overview Cluster Days'!$B:$G,6)</f>
        <v>Weekday</v>
      </c>
      <c r="E11142" s="10">
        <v>20181019</v>
      </c>
      <c r="F11142" s="11">
        <v>5</v>
      </c>
      <c r="G11142" s="77">
        <v>-3102</v>
      </c>
      <c r="H11142" s="78">
        <v>1493.6</v>
      </c>
      <c r="I11142" s="78">
        <v>8949</v>
      </c>
      <c r="J11142" s="78">
        <v>1079</v>
      </c>
      <c r="K11142" s="79">
        <v>-4481.2</v>
      </c>
      <c r="L11142" s="77">
        <v>-4128.1000000000004</v>
      </c>
      <c r="M11142" s="78">
        <v>2452</v>
      </c>
      <c r="N11142" s="78">
        <v>4831.3999999999996</v>
      </c>
      <c r="O11142" s="78">
        <v>1658.9</v>
      </c>
      <c r="P11142" s="78">
        <v>-4814.2</v>
      </c>
      <c r="Q11142" s="26">
        <v>50.51</v>
      </c>
      <c r="R11142" s="27">
        <v>50.51</v>
      </c>
      <c r="S11142" s="27">
        <v>50.43</v>
      </c>
      <c r="T11142" s="27">
        <v>50.51</v>
      </c>
      <c r="U11142" s="28">
        <v>52.08</v>
      </c>
    </row>
    <row r="11143" spans="1:21" x14ac:dyDescent="0.25">
      <c r="A11143" t="s">
        <v>26</v>
      </c>
      <c r="B11143" s="10" t="str">
        <f>VLOOKUP($E11143,'Overview Cluster Days'!$B:$G,3)</f>
        <v>E</v>
      </c>
      <c r="C11143" s="10" t="str">
        <f>VLOOKUP($E11143,'Overview Cluster Days'!$B:$G,5)</f>
        <v>Interseason</v>
      </c>
      <c r="D11143" s="10" t="str">
        <f>VLOOKUP($E11143,'Overview Cluster Days'!$B:$G,6)</f>
        <v>Weekday</v>
      </c>
      <c r="E11143" s="10">
        <v>20181019</v>
      </c>
      <c r="F11143" s="11">
        <v>6</v>
      </c>
      <c r="G11143" s="77">
        <v>-2849.5</v>
      </c>
      <c r="H11143" s="78">
        <v>822.5</v>
      </c>
      <c r="I11143" s="78">
        <v>8909.7000000000007</v>
      </c>
      <c r="J11143" s="78">
        <v>1056</v>
      </c>
      <c r="K11143" s="79">
        <v>-4588.3999999999996</v>
      </c>
      <c r="L11143" s="77">
        <v>-3875.6</v>
      </c>
      <c r="M11143" s="78">
        <v>1602.1</v>
      </c>
      <c r="N11143" s="78">
        <v>6388</v>
      </c>
      <c r="O11143" s="78">
        <v>996.9</v>
      </c>
      <c r="P11143" s="78">
        <v>-5111.3999999999996</v>
      </c>
      <c r="Q11143" s="26">
        <v>53.49</v>
      </c>
      <c r="R11143" s="27">
        <v>53.49</v>
      </c>
      <c r="S11143" s="27">
        <v>53.49</v>
      </c>
      <c r="T11143" s="27">
        <v>53.49</v>
      </c>
      <c r="U11143" s="28">
        <v>53.49</v>
      </c>
    </row>
    <row r="11144" spans="1:21" x14ac:dyDescent="0.25">
      <c r="A11144" t="s">
        <v>26</v>
      </c>
      <c r="B11144" s="10" t="str">
        <f>VLOOKUP($E11144,'Overview Cluster Days'!$B:$G,3)</f>
        <v>E</v>
      </c>
      <c r="C11144" s="10" t="str">
        <f>VLOOKUP($E11144,'Overview Cluster Days'!$B:$G,5)</f>
        <v>Interseason</v>
      </c>
      <c r="D11144" s="10" t="str">
        <f>VLOOKUP($E11144,'Overview Cluster Days'!$B:$G,6)</f>
        <v>Weekday</v>
      </c>
      <c r="E11144" s="10">
        <v>20181019</v>
      </c>
      <c r="F11144" s="11">
        <v>7</v>
      </c>
      <c r="G11144" s="77">
        <v>-3227.4</v>
      </c>
      <c r="H11144" s="78">
        <v>-703.6</v>
      </c>
      <c r="I11144" s="78">
        <v>6479.8</v>
      </c>
      <c r="J11144" s="78">
        <v>1465.8</v>
      </c>
      <c r="K11144" s="79">
        <v>-4724.8999999999996</v>
      </c>
      <c r="L11144" s="77">
        <v>-3227.4</v>
      </c>
      <c r="M11144" s="78">
        <v>696.2</v>
      </c>
      <c r="N11144" s="78">
        <v>5630.6</v>
      </c>
      <c r="O11144" s="78">
        <v>2260.5</v>
      </c>
      <c r="P11144" s="78">
        <v>-5359.9</v>
      </c>
      <c r="Q11144" s="26">
        <v>64.08</v>
      </c>
      <c r="R11144" s="27">
        <v>68.75</v>
      </c>
      <c r="S11144" s="27">
        <v>62.2</v>
      </c>
      <c r="T11144" s="27">
        <v>65.650000000000006</v>
      </c>
      <c r="U11144" s="28">
        <v>74.36</v>
      </c>
    </row>
    <row r="11145" spans="1:21" x14ac:dyDescent="0.25">
      <c r="A11145" t="s">
        <v>26</v>
      </c>
      <c r="B11145" s="10" t="str">
        <f>VLOOKUP($E11145,'Overview Cluster Days'!$B:$G,3)</f>
        <v>E</v>
      </c>
      <c r="C11145" s="10" t="str">
        <f>VLOOKUP($E11145,'Overview Cluster Days'!$B:$G,5)</f>
        <v>Interseason</v>
      </c>
      <c r="D11145" s="10" t="str">
        <f>VLOOKUP($E11145,'Overview Cluster Days'!$B:$G,6)</f>
        <v>Weekday</v>
      </c>
      <c r="E11145" s="10">
        <v>20181019</v>
      </c>
      <c r="F11145" s="11">
        <v>8</v>
      </c>
      <c r="G11145" s="77">
        <v>-3989.2</v>
      </c>
      <c r="H11145" s="78">
        <v>-825.2</v>
      </c>
      <c r="I11145" s="78">
        <v>5236.5</v>
      </c>
      <c r="J11145" s="78">
        <v>1472.1</v>
      </c>
      <c r="K11145" s="79">
        <v>-2774.1</v>
      </c>
      <c r="L11145" s="77">
        <v>-3989.2</v>
      </c>
      <c r="M11145" s="78">
        <v>-376.5</v>
      </c>
      <c r="N11145" s="78">
        <v>5656.8</v>
      </c>
      <c r="O11145" s="78">
        <v>2172</v>
      </c>
      <c r="P11145" s="78">
        <v>-3463.1</v>
      </c>
      <c r="Q11145" s="26">
        <v>80.930000000000007</v>
      </c>
      <c r="R11145" s="27">
        <v>80.930000000000007</v>
      </c>
      <c r="S11145" s="27">
        <v>80.930000000000007</v>
      </c>
      <c r="T11145" s="27">
        <v>80.930000000000007</v>
      </c>
      <c r="U11145" s="28">
        <v>80.930000000000007</v>
      </c>
    </row>
    <row r="11146" spans="1:21" x14ac:dyDescent="0.25">
      <c r="A11146" t="s">
        <v>26</v>
      </c>
      <c r="B11146" s="10" t="str">
        <f>VLOOKUP($E11146,'Overview Cluster Days'!$B:$G,3)</f>
        <v>E</v>
      </c>
      <c r="C11146" s="10" t="str">
        <f>VLOOKUP($E11146,'Overview Cluster Days'!$B:$G,5)</f>
        <v>Interseason</v>
      </c>
      <c r="D11146" s="10" t="str">
        <f>VLOOKUP($E11146,'Overview Cluster Days'!$B:$G,6)</f>
        <v>Weekday</v>
      </c>
      <c r="E11146" s="10">
        <v>20181019</v>
      </c>
      <c r="F11146" s="11">
        <v>9</v>
      </c>
      <c r="G11146" s="77">
        <v>-3992.7</v>
      </c>
      <c r="H11146" s="78">
        <v>-628.6</v>
      </c>
      <c r="I11146" s="78">
        <v>5290.5</v>
      </c>
      <c r="J11146" s="78">
        <v>924.7</v>
      </c>
      <c r="K11146" s="79">
        <v>-1855.2</v>
      </c>
      <c r="L11146" s="77">
        <v>-3992.7</v>
      </c>
      <c r="M11146" s="78">
        <v>-628.6</v>
      </c>
      <c r="N11146" s="78">
        <v>5492.5</v>
      </c>
      <c r="O11146" s="78">
        <v>1596</v>
      </c>
      <c r="P11146" s="78">
        <v>-2467.1999999999998</v>
      </c>
      <c r="Q11146" s="26">
        <v>84.06</v>
      </c>
      <c r="R11146" s="27">
        <v>84.06</v>
      </c>
      <c r="S11146" s="27">
        <v>84.06</v>
      </c>
      <c r="T11146" s="27">
        <v>84.06</v>
      </c>
      <c r="U11146" s="28">
        <v>84.06</v>
      </c>
    </row>
    <row r="11147" spans="1:21" x14ac:dyDescent="0.25">
      <c r="A11147" t="s">
        <v>26</v>
      </c>
      <c r="B11147" s="10" t="str">
        <f>VLOOKUP($E11147,'Overview Cluster Days'!$B:$G,3)</f>
        <v>E</v>
      </c>
      <c r="C11147" s="10" t="str">
        <f>VLOOKUP($E11147,'Overview Cluster Days'!$B:$G,5)</f>
        <v>Interseason</v>
      </c>
      <c r="D11147" s="10" t="str">
        <f>VLOOKUP($E11147,'Overview Cluster Days'!$B:$G,6)</f>
        <v>Weekday</v>
      </c>
      <c r="E11147" s="10">
        <v>20181019</v>
      </c>
      <c r="F11147" s="11">
        <v>10</v>
      </c>
      <c r="G11147" s="77">
        <v>-3805</v>
      </c>
      <c r="H11147" s="78">
        <v>1511.2</v>
      </c>
      <c r="I11147" s="78">
        <v>5494.2</v>
      </c>
      <c r="J11147" s="78">
        <v>809.8</v>
      </c>
      <c r="K11147" s="79">
        <v>-2397.4</v>
      </c>
      <c r="L11147" s="77">
        <v>-3805</v>
      </c>
      <c r="M11147" s="78">
        <v>1511.2</v>
      </c>
      <c r="N11147" s="78">
        <v>3928.2</v>
      </c>
      <c r="O11147" s="78">
        <v>1481</v>
      </c>
      <c r="P11147" s="78">
        <v>-3115.4</v>
      </c>
      <c r="Q11147" s="26">
        <v>84.33</v>
      </c>
      <c r="R11147" s="27">
        <v>84.33</v>
      </c>
      <c r="S11147" s="27">
        <v>84.33</v>
      </c>
      <c r="T11147" s="27">
        <v>84.33</v>
      </c>
      <c r="U11147" s="28">
        <v>84.33</v>
      </c>
    </row>
    <row r="11148" spans="1:21" x14ac:dyDescent="0.25">
      <c r="A11148" t="s">
        <v>26</v>
      </c>
      <c r="B11148" s="10" t="str">
        <f>VLOOKUP($E11148,'Overview Cluster Days'!$B:$G,3)</f>
        <v>E</v>
      </c>
      <c r="C11148" s="10" t="str">
        <f>VLOOKUP($E11148,'Overview Cluster Days'!$B:$G,5)</f>
        <v>Interseason</v>
      </c>
      <c r="D11148" s="10" t="str">
        <f>VLOOKUP($E11148,'Overview Cluster Days'!$B:$G,6)</f>
        <v>Weekday</v>
      </c>
      <c r="E11148" s="10">
        <v>20181019</v>
      </c>
      <c r="F11148" s="11">
        <v>11</v>
      </c>
      <c r="G11148" s="77">
        <v>-3686.7</v>
      </c>
      <c r="H11148" s="78">
        <v>866.9</v>
      </c>
      <c r="I11148" s="78">
        <v>5059.7</v>
      </c>
      <c r="J11148" s="78">
        <v>1261.8</v>
      </c>
      <c r="K11148" s="79">
        <v>-2900</v>
      </c>
      <c r="L11148" s="77">
        <v>-3686.7</v>
      </c>
      <c r="M11148" s="78">
        <v>1069.0999999999999</v>
      </c>
      <c r="N11148" s="78">
        <v>4253.8999999999996</v>
      </c>
      <c r="O11148" s="78">
        <v>1961.7</v>
      </c>
      <c r="P11148" s="78">
        <v>-3598</v>
      </c>
      <c r="Q11148" s="26">
        <v>81.8</v>
      </c>
      <c r="R11148" s="27">
        <v>81.8</v>
      </c>
      <c r="S11148" s="27">
        <v>81.8</v>
      </c>
      <c r="T11148" s="27">
        <v>81.8</v>
      </c>
      <c r="U11148" s="28">
        <v>81.8</v>
      </c>
    </row>
    <row r="11149" spans="1:21" x14ac:dyDescent="0.25">
      <c r="A11149" t="s">
        <v>26</v>
      </c>
      <c r="B11149" s="10" t="str">
        <f>VLOOKUP($E11149,'Overview Cluster Days'!$B:$G,3)</f>
        <v>E</v>
      </c>
      <c r="C11149" s="10" t="str">
        <f>VLOOKUP($E11149,'Overview Cluster Days'!$B:$G,5)</f>
        <v>Interseason</v>
      </c>
      <c r="D11149" s="10" t="str">
        <f>VLOOKUP($E11149,'Overview Cluster Days'!$B:$G,6)</f>
        <v>Weekday</v>
      </c>
      <c r="E11149" s="10">
        <v>20181019</v>
      </c>
      <c r="F11149" s="11">
        <v>12</v>
      </c>
      <c r="G11149" s="77">
        <v>-3363.2</v>
      </c>
      <c r="H11149" s="78">
        <v>2308.6</v>
      </c>
      <c r="I11149" s="78">
        <v>3434.7</v>
      </c>
      <c r="J11149" s="78">
        <v>1717.8</v>
      </c>
      <c r="K11149" s="79">
        <v>-4206.1000000000004</v>
      </c>
      <c r="L11149" s="77">
        <v>-3363.2</v>
      </c>
      <c r="M11149" s="78">
        <v>3061.9</v>
      </c>
      <c r="N11149" s="78">
        <v>3499.7</v>
      </c>
      <c r="O11149" s="78">
        <v>1717.7</v>
      </c>
      <c r="P11149" s="78">
        <v>-4916.1000000000004</v>
      </c>
      <c r="Q11149" s="26">
        <v>75.05</v>
      </c>
      <c r="R11149" s="27">
        <v>75.05</v>
      </c>
      <c r="S11149" s="27">
        <v>75.05</v>
      </c>
      <c r="T11149" s="27">
        <v>75.040000000000006</v>
      </c>
      <c r="U11149" s="28">
        <v>79</v>
      </c>
    </row>
    <row r="11150" spans="1:21" x14ac:dyDescent="0.25">
      <c r="A11150" t="s">
        <v>26</v>
      </c>
      <c r="B11150" s="10" t="str">
        <f>VLOOKUP($E11150,'Overview Cluster Days'!$B:$G,3)</f>
        <v>E</v>
      </c>
      <c r="C11150" s="10" t="str">
        <f>VLOOKUP($E11150,'Overview Cluster Days'!$B:$G,5)</f>
        <v>Interseason</v>
      </c>
      <c r="D11150" s="10" t="str">
        <f>VLOOKUP($E11150,'Overview Cluster Days'!$B:$G,6)</f>
        <v>Weekday</v>
      </c>
      <c r="E11150" s="10">
        <v>20181019</v>
      </c>
      <c r="F11150" s="11">
        <v>13</v>
      </c>
      <c r="G11150" s="77">
        <v>-3082.8</v>
      </c>
      <c r="H11150" s="78">
        <v>4232</v>
      </c>
      <c r="I11150" s="78">
        <v>2567.1</v>
      </c>
      <c r="J11150" s="78">
        <v>2004.2</v>
      </c>
      <c r="K11150" s="79">
        <v>-5400.3</v>
      </c>
      <c r="L11150" s="77">
        <v>-3082.8</v>
      </c>
      <c r="M11150" s="78">
        <v>4792.8</v>
      </c>
      <c r="N11150" s="78">
        <v>1475.1</v>
      </c>
      <c r="O11150" s="78">
        <v>1732.2</v>
      </c>
      <c r="P11150" s="78">
        <v>-4917.3</v>
      </c>
      <c r="Q11150" s="26">
        <v>71.069999999999993</v>
      </c>
      <c r="R11150" s="27">
        <v>68.290000000000006</v>
      </c>
      <c r="S11150" s="27">
        <v>69.39</v>
      </c>
      <c r="T11150" s="27">
        <v>68.23</v>
      </c>
      <c r="U11150" s="28">
        <v>75</v>
      </c>
    </row>
    <row r="11151" spans="1:21" x14ac:dyDescent="0.25">
      <c r="A11151" t="s">
        <v>26</v>
      </c>
      <c r="B11151" s="10" t="str">
        <f>VLOOKUP($E11151,'Overview Cluster Days'!$B:$G,3)</f>
        <v>E</v>
      </c>
      <c r="C11151" s="10" t="str">
        <f>VLOOKUP($E11151,'Overview Cluster Days'!$B:$G,5)</f>
        <v>Interseason</v>
      </c>
      <c r="D11151" s="10" t="str">
        <f>VLOOKUP($E11151,'Overview Cluster Days'!$B:$G,6)</f>
        <v>Weekday</v>
      </c>
      <c r="E11151" s="10">
        <v>20181019</v>
      </c>
      <c r="F11151" s="11">
        <v>14</v>
      </c>
      <c r="G11151" s="77">
        <v>-3031.6</v>
      </c>
      <c r="H11151" s="78">
        <v>5146.3</v>
      </c>
      <c r="I11151" s="78">
        <v>3373.9</v>
      </c>
      <c r="J11151" s="78">
        <v>1989.6</v>
      </c>
      <c r="K11151" s="79">
        <v>-5165.3</v>
      </c>
      <c r="L11151" s="77">
        <v>-2958.6</v>
      </c>
      <c r="M11151" s="78">
        <v>5487.2</v>
      </c>
      <c r="N11151" s="78">
        <v>1012.2</v>
      </c>
      <c r="O11151" s="78">
        <v>1358.5</v>
      </c>
      <c r="P11151" s="78">
        <v>-4899.3</v>
      </c>
      <c r="Q11151" s="26">
        <v>65.099999999999994</v>
      </c>
      <c r="R11151" s="27">
        <v>61.51</v>
      </c>
      <c r="S11151" s="27">
        <v>63.72</v>
      </c>
      <c r="T11151" s="27">
        <v>61.51</v>
      </c>
      <c r="U11151" s="28">
        <v>76.930000000000007</v>
      </c>
    </row>
    <row r="11152" spans="1:21" x14ac:dyDescent="0.25">
      <c r="A11152" t="s">
        <v>26</v>
      </c>
      <c r="B11152" s="10" t="str">
        <f>VLOOKUP($E11152,'Overview Cluster Days'!$B:$G,3)</f>
        <v>E</v>
      </c>
      <c r="C11152" s="10" t="str">
        <f>VLOOKUP($E11152,'Overview Cluster Days'!$B:$G,5)</f>
        <v>Interseason</v>
      </c>
      <c r="D11152" s="10" t="str">
        <f>VLOOKUP($E11152,'Overview Cluster Days'!$B:$G,6)</f>
        <v>Weekday</v>
      </c>
      <c r="E11152" s="10">
        <v>20181019</v>
      </c>
      <c r="F11152" s="11">
        <v>15</v>
      </c>
      <c r="G11152" s="77">
        <v>-3106.8</v>
      </c>
      <c r="H11152" s="78">
        <v>4919.8</v>
      </c>
      <c r="I11152" s="78">
        <v>3812.7</v>
      </c>
      <c r="J11152" s="78">
        <v>1990.1</v>
      </c>
      <c r="K11152" s="79">
        <v>-4660.3</v>
      </c>
      <c r="L11152" s="77">
        <v>-3106.8</v>
      </c>
      <c r="M11152" s="78">
        <v>5336</v>
      </c>
      <c r="N11152" s="78">
        <v>1335.7</v>
      </c>
      <c r="O11152" s="78">
        <v>1337.4</v>
      </c>
      <c r="P11152" s="78">
        <v>-4902.3</v>
      </c>
      <c r="Q11152" s="26">
        <v>60.67</v>
      </c>
      <c r="R11152" s="27">
        <v>60.19</v>
      </c>
      <c r="S11152" s="27">
        <v>60.61</v>
      </c>
      <c r="T11152" s="27">
        <v>60.19</v>
      </c>
      <c r="U11152" s="28">
        <v>78.94</v>
      </c>
    </row>
    <row r="11153" spans="1:21" x14ac:dyDescent="0.25">
      <c r="A11153" t="s">
        <v>26</v>
      </c>
      <c r="B11153" s="10" t="str">
        <f>VLOOKUP($E11153,'Overview Cluster Days'!$B:$G,3)</f>
        <v>E</v>
      </c>
      <c r="C11153" s="10" t="str">
        <f>VLOOKUP($E11153,'Overview Cluster Days'!$B:$G,5)</f>
        <v>Interseason</v>
      </c>
      <c r="D11153" s="10" t="str">
        <f>VLOOKUP($E11153,'Overview Cluster Days'!$B:$G,6)</f>
        <v>Weekday</v>
      </c>
      <c r="E11153" s="10">
        <v>20181019</v>
      </c>
      <c r="F11153" s="11">
        <v>16</v>
      </c>
      <c r="G11153" s="77">
        <v>-3211.2</v>
      </c>
      <c r="H11153" s="78">
        <v>2852.5</v>
      </c>
      <c r="I11153" s="78">
        <v>5108.5</v>
      </c>
      <c r="J11153" s="78">
        <v>1914.2</v>
      </c>
      <c r="K11153" s="79">
        <v>-4139.8999999999996</v>
      </c>
      <c r="L11153" s="77">
        <v>-3211.2</v>
      </c>
      <c r="M11153" s="78">
        <v>3526.7</v>
      </c>
      <c r="N11153" s="78">
        <v>2675.3</v>
      </c>
      <c r="O11153" s="78">
        <v>1914.1</v>
      </c>
      <c r="P11153" s="78">
        <v>-4904.8999999999996</v>
      </c>
      <c r="Q11153" s="26">
        <v>61.2</v>
      </c>
      <c r="R11153" s="27">
        <v>61.16</v>
      </c>
      <c r="S11153" s="27">
        <v>61.16</v>
      </c>
      <c r="T11153" s="27">
        <v>61.05</v>
      </c>
      <c r="U11153" s="28">
        <v>79.010000000000005</v>
      </c>
    </row>
    <row r="11154" spans="1:21" x14ac:dyDescent="0.25">
      <c r="A11154" t="s">
        <v>26</v>
      </c>
      <c r="B11154" s="10" t="str">
        <f>VLOOKUP($E11154,'Overview Cluster Days'!$B:$G,3)</f>
        <v>E</v>
      </c>
      <c r="C11154" s="10" t="str">
        <f>VLOOKUP($E11154,'Overview Cluster Days'!$B:$G,5)</f>
        <v>Interseason</v>
      </c>
      <c r="D11154" s="10" t="str">
        <f>VLOOKUP($E11154,'Overview Cluster Days'!$B:$G,6)</f>
        <v>Weekday</v>
      </c>
      <c r="E11154" s="10">
        <v>20181019</v>
      </c>
      <c r="F11154" s="11">
        <v>17</v>
      </c>
      <c r="G11154" s="77">
        <v>-3467</v>
      </c>
      <c r="H11154" s="78">
        <v>451.9</v>
      </c>
      <c r="I11154" s="78">
        <v>6424.4</v>
      </c>
      <c r="J11154" s="78">
        <v>1332.2</v>
      </c>
      <c r="K11154" s="79">
        <v>-4032.8</v>
      </c>
      <c r="L11154" s="77">
        <v>-3467</v>
      </c>
      <c r="M11154" s="78">
        <v>1221.5</v>
      </c>
      <c r="N11154" s="78">
        <v>5824.2</v>
      </c>
      <c r="O11154" s="78">
        <v>1332.1</v>
      </c>
      <c r="P11154" s="78">
        <v>-4910.8</v>
      </c>
      <c r="Q11154" s="26">
        <v>64.64</v>
      </c>
      <c r="R11154" s="27">
        <v>64.87</v>
      </c>
      <c r="S11154" s="27">
        <v>64.64</v>
      </c>
      <c r="T11154" s="27">
        <v>64.64</v>
      </c>
      <c r="U11154" s="28">
        <v>79.930000000000007</v>
      </c>
    </row>
    <row r="11155" spans="1:21" x14ac:dyDescent="0.25">
      <c r="A11155" t="s">
        <v>26</v>
      </c>
      <c r="B11155" s="10" t="str">
        <f>VLOOKUP($E11155,'Overview Cluster Days'!$B:$G,3)</f>
        <v>E</v>
      </c>
      <c r="C11155" s="10" t="str">
        <f>VLOOKUP($E11155,'Overview Cluster Days'!$B:$G,5)</f>
        <v>Interseason</v>
      </c>
      <c r="D11155" s="10" t="str">
        <f>VLOOKUP($E11155,'Overview Cluster Days'!$B:$G,6)</f>
        <v>Weekday</v>
      </c>
      <c r="E11155" s="10">
        <v>20181019</v>
      </c>
      <c r="F11155" s="11">
        <v>18</v>
      </c>
      <c r="G11155" s="77">
        <v>-3782.6</v>
      </c>
      <c r="H11155" s="78">
        <v>-2302.3000000000002</v>
      </c>
      <c r="I11155" s="78">
        <v>7749.6</v>
      </c>
      <c r="J11155" s="78">
        <v>1000.9</v>
      </c>
      <c r="K11155" s="79">
        <v>-2773.5</v>
      </c>
      <c r="L11155" s="77">
        <v>-3782.6</v>
      </c>
      <c r="M11155" s="78">
        <v>-391.5</v>
      </c>
      <c r="N11155" s="78">
        <v>5568.9</v>
      </c>
      <c r="O11155" s="78">
        <v>2005.7</v>
      </c>
      <c r="P11155" s="78">
        <v>-3400.5</v>
      </c>
      <c r="Q11155" s="26">
        <v>76.540000000000006</v>
      </c>
      <c r="R11155" s="27">
        <v>81.61</v>
      </c>
      <c r="S11155" s="27">
        <v>73.38</v>
      </c>
      <c r="T11155" s="27">
        <v>81</v>
      </c>
      <c r="U11155" s="28">
        <v>81.61</v>
      </c>
    </row>
    <row r="11156" spans="1:21" x14ac:dyDescent="0.25">
      <c r="A11156" t="s">
        <v>26</v>
      </c>
      <c r="B11156" s="10" t="str">
        <f>VLOOKUP($E11156,'Overview Cluster Days'!$B:$G,3)</f>
        <v>E</v>
      </c>
      <c r="C11156" s="10" t="str">
        <f>VLOOKUP($E11156,'Overview Cluster Days'!$B:$G,5)</f>
        <v>Interseason</v>
      </c>
      <c r="D11156" s="10" t="str">
        <f>VLOOKUP($E11156,'Overview Cluster Days'!$B:$G,6)</f>
        <v>Weekday</v>
      </c>
      <c r="E11156" s="10">
        <v>20181019</v>
      </c>
      <c r="F11156" s="11">
        <v>19</v>
      </c>
      <c r="G11156" s="77">
        <v>-3273.2</v>
      </c>
      <c r="H11156" s="78">
        <v>-612.29999999999995</v>
      </c>
      <c r="I11156" s="78">
        <v>6628.4</v>
      </c>
      <c r="J11156" s="78">
        <v>1417.6</v>
      </c>
      <c r="K11156" s="79">
        <v>-1348.4</v>
      </c>
      <c r="L11156" s="77">
        <v>-3006.9</v>
      </c>
      <c r="M11156" s="78">
        <v>-276.39999999999998</v>
      </c>
      <c r="N11156" s="78">
        <v>4273.2</v>
      </c>
      <c r="O11156" s="78">
        <v>1030.5</v>
      </c>
      <c r="P11156" s="78">
        <v>-2020.4</v>
      </c>
      <c r="Q11156" s="26">
        <v>93.4</v>
      </c>
      <c r="R11156" s="27">
        <v>87.45</v>
      </c>
      <c r="S11156" s="27">
        <v>68.010000000000005</v>
      </c>
      <c r="T11156" s="27">
        <v>87.46</v>
      </c>
      <c r="U11156" s="28">
        <v>87.45</v>
      </c>
    </row>
    <row r="11157" spans="1:21" x14ac:dyDescent="0.25">
      <c r="A11157" t="s">
        <v>26</v>
      </c>
      <c r="B11157" s="10" t="str">
        <f>VLOOKUP($E11157,'Overview Cluster Days'!$B:$G,3)</f>
        <v>E</v>
      </c>
      <c r="C11157" s="10" t="str">
        <f>VLOOKUP($E11157,'Overview Cluster Days'!$B:$G,5)</f>
        <v>Interseason</v>
      </c>
      <c r="D11157" s="10" t="str">
        <f>VLOOKUP($E11157,'Overview Cluster Days'!$B:$G,6)</f>
        <v>Weekday</v>
      </c>
      <c r="E11157" s="10">
        <v>20181019</v>
      </c>
      <c r="F11157" s="11">
        <v>20</v>
      </c>
      <c r="G11157" s="77">
        <v>-3322.3</v>
      </c>
      <c r="H11157" s="78">
        <v>-822.6</v>
      </c>
      <c r="I11157" s="78">
        <v>6738.5</v>
      </c>
      <c r="J11157" s="78">
        <v>1524.2</v>
      </c>
      <c r="K11157" s="79">
        <v>-650.9</v>
      </c>
      <c r="L11157" s="77">
        <v>-4348.3999999999996</v>
      </c>
      <c r="M11157" s="78">
        <v>-819.9</v>
      </c>
      <c r="N11157" s="78">
        <v>4782.1000000000004</v>
      </c>
      <c r="O11157" s="78">
        <v>1837.1</v>
      </c>
      <c r="P11157" s="78">
        <v>-1450.9</v>
      </c>
      <c r="Q11157" s="26">
        <v>90.18</v>
      </c>
      <c r="R11157" s="27">
        <v>86.83</v>
      </c>
      <c r="S11157" s="27">
        <v>83.79</v>
      </c>
      <c r="T11157" s="27">
        <v>88.45</v>
      </c>
      <c r="U11157" s="28">
        <v>86.83</v>
      </c>
    </row>
    <row r="11158" spans="1:21" x14ac:dyDescent="0.25">
      <c r="A11158" t="s">
        <v>26</v>
      </c>
      <c r="B11158" s="10" t="str">
        <f>VLOOKUP($E11158,'Overview Cluster Days'!$B:$G,3)</f>
        <v>E</v>
      </c>
      <c r="C11158" s="10" t="str">
        <f>VLOOKUP($E11158,'Overview Cluster Days'!$B:$G,5)</f>
        <v>Interseason</v>
      </c>
      <c r="D11158" s="10" t="str">
        <f>VLOOKUP($E11158,'Overview Cluster Days'!$B:$G,6)</f>
        <v>Weekday</v>
      </c>
      <c r="E11158" s="10">
        <v>20181019</v>
      </c>
      <c r="F11158" s="11">
        <v>21</v>
      </c>
      <c r="G11158" s="77">
        <v>-3119.6</v>
      </c>
      <c r="H11158" s="78">
        <v>-1036.8</v>
      </c>
      <c r="I11158" s="78">
        <v>8074.2</v>
      </c>
      <c r="J11158" s="78">
        <v>1773.1</v>
      </c>
      <c r="K11158" s="79">
        <v>-2762</v>
      </c>
      <c r="L11158" s="77">
        <v>-4145.7</v>
      </c>
      <c r="M11158" s="78">
        <v>211.9</v>
      </c>
      <c r="N11158" s="78">
        <v>6117.8</v>
      </c>
      <c r="O11158" s="78">
        <v>1386</v>
      </c>
      <c r="P11158" s="78">
        <v>-3570</v>
      </c>
      <c r="Q11158" s="26">
        <v>79.930000000000007</v>
      </c>
      <c r="R11158" s="27">
        <v>79.930000000000007</v>
      </c>
      <c r="S11158" s="27">
        <v>79.930000000000007</v>
      </c>
      <c r="T11158" s="27">
        <v>79.930000000000007</v>
      </c>
      <c r="U11158" s="28">
        <v>79.930000000000007</v>
      </c>
    </row>
    <row r="11159" spans="1:21" x14ac:dyDescent="0.25">
      <c r="A11159" t="s">
        <v>26</v>
      </c>
      <c r="B11159" s="10" t="str">
        <f>VLOOKUP($E11159,'Overview Cluster Days'!$B:$G,3)</f>
        <v>E</v>
      </c>
      <c r="C11159" s="10" t="str">
        <f>VLOOKUP($E11159,'Overview Cluster Days'!$B:$G,5)</f>
        <v>Interseason</v>
      </c>
      <c r="D11159" s="10" t="str">
        <f>VLOOKUP($E11159,'Overview Cluster Days'!$B:$G,6)</f>
        <v>Weekday</v>
      </c>
      <c r="E11159" s="10">
        <v>20181019</v>
      </c>
      <c r="F11159" s="11">
        <v>22</v>
      </c>
      <c r="G11159" s="77">
        <v>-2907.2</v>
      </c>
      <c r="H11159" s="78">
        <v>2151.3000000000002</v>
      </c>
      <c r="I11159" s="78">
        <v>8455.7000000000007</v>
      </c>
      <c r="J11159" s="78">
        <v>2070.3000000000002</v>
      </c>
      <c r="K11159" s="79">
        <v>-4198.3</v>
      </c>
      <c r="L11159" s="77">
        <v>-3933.3</v>
      </c>
      <c r="M11159" s="78">
        <v>3276.3</v>
      </c>
      <c r="N11159" s="78">
        <v>3465.7</v>
      </c>
      <c r="O11159" s="78">
        <v>2255.6</v>
      </c>
      <c r="P11159" s="78">
        <v>-5064.3</v>
      </c>
      <c r="Q11159" s="26">
        <v>68.680000000000007</v>
      </c>
      <c r="R11159" s="27">
        <v>68.680000000000007</v>
      </c>
      <c r="S11159" s="27">
        <v>68.680000000000007</v>
      </c>
      <c r="T11159" s="27">
        <v>68.680000000000007</v>
      </c>
      <c r="U11159" s="28">
        <v>68.680000000000007</v>
      </c>
    </row>
    <row r="11160" spans="1:21" x14ac:dyDescent="0.25">
      <c r="A11160" t="s">
        <v>26</v>
      </c>
      <c r="B11160" s="10" t="str">
        <f>VLOOKUP($E11160,'Overview Cluster Days'!$B:$G,3)</f>
        <v>E</v>
      </c>
      <c r="C11160" s="10" t="str">
        <f>VLOOKUP($E11160,'Overview Cluster Days'!$B:$G,5)</f>
        <v>Interseason</v>
      </c>
      <c r="D11160" s="10" t="str">
        <f>VLOOKUP($E11160,'Overview Cluster Days'!$B:$G,6)</f>
        <v>Weekday</v>
      </c>
      <c r="E11160" s="10">
        <v>20181019</v>
      </c>
      <c r="F11160" s="11">
        <v>23</v>
      </c>
      <c r="G11160" s="77">
        <v>-3462.2</v>
      </c>
      <c r="H11160" s="78">
        <v>3957</v>
      </c>
      <c r="I11160" s="78">
        <v>5911.8</v>
      </c>
      <c r="J11160" s="78">
        <v>1608.9</v>
      </c>
      <c r="K11160" s="79">
        <v>-3798.8</v>
      </c>
      <c r="L11160" s="77">
        <v>-4488.3</v>
      </c>
      <c r="M11160" s="78">
        <v>5337</v>
      </c>
      <c r="N11160" s="78">
        <v>1888.3</v>
      </c>
      <c r="O11160" s="78">
        <v>1982.8</v>
      </c>
      <c r="P11160" s="78">
        <v>-4719.8</v>
      </c>
      <c r="Q11160" s="26">
        <v>60.77</v>
      </c>
      <c r="R11160" s="27">
        <v>60.77</v>
      </c>
      <c r="S11160" s="27">
        <v>60.77</v>
      </c>
      <c r="T11160" s="27">
        <v>60.77</v>
      </c>
      <c r="U11160" s="28">
        <v>60.77</v>
      </c>
    </row>
    <row r="11161" spans="1:21" x14ac:dyDescent="0.25">
      <c r="A11161" t="s">
        <v>26</v>
      </c>
      <c r="B11161" s="10" t="str">
        <f>VLOOKUP($E11161,'Overview Cluster Days'!$B:$G,3)</f>
        <v>E</v>
      </c>
      <c r="C11161" s="10" t="str">
        <f>VLOOKUP($E11161,'Overview Cluster Days'!$B:$G,5)</f>
        <v>Interseason</v>
      </c>
      <c r="D11161" s="10" t="str">
        <f>VLOOKUP($E11161,'Overview Cluster Days'!$B:$G,6)</f>
        <v>Weekday</v>
      </c>
      <c r="E11161" s="10">
        <v>20181019</v>
      </c>
      <c r="F11161" s="11">
        <v>24</v>
      </c>
      <c r="G11161" s="77">
        <v>-3392.7</v>
      </c>
      <c r="H11161" s="78">
        <v>4262.8</v>
      </c>
      <c r="I11161" s="78">
        <v>3954</v>
      </c>
      <c r="J11161" s="78">
        <v>948.9</v>
      </c>
      <c r="K11161" s="79">
        <v>-3818.8</v>
      </c>
      <c r="L11161" s="77">
        <v>-3974</v>
      </c>
      <c r="M11161" s="78">
        <v>6698</v>
      </c>
      <c r="N11161" s="78">
        <v>635</v>
      </c>
      <c r="O11161" s="78">
        <v>695.8</v>
      </c>
      <c r="P11161" s="78">
        <v>-4054.8</v>
      </c>
      <c r="Q11161" s="26">
        <v>60.05</v>
      </c>
      <c r="R11161" s="27">
        <v>55.57</v>
      </c>
      <c r="S11161" s="27">
        <v>57.53</v>
      </c>
      <c r="T11161" s="27">
        <v>55.3</v>
      </c>
      <c r="U11161" s="28">
        <v>56.15</v>
      </c>
    </row>
    <row r="11162" spans="1:21" x14ac:dyDescent="0.25">
      <c r="A11162" t="s">
        <v>26</v>
      </c>
      <c r="B11162" s="10" t="str">
        <f>VLOOKUP($E11162,'Overview Cluster Days'!$B:$G,3)</f>
        <v>H</v>
      </c>
      <c r="C11162" s="10" t="str">
        <f>VLOOKUP($E11162,'Overview Cluster Days'!$B:$G,5)</f>
        <v>Interseason</v>
      </c>
      <c r="D11162" s="10" t="str">
        <f>VLOOKUP($E11162,'Overview Cluster Days'!$B:$G,6)</f>
        <v>Weekend</v>
      </c>
      <c r="E11162" s="10">
        <v>20181020</v>
      </c>
      <c r="F11162" s="11">
        <v>1</v>
      </c>
      <c r="G11162" s="77">
        <v>-3234.1</v>
      </c>
      <c r="H11162" s="78">
        <v>3914.2</v>
      </c>
      <c r="I11162" s="78">
        <v>3869.9</v>
      </c>
      <c r="J11162" s="78">
        <v>738.2</v>
      </c>
      <c r="K11162" s="79">
        <v>-3528.7</v>
      </c>
      <c r="L11162" s="77">
        <v>-4260.2</v>
      </c>
      <c r="M11162" s="78">
        <v>5289.3</v>
      </c>
      <c r="N11162" s="78">
        <v>1777.2</v>
      </c>
      <c r="O11162" s="78">
        <v>1278.4000000000001</v>
      </c>
      <c r="P11162" s="78">
        <v>-4084.7</v>
      </c>
      <c r="Q11162" s="26">
        <v>67</v>
      </c>
      <c r="R11162" s="27">
        <v>67</v>
      </c>
      <c r="S11162" s="27">
        <v>67</v>
      </c>
      <c r="T11162" s="27">
        <v>67</v>
      </c>
      <c r="U11162" s="28">
        <v>67</v>
      </c>
    </row>
    <row r="11163" spans="1:21" x14ac:dyDescent="0.25">
      <c r="A11163" t="s">
        <v>26</v>
      </c>
      <c r="B11163" s="10" t="str">
        <f>VLOOKUP($E11163,'Overview Cluster Days'!$B:$G,3)</f>
        <v>H</v>
      </c>
      <c r="C11163" s="10" t="str">
        <f>VLOOKUP($E11163,'Overview Cluster Days'!$B:$G,5)</f>
        <v>Interseason</v>
      </c>
      <c r="D11163" s="10" t="str">
        <f>VLOOKUP($E11163,'Overview Cluster Days'!$B:$G,6)</f>
        <v>Weekend</v>
      </c>
      <c r="E11163" s="10">
        <v>20181020</v>
      </c>
      <c r="F11163" s="11">
        <v>2</v>
      </c>
      <c r="G11163" s="77">
        <v>-3275.2</v>
      </c>
      <c r="H11163" s="78">
        <v>4318.1000000000004</v>
      </c>
      <c r="I11163" s="78">
        <v>3812.9</v>
      </c>
      <c r="J11163" s="78">
        <v>614.79999999999995</v>
      </c>
      <c r="K11163" s="79">
        <v>-3610.5</v>
      </c>
      <c r="L11163" s="77">
        <v>-4301.3</v>
      </c>
      <c r="M11163" s="78">
        <v>6429</v>
      </c>
      <c r="N11163" s="78">
        <v>852.1</v>
      </c>
      <c r="O11163" s="78">
        <v>1194.7</v>
      </c>
      <c r="P11163" s="78">
        <v>-4174.5</v>
      </c>
      <c r="Q11163" s="26">
        <v>57.02</v>
      </c>
      <c r="R11163" s="27">
        <v>57.02</v>
      </c>
      <c r="S11163" s="27">
        <v>57.02</v>
      </c>
      <c r="T11163" s="27">
        <v>57.02</v>
      </c>
      <c r="U11163" s="28">
        <v>57.02</v>
      </c>
    </row>
    <row r="11164" spans="1:21" x14ac:dyDescent="0.25">
      <c r="A11164" t="s">
        <v>26</v>
      </c>
      <c r="B11164" s="10" t="str">
        <f>VLOOKUP($E11164,'Overview Cluster Days'!$B:$G,3)</f>
        <v>H</v>
      </c>
      <c r="C11164" s="10" t="str">
        <f>VLOOKUP($E11164,'Overview Cluster Days'!$B:$G,5)</f>
        <v>Interseason</v>
      </c>
      <c r="D11164" s="10" t="str">
        <f>VLOOKUP($E11164,'Overview Cluster Days'!$B:$G,6)</f>
        <v>Weekend</v>
      </c>
      <c r="E11164" s="10">
        <v>20181020</v>
      </c>
      <c r="F11164" s="11">
        <v>3</v>
      </c>
      <c r="G11164" s="77">
        <v>-2912.6</v>
      </c>
      <c r="H11164" s="78">
        <v>4982.3999999999996</v>
      </c>
      <c r="I11164" s="78">
        <v>4385.8999999999996</v>
      </c>
      <c r="J11164" s="78">
        <v>670.1</v>
      </c>
      <c r="K11164" s="79">
        <v>-4216.1000000000004</v>
      </c>
      <c r="L11164" s="77">
        <v>-3938.7</v>
      </c>
      <c r="M11164" s="78">
        <v>7437.6</v>
      </c>
      <c r="N11164" s="78">
        <v>-47.8</v>
      </c>
      <c r="O11164" s="78">
        <v>1250</v>
      </c>
      <c r="P11164" s="78">
        <v>-4701.1000000000004</v>
      </c>
      <c r="Q11164" s="26">
        <v>55.86</v>
      </c>
      <c r="R11164" s="27">
        <v>51.3</v>
      </c>
      <c r="S11164" s="27">
        <v>53.04</v>
      </c>
      <c r="T11164" s="27">
        <v>51.07</v>
      </c>
      <c r="U11164" s="28">
        <v>52.07</v>
      </c>
    </row>
    <row r="11165" spans="1:21" x14ac:dyDescent="0.25">
      <c r="A11165" t="s">
        <v>26</v>
      </c>
      <c r="B11165" s="10" t="str">
        <f>VLOOKUP($E11165,'Overview Cluster Days'!$B:$G,3)</f>
        <v>H</v>
      </c>
      <c r="C11165" s="10" t="str">
        <f>VLOOKUP($E11165,'Overview Cluster Days'!$B:$G,5)</f>
        <v>Interseason</v>
      </c>
      <c r="D11165" s="10" t="str">
        <f>VLOOKUP($E11165,'Overview Cluster Days'!$B:$G,6)</f>
        <v>Weekend</v>
      </c>
      <c r="E11165" s="10">
        <v>20181020</v>
      </c>
      <c r="F11165" s="11">
        <v>4</v>
      </c>
      <c r="G11165" s="77">
        <v>-3339</v>
      </c>
      <c r="H11165" s="78">
        <v>3820.6</v>
      </c>
      <c r="I11165" s="78">
        <v>6611.3</v>
      </c>
      <c r="J11165" s="78">
        <v>762.8</v>
      </c>
      <c r="K11165" s="79">
        <v>-4221.1000000000004</v>
      </c>
      <c r="L11165" s="77">
        <v>-4365.1000000000004</v>
      </c>
      <c r="M11165" s="78">
        <v>6275.8</v>
      </c>
      <c r="N11165" s="78">
        <v>1509.7</v>
      </c>
      <c r="O11165" s="78">
        <v>1342.7</v>
      </c>
      <c r="P11165" s="78">
        <v>-4763.1000000000004</v>
      </c>
      <c r="Q11165" s="26">
        <v>51.16</v>
      </c>
      <c r="R11165" s="27">
        <v>51.07</v>
      </c>
      <c r="S11165" s="27">
        <v>51.12</v>
      </c>
      <c r="T11165" s="27">
        <v>51.07</v>
      </c>
      <c r="U11165" s="28">
        <v>52.05</v>
      </c>
    </row>
    <row r="11166" spans="1:21" x14ac:dyDescent="0.25">
      <c r="A11166" t="s">
        <v>26</v>
      </c>
      <c r="B11166" s="10" t="str">
        <f>VLOOKUP($E11166,'Overview Cluster Days'!$B:$G,3)</f>
        <v>H</v>
      </c>
      <c r="C11166" s="10" t="str">
        <f>VLOOKUP($E11166,'Overview Cluster Days'!$B:$G,5)</f>
        <v>Interseason</v>
      </c>
      <c r="D11166" s="10" t="str">
        <f>VLOOKUP($E11166,'Overview Cluster Days'!$B:$G,6)</f>
        <v>Weekend</v>
      </c>
      <c r="E11166" s="10">
        <v>20181020</v>
      </c>
      <c r="F11166" s="11">
        <v>5</v>
      </c>
      <c r="G11166" s="77">
        <v>-3153.1</v>
      </c>
      <c r="H11166" s="78">
        <v>3384.7</v>
      </c>
      <c r="I11166" s="78">
        <v>7203</v>
      </c>
      <c r="J11166" s="78">
        <v>440.7</v>
      </c>
      <c r="K11166" s="79">
        <v>-4226.7</v>
      </c>
      <c r="L11166" s="77">
        <v>-4179.2</v>
      </c>
      <c r="M11166" s="78">
        <v>5839.9</v>
      </c>
      <c r="N11166" s="78">
        <v>2101.4</v>
      </c>
      <c r="O11166" s="78">
        <v>1020.6</v>
      </c>
      <c r="P11166" s="78">
        <v>-4782.7</v>
      </c>
      <c r="Q11166" s="26">
        <v>51.09</v>
      </c>
      <c r="R11166" s="27">
        <v>50.98</v>
      </c>
      <c r="S11166" s="27">
        <v>51.03</v>
      </c>
      <c r="T11166" s="27">
        <v>50.98</v>
      </c>
      <c r="U11166" s="28">
        <v>52.04</v>
      </c>
    </row>
    <row r="11167" spans="1:21" x14ac:dyDescent="0.25">
      <c r="A11167" t="s">
        <v>26</v>
      </c>
      <c r="B11167" s="10" t="str">
        <f>VLOOKUP($E11167,'Overview Cluster Days'!$B:$G,3)</f>
        <v>H</v>
      </c>
      <c r="C11167" s="10" t="str">
        <f>VLOOKUP($E11167,'Overview Cluster Days'!$B:$G,5)</f>
        <v>Interseason</v>
      </c>
      <c r="D11167" s="10" t="str">
        <f>VLOOKUP($E11167,'Overview Cluster Days'!$B:$G,6)</f>
        <v>Weekend</v>
      </c>
      <c r="E11167" s="10">
        <v>20181020</v>
      </c>
      <c r="F11167" s="11">
        <v>6</v>
      </c>
      <c r="G11167" s="77">
        <v>-3053.4</v>
      </c>
      <c r="H11167" s="78">
        <v>3772.5</v>
      </c>
      <c r="I11167" s="78">
        <v>6591.3</v>
      </c>
      <c r="J11167" s="78">
        <v>532.1</v>
      </c>
      <c r="K11167" s="79">
        <v>-4208.8999999999996</v>
      </c>
      <c r="L11167" s="77">
        <v>-4079.5</v>
      </c>
      <c r="M11167" s="78">
        <v>6197.7</v>
      </c>
      <c r="N11167" s="78">
        <v>1489.7</v>
      </c>
      <c r="O11167" s="78">
        <v>1173</v>
      </c>
      <c r="P11167" s="78">
        <v>-4780.8999999999996</v>
      </c>
      <c r="Q11167" s="26">
        <v>50.17</v>
      </c>
      <c r="R11167" s="27">
        <v>49.92</v>
      </c>
      <c r="S11167" s="27">
        <v>50.05</v>
      </c>
      <c r="T11167" s="27">
        <v>49.92</v>
      </c>
      <c r="U11167" s="28">
        <v>52.53</v>
      </c>
    </row>
    <row r="11168" spans="1:21" x14ac:dyDescent="0.25">
      <c r="A11168" t="s">
        <v>26</v>
      </c>
      <c r="B11168" s="10" t="str">
        <f>VLOOKUP($E11168,'Overview Cluster Days'!$B:$G,3)</f>
        <v>H</v>
      </c>
      <c r="C11168" s="10" t="str">
        <f>VLOOKUP($E11168,'Overview Cluster Days'!$B:$G,5)</f>
        <v>Interseason</v>
      </c>
      <c r="D11168" s="10" t="str">
        <f>VLOOKUP($E11168,'Overview Cluster Days'!$B:$G,6)</f>
        <v>Weekend</v>
      </c>
      <c r="E11168" s="10">
        <v>20181020</v>
      </c>
      <c r="F11168" s="11">
        <v>7</v>
      </c>
      <c r="G11168" s="77">
        <v>-3279.2</v>
      </c>
      <c r="H11168" s="78">
        <v>3944.1</v>
      </c>
      <c r="I11168" s="78">
        <v>6033.5</v>
      </c>
      <c r="J11168" s="78">
        <v>239.6</v>
      </c>
      <c r="K11168" s="79">
        <v>-4185.8</v>
      </c>
      <c r="L11168" s="77">
        <v>-4305.3</v>
      </c>
      <c r="M11168" s="78">
        <v>6369.3</v>
      </c>
      <c r="N11168" s="78">
        <v>1760</v>
      </c>
      <c r="O11168" s="78">
        <v>779.8</v>
      </c>
      <c r="P11168" s="78">
        <v>-4603.8</v>
      </c>
      <c r="Q11168" s="26">
        <v>52.9</v>
      </c>
      <c r="R11168" s="27">
        <v>52.9</v>
      </c>
      <c r="S11168" s="27">
        <v>52.9</v>
      </c>
      <c r="T11168" s="27">
        <v>52.9</v>
      </c>
      <c r="U11168" s="28">
        <v>52.9</v>
      </c>
    </row>
    <row r="11169" spans="1:21" x14ac:dyDescent="0.25">
      <c r="A11169" t="s">
        <v>26</v>
      </c>
      <c r="B11169" s="10" t="str">
        <f>VLOOKUP($E11169,'Overview Cluster Days'!$B:$G,3)</f>
        <v>H</v>
      </c>
      <c r="C11169" s="10" t="str">
        <f>VLOOKUP($E11169,'Overview Cluster Days'!$B:$G,5)</f>
        <v>Interseason</v>
      </c>
      <c r="D11169" s="10" t="str">
        <f>VLOOKUP($E11169,'Overview Cluster Days'!$B:$G,6)</f>
        <v>Weekend</v>
      </c>
      <c r="E11169" s="10">
        <v>20181020</v>
      </c>
      <c r="F11169" s="11">
        <v>8</v>
      </c>
      <c r="G11169" s="77">
        <v>-3050.6</v>
      </c>
      <c r="H11169" s="78">
        <v>2415.1</v>
      </c>
      <c r="I11169" s="78">
        <v>6106.9</v>
      </c>
      <c r="J11169" s="78">
        <v>119</v>
      </c>
      <c r="K11169" s="79">
        <v>-4184.5</v>
      </c>
      <c r="L11169" s="77">
        <v>-4076.7</v>
      </c>
      <c r="M11169" s="78">
        <v>4850.3</v>
      </c>
      <c r="N11169" s="78">
        <v>4002.9</v>
      </c>
      <c r="O11169" s="78">
        <v>60</v>
      </c>
      <c r="P11169" s="78">
        <v>-4836.5</v>
      </c>
      <c r="Q11169" s="26">
        <v>56.61</v>
      </c>
      <c r="R11169" s="27">
        <v>56.59</v>
      </c>
      <c r="S11169" s="27">
        <v>56.59</v>
      </c>
      <c r="T11169" s="27">
        <v>56.59</v>
      </c>
      <c r="U11169" s="28">
        <v>57.03</v>
      </c>
    </row>
    <row r="11170" spans="1:21" x14ac:dyDescent="0.25">
      <c r="A11170" t="s">
        <v>26</v>
      </c>
      <c r="B11170" s="10" t="str">
        <f>VLOOKUP($E11170,'Overview Cluster Days'!$B:$G,3)</f>
        <v>H</v>
      </c>
      <c r="C11170" s="10" t="str">
        <f>VLOOKUP($E11170,'Overview Cluster Days'!$B:$G,5)</f>
        <v>Interseason</v>
      </c>
      <c r="D11170" s="10" t="str">
        <f>VLOOKUP($E11170,'Overview Cluster Days'!$B:$G,6)</f>
        <v>Weekend</v>
      </c>
      <c r="E11170" s="10">
        <v>20181020</v>
      </c>
      <c r="F11170" s="11">
        <v>9</v>
      </c>
      <c r="G11170" s="77">
        <v>-3300.2</v>
      </c>
      <c r="H11170" s="78">
        <v>2227.5</v>
      </c>
      <c r="I11170" s="78">
        <v>6331.6</v>
      </c>
      <c r="J11170" s="78">
        <v>-37.5</v>
      </c>
      <c r="K11170" s="79">
        <v>-4173.2</v>
      </c>
      <c r="L11170" s="77">
        <v>-4326.3</v>
      </c>
      <c r="M11170" s="78">
        <v>4652.7</v>
      </c>
      <c r="N11170" s="78">
        <v>4228</v>
      </c>
      <c r="O11170" s="78">
        <v>309.8</v>
      </c>
      <c r="P11170" s="78">
        <v>-4864.2</v>
      </c>
      <c r="Q11170" s="26">
        <v>65</v>
      </c>
      <c r="R11170" s="27">
        <v>65</v>
      </c>
      <c r="S11170" s="27">
        <v>65</v>
      </c>
      <c r="T11170" s="27">
        <v>65</v>
      </c>
      <c r="U11170" s="28">
        <v>65</v>
      </c>
    </row>
    <row r="11171" spans="1:21" x14ac:dyDescent="0.25">
      <c r="A11171" t="s">
        <v>26</v>
      </c>
      <c r="B11171" s="10" t="str">
        <f>VLOOKUP($E11171,'Overview Cluster Days'!$B:$G,3)</f>
        <v>H</v>
      </c>
      <c r="C11171" s="10" t="str">
        <f>VLOOKUP($E11171,'Overview Cluster Days'!$B:$G,5)</f>
        <v>Interseason</v>
      </c>
      <c r="D11171" s="10" t="str">
        <f>VLOOKUP($E11171,'Overview Cluster Days'!$B:$G,6)</f>
        <v>Weekend</v>
      </c>
      <c r="E11171" s="10">
        <v>20181020</v>
      </c>
      <c r="F11171" s="11">
        <v>10</v>
      </c>
      <c r="G11171" s="77">
        <v>-3395.5</v>
      </c>
      <c r="H11171" s="78">
        <v>3314.9</v>
      </c>
      <c r="I11171" s="78">
        <v>5501.2</v>
      </c>
      <c r="J11171" s="78">
        <v>62.6</v>
      </c>
      <c r="K11171" s="79">
        <v>-4135.1000000000004</v>
      </c>
      <c r="L11171" s="77">
        <v>-4157</v>
      </c>
      <c r="M11171" s="78">
        <v>5648.9</v>
      </c>
      <c r="N11171" s="78">
        <v>3455.6</v>
      </c>
      <c r="O11171" s="78">
        <v>-174.4</v>
      </c>
      <c r="P11171" s="78">
        <v>-4773.1000000000004</v>
      </c>
      <c r="Q11171" s="26">
        <v>79.84</v>
      </c>
      <c r="R11171" s="27">
        <v>72.2</v>
      </c>
      <c r="S11171" s="27">
        <v>68</v>
      </c>
      <c r="T11171" s="27">
        <v>75.11</v>
      </c>
      <c r="U11171" s="28">
        <v>75.56</v>
      </c>
    </row>
    <row r="11172" spans="1:21" x14ac:dyDescent="0.25">
      <c r="A11172" t="s">
        <v>26</v>
      </c>
      <c r="B11172" s="10" t="str">
        <f>VLOOKUP($E11172,'Overview Cluster Days'!$B:$G,3)</f>
        <v>H</v>
      </c>
      <c r="C11172" s="10" t="str">
        <f>VLOOKUP($E11172,'Overview Cluster Days'!$B:$G,5)</f>
        <v>Interseason</v>
      </c>
      <c r="D11172" s="10" t="str">
        <f>VLOOKUP($E11172,'Overview Cluster Days'!$B:$G,6)</f>
        <v>Weekend</v>
      </c>
      <c r="E11172" s="10">
        <v>20181020</v>
      </c>
      <c r="F11172" s="11">
        <v>11</v>
      </c>
      <c r="G11172" s="77">
        <v>-3118.1</v>
      </c>
      <c r="H11172" s="78">
        <v>3857.8</v>
      </c>
      <c r="I11172" s="78">
        <v>5094.7</v>
      </c>
      <c r="J11172" s="78">
        <v>254.1</v>
      </c>
      <c r="K11172" s="79">
        <v>-4357.5</v>
      </c>
      <c r="L11172" s="77">
        <v>-4144.2</v>
      </c>
      <c r="M11172" s="78">
        <v>5954.2</v>
      </c>
      <c r="N11172" s="78">
        <v>2930.4</v>
      </c>
      <c r="O11172" s="78">
        <v>17.100000000000001</v>
      </c>
      <c r="P11172" s="78">
        <v>-4757.5</v>
      </c>
      <c r="Q11172" s="26">
        <v>67.81</v>
      </c>
      <c r="R11172" s="27">
        <v>67</v>
      </c>
      <c r="S11172" s="27">
        <v>67</v>
      </c>
      <c r="T11172" s="27">
        <v>67.36</v>
      </c>
      <c r="U11172" s="28">
        <v>76</v>
      </c>
    </row>
    <row r="11173" spans="1:21" x14ac:dyDescent="0.25">
      <c r="A11173" t="s">
        <v>26</v>
      </c>
      <c r="B11173" s="10" t="str">
        <f>VLOOKUP($E11173,'Overview Cluster Days'!$B:$G,3)</f>
        <v>H</v>
      </c>
      <c r="C11173" s="10" t="str">
        <f>VLOOKUP($E11173,'Overview Cluster Days'!$B:$G,5)</f>
        <v>Interseason</v>
      </c>
      <c r="D11173" s="10" t="str">
        <f>VLOOKUP($E11173,'Overview Cluster Days'!$B:$G,6)</f>
        <v>Weekend</v>
      </c>
      <c r="E11173" s="10">
        <v>20181020</v>
      </c>
      <c r="F11173" s="11">
        <v>12</v>
      </c>
      <c r="G11173" s="77">
        <v>-2794.2</v>
      </c>
      <c r="H11173" s="78">
        <v>5418.2</v>
      </c>
      <c r="I11173" s="78">
        <v>3817.4</v>
      </c>
      <c r="J11173" s="78">
        <v>659.5</v>
      </c>
      <c r="K11173" s="79">
        <v>-4463.8999999999996</v>
      </c>
      <c r="L11173" s="77">
        <v>-3820.3</v>
      </c>
      <c r="M11173" s="78">
        <v>7321.8</v>
      </c>
      <c r="N11173" s="78">
        <v>821.9</v>
      </c>
      <c r="O11173" s="78">
        <v>422.5</v>
      </c>
      <c r="P11173" s="78">
        <v>-4745.8999999999996</v>
      </c>
      <c r="Q11173" s="26">
        <v>63.29</v>
      </c>
      <c r="R11173" s="27">
        <v>62.8</v>
      </c>
      <c r="S11173" s="27">
        <v>63.01</v>
      </c>
      <c r="T11173" s="27">
        <v>62.8</v>
      </c>
      <c r="U11173" s="28">
        <v>67.22</v>
      </c>
    </row>
    <row r="11174" spans="1:21" x14ac:dyDescent="0.25">
      <c r="A11174" t="s">
        <v>26</v>
      </c>
      <c r="B11174" s="10" t="str">
        <f>VLOOKUP($E11174,'Overview Cluster Days'!$B:$G,3)</f>
        <v>H</v>
      </c>
      <c r="C11174" s="10" t="str">
        <f>VLOOKUP($E11174,'Overview Cluster Days'!$B:$G,5)</f>
        <v>Interseason</v>
      </c>
      <c r="D11174" s="10" t="str">
        <f>VLOOKUP($E11174,'Overview Cluster Days'!$B:$G,6)</f>
        <v>Weekend</v>
      </c>
      <c r="E11174" s="10">
        <v>20181020</v>
      </c>
      <c r="F11174" s="11">
        <v>13</v>
      </c>
      <c r="G11174" s="77">
        <v>-2856.2</v>
      </c>
      <c r="H11174" s="78">
        <v>7381.9</v>
      </c>
      <c r="I11174" s="78">
        <v>2437.8000000000002</v>
      </c>
      <c r="J11174" s="78">
        <v>687.8</v>
      </c>
      <c r="K11174" s="79">
        <v>-4102.1000000000004</v>
      </c>
      <c r="L11174" s="77">
        <v>-3882.3</v>
      </c>
      <c r="M11174" s="78">
        <v>9483.2000000000007</v>
      </c>
      <c r="N11174" s="78">
        <v>-1229.3</v>
      </c>
      <c r="O11174" s="78">
        <v>136.5</v>
      </c>
      <c r="P11174" s="78">
        <v>-4508.1000000000004</v>
      </c>
      <c r="Q11174" s="26">
        <v>60.87</v>
      </c>
      <c r="R11174" s="27">
        <v>56.65</v>
      </c>
      <c r="S11174" s="27">
        <v>59.21</v>
      </c>
      <c r="T11174" s="27">
        <v>54.44</v>
      </c>
      <c r="U11174" s="28">
        <v>62.05</v>
      </c>
    </row>
    <row r="11175" spans="1:21" x14ac:dyDescent="0.25">
      <c r="A11175" t="s">
        <v>26</v>
      </c>
      <c r="B11175" s="10" t="str">
        <f>VLOOKUP($E11175,'Overview Cluster Days'!$B:$G,3)</f>
        <v>H</v>
      </c>
      <c r="C11175" s="10" t="str">
        <f>VLOOKUP($E11175,'Overview Cluster Days'!$B:$G,5)</f>
        <v>Interseason</v>
      </c>
      <c r="D11175" s="10" t="str">
        <f>VLOOKUP($E11175,'Overview Cluster Days'!$B:$G,6)</f>
        <v>Weekend</v>
      </c>
      <c r="E11175" s="10">
        <v>20181020</v>
      </c>
      <c r="F11175" s="11">
        <v>14</v>
      </c>
      <c r="G11175" s="77">
        <v>-2595.6</v>
      </c>
      <c r="H11175" s="78">
        <v>7879.3</v>
      </c>
      <c r="I11175" s="78">
        <v>2290.6</v>
      </c>
      <c r="J11175" s="78">
        <v>704.7</v>
      </c>
      <c r="K11175" s="79">
        <v>-3945.6</v>
      </c>
      <c r="L11175" s="77">
        <v>-3300.9</v>
      </c>
      <c r="M11175" s="78">
        <v>9761.2999999999993</v>
      </c>
      <c r="N11175" s="78">
        <v>-2395.5</v>
      </c>
      <c r="O11175" s="78">
        <v>316.7</v>
      </c>
      <c r="P11175" s="78">
        <v>-4381.6000000000004</v>
      </c>
      <c r="Q11175" s="26">
        <v>64.209999999999994</v>
      </c>
      <c r="R11175" s="27">
        <v>52.45</v>
      </c>
      <c r="S11175" s="27">
        <v>57.71</v>
      </c>
      <c r="T11175" s="27">
        <v>52.21</v>
      </c>
      <c r="U11175" s="28">
        <v>58</v>
      </c>
    </row>
    <row r="11176" spans="1:21" x14ac:dyDescent="0.25">
      <c r="A11176" t="s">
        <v>26</v>
      </c>
      <c r="B11176" s="10" t="str">
        <f>VLOOKUP($E11176,'Overview Cluster Days'!$B:$G,3)</f>
        <v>H</v>
      </c>
      <c r="C11176" s="10" t="str">
        <f>VLOOKUP($E11176,'Overview Cluster Days'!$B:$G,5)</f>
        <v>Interseason</v>
      </c>
      <c r="D11176" s="10" t="str">
        <f>VLOOKUP($E11176,'Overview Cluster Days'!$B:$G,6)</f>
        <v>Weekend</v>
      </c>
      <c r="E11176" s="10">
        <v>20181020</v>
      </c>
      <c r="F11176" s="11">
        <v>15</v>
      </c>
      <c r="G11176" s="77">
        <v>-2561.6</v>
      </c>
      <c r="H11176" s="78">
        <v>7465.1</v>
      </c>
      <c r="I11176" s="78">
        <v>2949.5</v>
      </c>
      <c r="J11176" s="78">
        <v>749.7</v>
      </c>
      <c r="K11176" s="79">
        <v>-4185.8999999999996</v>
      </c>
      <c r="L11176" s="77">
        <v>-3587.7</v>
      </c>
      <c r="M11176" s="78">
        <v>9521.6</v>
      </c>
      <c r="N11176" s="78">
        <v>-1880.1</v>
      </c>
      <c r="O11176" s="78">
        <v>389.1</v>
      </c>
      <c r="P11176" s="78">
        <v>-4442.8999999999996</v>
      </c>
      <c r="Q11176" s="26">
        <v>56.74</v>
      </c>
      <c r="R11176" s="27">
        <v>53.41</v>
      </c>
      <c r="S11176" s="27">
        <v>55.11</v>
      </c>
      <c r="T11176" s="27">
        <v>53</v>
      </c>
      <c r="U11176" s="28">
        <v>57.02</v>
      </c>
    </row>
    <row r="11177" spans="1:21" x14ac:dyDescent="0.25">
      <c r="A11177" t="s">
        <v>26</v>
      </c>
      <c r="B11177" s="10" t="str">
        <f>VLOOKUP($E11177,'Overview Cluster Days'!$B:$G,3)</f>
        <v>H</v>
      </c>
      <c r="C11177" s="10" t="str">
        <f>VLOOKUP($E11177,'Overview Cluster Days'!$B:$G,5)</f>
        <v>Interseason</v>
      </c>
      <c r="D11177" s="10" t="str">
        <f>VLOOKUP($E11177,'Overview Cluster Days'!$B:$G,6)</f>
        <v>Weekend</v>
      </c>
      <c r="E11177" s="10">
        <v>20181020</v>
      </c>
      <c r="F11177" s="11">
        <v>16</v>
      </c>
      <c r="G11177" s="77">
        <v>-2836.4</v>
      </c>
      <c r="H11177" s="78">
        <v>6932.8</v>
      </c>
      <c r="I11177" s="78">
        <v>4572.8999999999996</v>
      </c>
      <c r="J11177" s="78">
        <v>637.4</v>
      </c>
      <c r="K11177" s="79">
        <v>-3887.5</v>
      </c>
      <c r="L11177" s="77">
        <v>-3862.5</v>
      </c>
      <c r="M11177" s="78">
        <v>9173.7000000000007</v>
      </c>
      <c r="N11177" s="78">
        <v>-918.9</v>
      </c>
      <c r="O11177" s="78">
        <v>168.2</v>
      </c>
      <c r="P11177" s="78">
        <v>-4560.5</v>
      </c>
      <c r="Q11177" s="26">
        <v>53.43</v>
      </c>
      <c r="R11177" s="27">
        <v>52.42</v>
      </c>
      <c r="S11177" s="27">
        <v>53.3</v>
      </c>
      <c r="T11177" s="27">
        <v>52.4</v>
      </c>
      <c r="U11177" s="28">
        <v>57.08</v>
      </c>
    </row>
    <row r="11178" spans="1:21" x14ac:dyDescent="0.25">
      <c r="A11178" t="s">
        <v>26</v>
      </c>
      <c r="B11178" s="10" t="str">
        <f>VLOOKUP($E11178,'Overview Cluster Days'!$B:$G,3)</f>
        <v>H</v>
      </c>
      <c r="C11178" s="10" t="str">
        <f>VLOOKUP($E11178,'Overview Cluster Days'!$B:$G,5)</f>
        <v>Interseason</v>
      </c>
      <c r="D11178" s="10" t="str">
        <f>VLOOKUP($E11178,'Overview Cluster Days'!$B:$G,6)</f>
        <v>Weekend</v>
      </c>
      <c r="E11178" s="10">
        <v>20181020</v>
      </c>
      <c r="F11178" s="11">
        <v>17</v>
      </c>
      <c r="G11178" s="77">
        <v>-3250.3</v>
      </c>
      <c r="H11178" s="78">
        <v>4768.2</v>
      </c>
      <c r="I11178" s="78">
        <v>5118.1000000000004</v>
      </c>
      <c r="J11178" s="78">
        <v>315.7</v>
      </c>
      <c r="K11178" s="79">
        <v>-3987.8</v>
      </c>
      <c r="L11178" s="77">
        <v>-4276.3999999999996</v>
      </c>
      <c r="M11178" s="78">
        <v>7069.9</v>
      </c>
      <c r="N11178" s="78">
        <v>1838.6</v>
      </c>
      <c r="O11178" s="78">
        <v>139.69999999999999</v>
      </c>
      <c r="P11178" s="78">
        <v>-4771.8</v>
      </c>
      <c r="Q11178" s="26">
        <v>55.36</v>
      </c>
      <c r="R11178" s="27">
        <v>54.86</v>
      </c>
      <c r="S11178" s="27">
        <v>55.11</v>
      </c>
      <c r="T11178" s="27">
        <v>54.86</v>
      </c>
      <c r="U11178" s="28">
        <v>60.03</v>
      </c>
    </row>
    <row r="11179" spans="1:21" x14ac:dyDescent="0.25">
      <c r="A11179" t="s">
        <v>26</v>
      </c>
      <c r="B11179" s="10" t="str">
        <f>VLOOKUP($E11179,'Overview Cluster Days'!$B:$G,3)</f>
        <v>H</v>
      </c>
      <c r="C11179" s="10" t="str">
        <f>VLOOKUP($E11179,'Overview Cluster Days'!$B:$G,5)</f>
        <v>Interseason</v>
      </c>
      <c r="D11179" s="10" t="str">
        <f>VLOOKUP($E11179,'Overview Cluster Days'!$B:$G,6)</f>
        <v>Weekend</v>
      </c>
      <c r="E11179" s="10">
        <v>20181020</v>
      </c>
      <c r="F11179" s="11">
        <v>18</v>
      </c>
      <c r="G11179" s="77">
        <v>-3030.4</v>
      </c>
      <c r="H11179" s="78">
        <v>1532.3</v>
      </c>
      <c r="I11179" s="78">
        <v>7011.2</v>
      </c>
      <c r="J11179" s="78">
        <v>15.3</v>
      </c>
      <c r="K11179" s="79">
        <v>-4191.6000000000004</v>
      </c>
      <c r="L11179" s="77">
        <v>-4056.5</v>
      </c>
      <c r="M11179" s="78">
        <v>3445.9</v>
      </c>
      <c r="N11179" s="78">
        <v>4527.1000000000004</v>
      </c>
      <c r="O11179" s="78">
        <v>836.1</v>
      </c>
      <c r="P11179" s="78">
        <v>-4752.6000000000004</v>
      </c>
      <c r="Q11179" s="26">
        <v>61.45</v>
      </c>
      <c r="R11179" s="27">
        <v>61.24</v>
      </c>
      <c r="S11179" s="27">
        <v>60.79</v>
      </c>
      <c r="T11179" s="27">
        <v>61.24</v>
      </c>
      <c r="U11179" s="28">
        <v>68.41</v>
      </c>
    </row>
    <row r="11180" spans="1:21" x14ac:dyDescent="0.25">
      <c r="A11180" t="s">
        <v>26</v>
      </c>
      <c r="B11180" s="10" t="str">
        <f>VLOOKUP($E11180,'Overview Cluster Days'!$B:$G,3)</f>
        <v>H</v>
      </c>
      <c r="C11180" s="10" t="str">
        <f>VLOOKUP($E11180,'Overview Cluster Days'!$B:$G,5)</f>
        <v>Interseason</v>
      </c>
      <c r="D11180" s="10" t="str">
        <f>VLOOKUP($E11180,'Overview Cluster Days'!$B:$G,6)</f>
        <v>Weekend</v>
      </c>
      <c r="E11180" s="10">
        <v>20181020</v>
      </c>
      <c r="F11180" s="11">
        <v>19</v>
      </c>
      <c r="G11180" s="77">
        <v>-3606.7</v>
      </c>
      <c r="H11180" s="78">
        <v>999.6</v>
      </c>
      <c r="I11180" s="78">
        <v>7683.4</v>
      </c>
      <c r="J11180" s="78">
        <v>151.1</v>
      </c>
      <c r="K11180" s="79">
        <v>-3502.2</v>
      </c>
      <c r="L11180" s="77">
        <v>-4632.8</v>
      </c>
      <c r="M11180" s="78">
        <v>2719.6</v>
      </c>
      <c r="N11180" s="78">
        <v>5268.4</v>
      </c>
      <c r="O11180" s="78">
        <v>464</v>
      </c>
      <c r="P11180" s="78">
        <v>-3819.2</v>
      </c>
      <c r="Q11180" s="26">
        <v>77.42</v>
      </c>
      <c r="R11180" s="27">
        <v>77.42</v>
      </c>
      <c r="S11180" s="27">
        <v>77.42</v>
      </c>
      <c r="T11180" s="27">
        <v>77.42</v>
      </c>
      <c r="U11180" s="28">
        <v>77.42</v>
      </c>
    </row>
    <row r="11181" spans="1:21" x14ac:dyDescent="0.25">
      <c r="A11181" t="s">
        <v>26</v>
      </c>
      <c r="B11181" s="10" t="str">
        <f>VLOOKUP($E11181,'Overview Cluster Days'!$B:$G,3)</f>
        <v>H</v>
      </c>
      <c r="C11181" s="10" t="str">
        <f>VLOOKUP($E11181,'Overview Cluster Days'!$B:$G,5)</f>
        <v>Interseason</v>
      </c>
      <c r="D11181" s="10" t="str">
        <f>VLOOKUP($E11181,'Overview Cluster Days'!$B:$G,6)</f>
        <v>Weekend</v>
      </c>
      <c r="E11181" s="10">
        <v>20181020</v>
      </c>
      <c r="F11181" s="11">
        <v>20</v>
      </c>
      <c r="G11181" s="77">
        <v>-3491.1</v>
      </c>
      <c r="H11181" s="78">
        <v>2100</v>
      </c>
      <c r="I11181" s="78">
        <v>4919.3</v>
      </c>
      <c r="J11181" s="78">
        <v>240.9</v>
      </c>
      <c r="K11181" s="79">
        <v>-1551.4</v>
      </c>
      <c r="L11181" s="77">
        <v>-4517.2</v>
      </c>
      <c r="M11181" s="78">
        <v>3958.5</v>
      </c>
      <c r="N11181" s="78">
        <v>2504.3000000000002</v>
      </c>
      <c r="O11181" s="78">
        <v>553.79999999999995</v>
      </c>
      <c r="P11181" s="78">
        <v>-2499.4</v>
      </c>
      <c r="Q11181" s="26">
        <v>80.94</v>
      </c>
      <c r="R11181" s="27">
        <v>80.94</v>
      </c>
      <c r="S11181" s="27">
        <v>80.94</v>
      </c>
      <c r="T11181" s="27">
        <v>80.94</v>
      </c>
      <c r="U11181" s="28">
        <v>80.94</v>
      </c>
    </row>
    <row r="11182" spans="1:21" x14ac:dyDescent="0.25">
      <c r="A11182" t="s">
        <v>26</v>
      </c>
      <c r="B11182" s="10" t="str">
        <f>VLOOKUP($E11182,'Overview Cluster Days'!$B:$G,3)</f>
        <v>H</v>
      </c>
      <c r="C11182" s="10" t="str">
        <f>VLOOKUP($E11182,'Overview Cluster Days'!$B:$G,5)</f>
        <v>Interseason</v>
      </c>
      <c r="D11182" s="10" t="str">
        <f>VLOOKUP($E11182,'Overview Cluster Days'!$B:$G,6)</f>
        <v>Weekend</v>
      </c>
      <c r="E11182" s="10">
        <v>20181020</v>
      </c>
      <c r="F11182" s="11">
        <v>21</v>
      </c>
      <c r="G11182" s="77">
        <v>-3477.9</v>
      </c>
      <c r="H11182" s="78">
        <v>2897.6</v>
      </c>
      <c r="I11182" s="78">
        <v>5479.6</v>
      </c>
      <c r="J11182" s="78">
        <v>452.3</v>
      </c>
      <c r="K11182" s="79">
        <v>-3353.8</v>
      </c>
      <c r="L11182" s="77">
        <v>-4504</v>
      </c>
      <c r="M11182" s="78">
        <v>4935.3</v>
      </c>
      <c r="N11182" s="78">
        <v>3064.6</v>
      </c>
      <c r="O11182" s="78">
        <v>608.9</v>
      </c>
      <c r="P11182" s="78">
        <v>-4104.8</v>
      </c>
      <c r="Q11182" s="26">
        <v>75.819999999999993</v>
      </c>
      <c r="R11182" s="27">
        <v>75.819999999999993</v>
      </c>
      <c r="S11182" s="27">
        <v>75.819999999999993</v>
      </c>
      <c r="T11182" s="27">
        <v>75.819999999999993</v>
      </c>
      <c r="U11182" s="28">
        <v>75.819999999999993</v>
      </c>
    </row>
    <row r="11183" spans="1:21" x14ac:dyDescent="0.25">
      <c r="A11183" t="s">
        <v>26</v>
      </c>
      <c r="B11183" s="10" t="str">
        <f>VLOOKUP($E11183,'Overview Cluster Days'!$B:$G,3)</f>
        <v>H</v>
      </c>
      <c r="C11183" s="10" t="str">
        <f>VLOOKUP($E11183,'Overview Cluster Days'!$B:$G,5)</f>
        <v>Interseason</v>
      </c>
      <c r="D11183" s="10" t="str">
        <f>VLOOKUP($E11183,'Overview Cluster Days'!$B:$G,6)</f>
        <v>Weekend</v>
      </c>
      <c r="E11183" s="10">
        <v>20181020</v>
      </c>
      <c r="F11183" s="11">
        <v>22</v>
      </c>
      <c r="G11183" s="77">
        <v>-2958.6</v>
      </c>
      <c r="H11183" s="78">
        <v>4604.7</v>
      </c>
      <c r="I11183" s="78">
        <v>5995.5</v>
      </c>
      <c r="J11183" s="78">
        <v>543.4</v>
      </c>
      <c r="K11183" s="79">
        <v>-3282.2</v>
      </c>
      <c r="L11183" s="77">
        <v>-3981.2</v>
      </c>
      <c r="M11183" s="78">
        <v>7039.9</v>
      </c>
      <c r="N11183" s="78">
        <v>884.5</v>
      </c>
      <c r="O11183" s="78">
        <v>-1.136868E-13</v>
      </c>
      <c r="P11183" s="78">
        <v>-3943.2</v>
      </c>
      <c r="Q11183" s="26">
        <v>77.510000000000005</v>
      </c>
      <c r="R11183" s="27">
        <v>59.26</v>
      </c>
      <c r="S11183" s="27">
        <v>66.61</v>
      </c>
      <c r="T11183" s="27">
        <v>57.15</v>
      </c>
      <c r="U11183" s="28">
        <v>61.25</v>
      </c>
    </row>
    <row r="11184" spans="1:21" x14ac:dyDescent="0.25">
      <c r="A11184" t="s">
        <v>26</v>
      </c>
      <c r="B11184" s="10" t="str">
        <f>VLOOKUP($E11184,'Overview Cluster Days'!$B:$G,3)</f>
        <v>H</v>
      </c>
      <c r="C11184" s="10" t="str">
        <f>VLOOKUP($E11184,'Overview Cluster Days'!$B:$G,5)</f>
        <v>Interseason</v>
      </c>
      <c r="D11184" s="10" t="str">
        <f>VLOOKUP($E11184,'Overview Cluster Days'!$B:$G,6)</f>
        <v>Weekend</v>
      </c>
      <c r="E11184" s="10">
        <v>20181020</v>
      </c>
      <c r="F11184" s="11">
        <v>23</v>
      </c>
      <c r="G11184" s="77">
        <v>-3172.6</v>
      </c>
      <c r="H11184" s="78">
        <v>4780.1000000000004</v>
      </c>
      <c r="I11184" s="78">
        <v>3428</v>
      </c>
      <c r="J11184" s="78">
        <v>318.2</v>
      </c>
      <c r="K11184" s="79">
        <v>-3149.1</v>
      </c>
      <c r="L11184" s="77">
        <v>-3596.8</v>
      </c>
      <c r="M11184" s="78">
        <v>7235.3</v>
      </c>
      <c r="N11184" s="78">
        <v>-69.400000000000006</v>
      </c>
      <c r="O11184" s="78">
        <v>-5.6843420000000003E-14</v>
      </c>
      <c r="P11184" s="78">
        <v>-3569.1</v>
      </c>
      <c r="Q11184" s="26">
        <v>70.75</v>
      </c>
      <c r="R11184" s="27">
        <v>59.95</v>
      </c>
      <c r="S11184" s="27">
        <v>65.180000000000007</v>
      </c>
      <c r="T11184" s="27">
        <v>56.16</v>
      </c>
      <c r="U11184" s="28">
        <v>61.32</v>
      </c>
    </row>
    <row r="11185" spans="1:21" x14ac:dyDescent="0.25">
      <c r="A11185" t="s">
        <v>26</v>
      </c>
      <c r="B11185" s="10" t="str">
        <f>VLOOKUP($E11185,'Overview Cluster Days'!$B:$G,3)</f>
        <v>H</v>
      </c>
      <c r="C11185" s="10" t="str">
        <f>VLOOKUP($E11185,'Overview Cluster Days'!$B:$G,5)</f>
        <v>Interseason</v>
      </c>
      <c r="D11185" s="10" t="str">
        <f>VLOOKUP($E11185,'Overview Cluster Days'!$B:$G,6)</f>
        <v>Weekend</v>
      </c>
      <c r="E11185" s="10">
        <v>20181020</v>
      </c>
      <c r="F11185" s="11">
        <v>24</v>
      </c>
      <c r="G11185" s="77">
        <v>-3156.4</v>
      </c>
      <c r="H11185" s="78">
        <v>4911.2</v>
      </c>
      <c r="I11185" s="78">
        <v>1461.6</v>
      </c>
      <c r="J11185" s="78">
        <v>-48.6</v>
      </c>
      <c r="K11185" s="79">
        <v>-2452.4</v>
      </c>
      <c r="L11185" s="77">
        <v>-2787.8</v>
      </c>
      <c r="M11185" s="78">
        <v>7260.4</v>
      </c>
      <c r="N11185" s="78">
        <v>-1941.4</v>
      </c>
      <c r="O11185" s="78">
        <v>-65.8</v>
      </c>
      <c r="P11185" s="78">
        <v>-2465.4</v>
      </c>
      <c r="Q11185" s="26">
        <v>70.13</v>
      </c>
      <c r="R11185" s="27">
        <v>55.42</v>
      </c>
      <c r="S11185" s="27">
        <v>62</v>
      </c>
      <c r="T11185" s="27">
        <v>55.42</v>
      </c>
      <c r="U11185" s="28">
        <v>57.15</v>
      </c>
    </row>
    <row r="11186" spans="1:21" x14ac:dyDescent="0.25">
      <c r="A11186" t="s">
        <v>26</v>
      </c>
      <c r="B11186" s="10" t="str">
        <f>VLOOKUP($E11186,'Overview Cluster Days'!$B:$G,3)</f>
        <v>H</v>
      </c>
      <c r="C11186" s="10" t="str">
        <f>VLOOKUP($E11186,'Overview Cluster Days'!$B:$G,5)</f>
        <v>Interseason</v>
      </c>
      <c r="D11186" s="10" t="str">
        <f>VLOOKUP($E11186,'Overview Cluster Days'!$B:$G,6)</f>
        <v>Weekend</v>
      </c>
      <c r="E11186" s="10">
        <v>20181021</v>
      </c>
      <c r="F11186" s="11">
        <v>1</v>
      </c>
      <c r="G11186" s="77">
        <v>-3450.4</v>
      </c>
      <c r="H11186" s="78">
        <v>6689.5</v>
      </c>
      <c r="I11186" s="78">
        <v>2174.6999999999998</v>
      </c>
      <c r="J11186" s="78">
        <v>-266.89999999999998</v>
      </c>
      <c r="K11186" s="79">
        <v>-1968.7</v>
      </c>
      <c r="L11186" s="77">
        <v>-4476.5</v>
      </c>
      <c r="M11186" s="78">
        <v>7648.1</v>
      </c>
      <c r="N11186" s="78">
        <v>-331.1</v>
      </c>
      <c r="O11186" s="78">
        <v>-346.8</v>
      </c>
      <c r="P11186" s="78">
        <v>-2493.6999999999998</v>
      </c>
      <c r="Q11186" s="26">
        <v>57.02</v>
      </c>
      <c r="R11186" s="27">
        <v>57.02</v>
      </c>
      <c r="S11186" s="27">
        <v>57.02</v>
      </c>
      <c r="T11186" s="27">
        <v>57.02</v>
      </c>
      <c r="U11186" s="28">
        <v>57.02</v>
      </c>
    </row>
    <row r="11187" spans="1:21" x14ac:dyDescent="0.25">
      <c r="A11187" t="s">
        <v>26</v>
      </c>
      <c r="B11187" s="10" t="str">
        <f>VLOOKUP($E11187,'Overview Cluster Days'!$B:$G,3)</f>
        <v>H</v>
      </c>
      <c r="C11187" s="10" t="str">
        <f>VLOOKUP($E11187,'Overview Cluster Days'!$B:$G,5)</f>
        <v>Interseason</v>
      </c>
      <c r="D11187" s="10" t="str">
        <f>VLOOKUP($E11187,'Overview Cluster Days'!$B:$G,6)</f>
        <v>Weekend</v>
      </c>
      <c r="E11187" s="10">
        <v>20181021</v>
      </c>
      <c r="F11187" s="11">
        <v>2</v>
      </c>
      <c r="G11187" s="77">
        <v>-3140.4</v>
      </c>
      <c r="H11187" s="78">
        <v>6843.7</v>
      </c>
      <c r="I11187" s="78">
        <v>3053.7</v>
      </c>
      <c r="J11187" s="78">
        <v>-627.1</v>
      </c>
      <c r="K11187" s="79">
        <v>-3134.6</v>
      </c>
      <c r="L11187" s="77">
        <v>-4166.5</v>
      </c>
      <c r="M11187" s="78">
        <v>7959.4</v>
      </c>
      <c r="N11187" s="78">
        <v>105.9</v>
      </c>
      <c r="O11187" s="78">
        <v>-47.2</v>
      </c>
      <c r="P11187" s="78">
        <v>-3851.6</v>
      </c>
      <c r="Q11187" s="26">
        <v>60.26</v>
      </c>
      <c r="R11187" s="27">
        <v>51.17</v>
      </c>
      <c r="S11187" s="27">
        <v>54.6</v>
      </c>
      <c r="T11187" s="27">
        <v>51.17</v>
      </c>
      <c r="U11187" s="28">
        <v>52.01</v>
      </c>
    </row>
    <row r="11188" spans="1:21" x14ac:dyDescent="0.25">
      <c r="A11188" t="s">
        <v>26</v>
      </c>
      <c r="B11188" s="10" t="str">
        <f>VLOOKUP($E11188,'Overview Cluster Days'!$B:$G,3)</f>
        <v>H</v>
      </c>
      <c r="C11188" s="10" t="str">
        <f>VLOOKUP($E11188,'Overview Cluster Days'!$B:$G,5)</f>
        <v>Interseason</v>
      </c>
      <c r="D11188" s="10" t="str">
        <f>VLOOKUP($E11188,'Overview Cluster Days'!$B:$G,6)</f>
        <v>Weekend</v>
      </c>
      <c r="E11188" s="10">
        <v>20181021</v>
      </c>
      <c r="F11188" s="11">
        <v>3</v>
      </c>
      <c r="G11188" s="77">
        <v>-2896.7</v>
      </c>
      <c r="H11188" s="78">
        <v>6244.6</v>
      </c>
      <c r="I11188" s="78">
        <v>3988.5</v>
      </c>
      <c r="J11188" s="78">
        <v>-471.7</v>
      </c>
      <c r="K11188" s="79">
        <v>-3209.3</v>
      </c>
      <c r="L11188" s="77">
        <v>-3922.8</v>
      </c>
      <c r="M11188" s="78">
        <v>8210.7000000000007</v>
      </c>
      <c r="N11188" s="78">
        <v>-470.6</v>
      </c>
      <c r="O11188" s="78">
        <v>-3</v>
      </c>
      <c r="P11188" s="78">
        <v>-3814.3</v>
      </c>
      <c r="Q11188" s="26">
        <v>55.83</v>
      </c>
      <c r="R11188" s="27">
        <v>48.39</v>
      </c>
      <c r="S11188" s="27">
        <v>51.2</v>
      </c>
      <c r="T11188" s="27">
        <v>48.39</v>
      </c>
      <c r="U11188" s="28">
        <v>49.08</v>
      </c>
    </row>
    <row r="11189" spans="1:21" x14ac:dyDescent="0.25">
      <c r="A11189" t="s">
        <v>26</v>
      </c>
      <c r="B11189" s="10" t="str">
        <f>VLOOKUP($E11189,'Overview Cluster Days'!$B:$G,3)</f>
        <v>H</v>
      </c>
      <c r="C11189" s="10" t="str">
        <f>VLOOKUP($E11189,'Overview Cluster Days'!$B:$G,5)</f>
        <v>Interseason</v>
      </c>
      <c r="D11189" s="10" t="str">
        <f>VLOOKUP($E11189,'Overview Cluster Days'!$B:$G,6)</f>
        <v>Weekend</v>
      </c>
      <c r="E11189" s="10">
        <v>20181021</v>
      </c>
      <c r="F11189" s="11">
        <v>4</v>
      </c>
      <c r="G11189" s="77">
        <v>-3489.6</v>
      </c>
      <c r="H11189" s="78">
        <v>4285.1000000000004</v>
      </c>
      <c r="I11189" s="78">
        <v>6498</v>
      </c>
      <c r="J11189" s="78">
        <v>-480.9</v>
      </c>
      <c r="K11189" s="79">
        <v>-3182</v>
      </c>
      <c r="L11189" s="77">
        <v>-4515.7</v>
      </c>
      <c r="M11189" s="78">
        <v>6482.4</v>
      </c>
      <c r="N11189" s="78">
        <v>1742.3</v>
      </c>
      <c r="O11189" s="78">
        <v>99</v>
      </c>
      <c r="P11189" s="78">
        <v>-3808</v>
      </c>
      <c r="Q11189" s="26">
        <v>50.23</v>
      </c>
      <c r="R11189" s="27">
        <v>50.23</v>
      </c>
      <c r="S11189" s="27">
        <v>50.23</v>
      </c>
      <c r="T11189" s="27">
        <v>50.23</v>
      </c>
      <c r="U11189" s="28">
        <v>50.23</v>
      </c>
    </row>
    <row r="11190" spans="1:21" x14ac:dyDescent="0.25">
      <c r="A11190" t="s">
        <v>26</v>
      </c>
      <c r="B11190" s="10" t="str">
        <f>VLOOKUP($E11190,'Overview Cluster Days'!$B:$G,3)</f>
        <v>H</v>
      </c>
      <c r="C11190" s="10" t="str">
        <f>VLOOKUP($E11190,'Overview Cluster Days'!$B:$G,5)</f>
        <v>Interseason</v>
      </c>
      <c r="D11190" s="10" t="str">
        <f>VLOOKUP($E11190,'Overview Cluster Days'!$B:$G,6)</f>
        <v>Weekend</v>
      </c>
      <c r="E11190" s="10">
        <v>20181021</v>
      </c>
      <c r="F11190" s="11">
        <v>5</v>
      </c>
      <c r="G11190" s="77">
        <v>-3447.7</v>
      </c>
      <c r="H11190" s="78">
        <v>3794</v>
      </c>
      <c r="I11190" s="78">
        <v>7427</v>
      </c>
      <c r="J11190" s="78">
        <v>-814.2</v>
      </c>
      <c r="K11190" s="79">
        <v>-3300.2</v>
      </c>
      <c r="L11190" s="77">
        <v>-4473.8</v>
      </c>
      <c r="M11190" s="78">
        <v>6144.7</v>
      </c>
      <c r="N11190" s="78">
        <v>2509.6</v>
      </c>
      <c r="O11190" s="78">
        <v>-234.3</v>
      </c>
      <c r="P11190" s="78">
        <v>-3946.2</v>
      </c>
      <c r="Q11190" s="26">
        <v>49.99</v>
      </c>
      <c r="R11190" s="27">
        <v>49.99</v>
      </c>
      <c r="S11190" s="27">
        <v>49.99</v>
      </c>
      <c r="T11190" s="27">
        <v>49.99</v>
      </c>
      <c r="U11190" s="28">
        <v>49.99</v>
      </c>
    </row>
    <row r="11191" spans="1:21" x14ac:dyDescent="0.25">
      <c r="A11191" t="s">
        <v>26</v>
      </c>
      <c r="B11191" s="10" t="str">
        <f>VLOOKUP($E11191,'Overview Cluster Days'!$B:$G,3)</f>
        <v>H</v>
      </c>
      <c r="C11191" s="10" t="str">
        <f>VLOOKUP($E11191,'Overview Cluster Days'!$B:$G,5)</f>
        <v>Interseason</v>
      </c>
      <c r="D11191" s="10" t="str">
        <f>VLOOKUP($E11191,'Overview Cluster Days'!$B:$G,6)</f>
        <v>Weekend</v>
      </c>
      <c r="E11191" s="10">
        <v>20181021</v>
      </c>
      <c r="F11191" s="11">
        <v>6</v>
      </c>
      <c r="G11191" s="77">
        <v>-3353.8</v>
      </c>
      <c r="H11191" s="78">
        <v>3673.5</v>
      </c>
      <c r="I11191" s="78">
        <v>7341.3</v>
      </c>
      <c r="J11191" s="78">
        <v>-763.5</v>
      </c>
      <c r="K11191" s="79">
        <v>-3363.3</v>
      </c>
      <c r="L11191" s="77">
        <v>-4379.8999999999996</v>
      </c>
      <c r="M11191" s="78">
        <v>6005.6</v>
      </c>
      <c r="N11191" s="78">
        <v>2361.1999999999998</v>
      </c>
      <c r="O11191" s="78">
        <v>-122.6</v>
      </c>
      <c r="P11191" s="78">
        <v>-3864.3</v>
      </c>
      <c r="Q11191" s="26">
        <v>50.5</v>
      </c>
      <c r="R11191" s="27">
        <v>50.5</v>
      </c>
      <c r="S11191" s="27">
        <v>50.5</v>
      </c>
      <c r="T11191" s="27">
        <v>50.5</v>
      </c>
      <c r="U11191" s="28">
        <v>50.5</v>
      </c>
    </row>
    <row r="11192" spans="1:21" x14ac:dyDescent="0.25">
      <c r="A11192" t="s">
        <v>26</v>
      </c>
      <c r="B11192" s="10" t="str">
        <f>VLOOKUP($E11192,'Overview Cluster Days'!$B:$G,3)</f>
        <v>H</v>
      </c>
      <c r="C11192" s="10" t="str">
        <f>VLOOKUP($E11192,'Overview Cluster Days'!$B:$G,5)</f>
        <v>Interseason</v>
      </c>
      <c r="D11192" s="10" t="str">
        <f>VLOOKUP($E11192,'Overview Cluster Days'!$B:$G,6)</f>
        <v>Weekend</v>
      </c>
      <c r="E11192" s="10">
        <v>20181021</v>
      </c>
      <c r="F11192" s="11">
        <v>7</v>
      </c>
      <c r="G11192" s="77">
        <v>-3280.4</v>
      </c>
      <c r="H11192" s="78">
        <v>4121.3999999999996</v>
      </c>
      <c r="I11192" s="78">
        <v>6969.1</v>
      </c>
      <c r="J11192" s="78">
        <v>-686.6</v>
      </c>
      <c r="K11192" s="79">
        <v>-3639.1</v>
      </c>
      <c r="L11192" s="77">
        <v>-4306.5</v>
      </c>
      <c r="M11192" s="78">
        <v>6416.3</v>
      </c>
      <c r="N11192" s="78">
        <v>2102.6999999999998</v>
      </c>
      <c r="O11192" s="78">
        <v>-146.4</v>
      </c>
      <c r="P11192" s="78">
        <v>-4066.1</v>
      </c>
      <c r="Q11192" s="26">
        <v>52</v>
      </c>
      <c r="R11192" s="27">
        <v>52</v>
      </c>
      <c r="S11192" s="27">
        <v>52</v>
      </c>
      <c r="T11192" s="27">
        <v>52</v>
      </c>
      <c r="U11192" s="28">
        <v>52</v>
      </c>
    </row>
    <row r="11193" spans="1:21" x14ac:dyDescent="0.25">
      <c r="A11193" t="s">
        <v>26</v>
      </c>
      <c r="B11193" s="10" t="str">
        <f>VLOOKUP($E11193,'Overview Cluster Days'!$B:$G,3)</f>
        <v>H</v>
      </c>
      <c r="C11193" s="10" t="str">
        <f>VLOOKUP($E11193,'Overview Cluster Days'!$B:$G,5)</f>
        <v>Interseason</v>
      </c>
      <c r="D11193" s="10" t="str">
        <f>VLOOKUP($E11193,'Overview Cluster Days'!$B:$G,6)</f>
        <v>Weekend</v>
      </c>
      <c r="E11193" s="10">
        <v>20181021</v>
      </c>
      <c r="F11193" s="11">
        <v>8</v>
      </c>
      <c r="G11193" s="77">
        <v>-3073</v>
      </c>
      <c r="H11193" s="78">
        <v>2731</v>
      </c>
      <c r="I11193" s="78">
        <v>6177.7</v>
      </c>
      <c r="J11193" s="78">
        <v>-896.7</v>
      </c>
      <c r="K11193" s="79">
        <v>-3094.7</v>
      </c>
      <c r="L11193" s="77">
        <v>-4099.1000000000004</v>
      </c>
      <c r="M11193" s="78">
        <v>4901.3999999999996</v>
      </c>
      <c r="N11193" s="78">
        <v>3550.1</v>
      </c>
      <c r="O11193" s="78">
        <v>-955.7</v>
      </c>
      <c r="P11193" s="78">
        <v>-3396.7</v>
      </c>
      <c r="Q11193" s="26">
        <v>55.38</v>
      </c>
      <c r="R11193" s="27">
        <v>55.38</v>
      </c>
      <c r="S11193" s="27">
        <v>55.38</v>
      </c>
      <c r="T11193" s="27">
        <v>55.38</v>
      </c>
      <c r="U11193" s="28">
        <v>55.38</v>
      </c>
    </row>
    <row r="11194" spans="1:21" x14ac:dyDescent="0.25">
      <c r="A11194" t="s">
        <v>26</v>
      </c>
      <c r="B11194" s="10" t="str">
        <f>VLOOKUP($E11194,'Overview Cluster Days'!$B:$G,3)</f>
        <v>H</v>
      </c>
      <c r="C11194" s="10" t="str">
        <f>VLOOKUP($E11194,'Overview Cluster Days'!$B:$G,5)</f>
        <v>Interseason</v>
      </c>
      <c r="D11194" s="10" t="str">
        <f>VLOOKUP($E11194,'Overview Cluster Days'!$B:$G,6)</f>
        <v>Weekend</v>
      </c>
      <c r="E11194" s="10">
        <v>20181021</v>
      </c>
      <c r="F11194" s="11">
        <v>9</v>
      </c>
      <c r="G11194" s="77">
        <v>-3128.5</v>
      </c>
      <c r="H11194" s="78">
        <v>2803</v>
      </c>
      <c r="I11194" s="78">
        <v>5912</v>
      </c>
      <c r="J11194" s="78">
        <v>-1069.3</v>
      </c>
      <c r="K11194" s="79">
        <v>-2926.4</v>
      </c>
      <c r="L11194" s="77">
        <v>-4154.6000000000004</v>
      </c>
      <c r="M11194" s="78">
        <v>4928.5</v>
      </c>
      <c r="N11194" s="78">
        <v>3809.8</v>
      </c>
      <c r="O11194" s="78">
        <v>-1128.3</v>
      </c>
      <c r="P11194" s="78">
        <v>-3455.4</v>
      </c>
      <c r="Q11194" s="26">
        <v>58.79</v>
      </c>
      <c r="R11194" s="27">
        <v>58.79</v>
      </c>
      <c r="S11194" s="27">
        <v>58.79</v>
      </c>
      <c r="T11194" s="27">
        <v>58.79</v>
      </c>
      <c r="U11194" s="28">
        <v>58.79</v>
      </c>
    </row>
    <row r="11195" spans="1:21" x14ac:dyDescent="0.25">
      <c r="A11195" t="s">
        <v>26</v>
      </c>
      <c r="B11195" s="10" t="str">
        <f>VLOOKUP($E11195,'Overview Cluster Days'!$B:$G,3)</f>
        <v>H</v>
      </c>
      <c r="C11195" s="10" t="str">
        <f>VLOOKUP($E11195,'Overview Cluster Days'!$B:$G,5)</f>
        <v>Interseason</v>
      </c>
      <c r="D11195" s="10" t="str">
        <f>VLOOKUP($E11195,'Overview Cluster Days'!$B:$G,6)</f>
        <v>Weekend</v>
      </c>
      <c r="E11195" s="10">
        <v>20181021</v>
      </c>
      <c r="F11195" s="11">
        <v>10</v>
      </c>
      <c r="G11195" s="77">
        <v>-2743.4</v>
      </c>
      <c r="H11195" s="78">
        <v>3732.7</v>
      </c>
      <c r="I11195" s="78">
        <v>5765.9</v>
      </c>
      <c r="J11195" s="78">
        <v>-1002.5</v>
      </c>
      <c r="K11195" s="79">
        <v>-3022.1</v>
      </c>
      <c r="L11195" s="77">
        <v>-3769.5</v>
      </c>
      <c r="M11195" s="78">
        <v>5865.4</v>
      </c>
      <c r="N11195" s="78">
        <v>2417.6999999999998</v>
      </c>
      <c r="O11195" s="78">
        <v>-1122.5</v>
      </c>
      <c r="P11195" s="78">
        <v>-3391.1</v>
      </c>
      <c r="Q11195" s="26">
        <v>70.34</v>
      </c>
      <c r="R11195" s="27">
        <v>62.91</v>
      </c>
      <c r="S11195" s="27">
        <v>58.64</v>
      </c>
      <c r="T11195" s="27">
        <v>65.7</v>
      </c>
      <c r="U11195" s="28">
        <v>62.91</v>
      </c>
    </row>
    <row r="11196" spans="1:21" x14ac:dyDescent="0.25">
      <c r="A11196" t="s">
        <v>26</v>
      </c>
      <c r="B11196" s="10" t="str">
        <f>VLOOKUP($E11196,'Overview Cluster Days'!$B:$G,3)</f>
        <v>H</v>
      </c>
      <c r="C11196" s="10" t="str">
        <f>VLOOKUP($E11196,'Overview Cluster Days'!$B:$G,5)</f>
        <v>Interseason</v>
      </c>
      <c r="D11196" s="10" t="str">
        <f>VLOOKUP($E11196,'Overview Cluster Days'!$B:$G,6)</f>
        <v>Weekend</v>
      </c>
      <c r="E11196" s="10">
        <v>20181021</v>
      </c>
      <c r="F11196" s="11">
        <v>11</v>
      </c>
      <c r="G11196" s="77">
        <v>-2589.6</v>
      </c>
      <c r="H11196" s="78">
        <v>4886.5</v>
      </c>
      <c r="I11196" s="78">
        <v>5089.2</v>
      </c>
      <c r="J11196" s="78">
        <v>-837</v>
      </c>
      <c r="K11196" s="79">
        <v>-2951.9</v>
      </c>
      <c r="L11196" s="77">
        <v>-3615.7</v>
      </c>
      <c r="M11196" s="78">
        <v>7173.3</v>
      </c>
      <c r="N11196" s="78">
        <v>856.3</v>
      </c>
      <c r="O11196" s="78">
        <v>-957</v>
      </c>
      <c r="P11196" s="78">
        <v>-3456.9</v>
      </c>
      <c r="Q11196" s="26">
        <v>60.09</v>
      </c>
      <c r="R11196" s="27">
        <v>60.09</v>
      </c>
      <c r="S11196" s="27">
        <v>60.09</v>
      </c>
      <c r="T11196" s="27">
        <v>60.09</v>
      </c>
      <c r="U11196" s="28">
        <v>60.09</v>
      </c>
    </row>
    <row r="11197" spans="1:21" x14ac:dyDescent="0.25">
      <c r="A11197" t="s">
        <v>26</v>
      </c>
      <c r="B11197" s="10" t="str">
        <f>VLOOKUP($E11197,'Overview Cluster Days'!$B:$G,3)</f>
        <v>H</v>
      </c>
      <c r="C11197" s="10" t="str">
        <f>VLOOKUP($E11197,'Overview Cluster Days'!$B:$G,5)</f>
        <v>Interseason</v>
      </c>
      <c r="D11197" s="10" t="str">
        <f>VLOOKUP($E11197,'Overview Cluster Days'!$B:$G,6)</f>
        <v>Weekend</v>
      </c>
      <c r="E11197" s="10">
        <v>20181021</v>
      </c>
      <c r="F11197" s="11">
        <v>12</v>
      </c>
      <c r="G11197" s="77">
        <v>-2404.6</v>
      </c>
      <c r="H11197" s="78">
        <v>6075.5</v>
      </c>
      <c r="I11197" s="78">
        <v>4258.1000000000004</v>
      </c>
      <c r="J11197" s="78">
        <v>-554.20000000000005</v>
      </c>
      <c r="K11197" s="79">
        <v>-3158.3</v>
      </c>
      <c r="L11197" s="77">
        <v>-3430.7</v>
      </c>
      <c r="M11197" s="78">
        <v>8520.7000000000007</v>
      </c>
      <c r="N11197" s="78">
        <v>-498.5</v>
      </c>
      <c r="O11197" s="78">
        <v>-674.2</v>
      </c>
      <c r="P11197" s="78">
        <v>-3917.3</v>
      </c>
      <c r="Q11197" s="26">
        <v>60.42</v>
      </c>
      <c r="R11197" s="27">
        <v>60.42</v>
      </c>
      <c r="S11197" s="27">
        <v>60.42</v>
      </c>
      <c r="T11197" s="27">
        <v>60.42</v>
      </c>
      <c r="U11197" s="28">
        <v>60.42</v>
      </c>
    </row>
    <row r="11198" spans="1:21" x14ac:dyDescent="0.25">
      <c r="A11198" t="s">
        <v>26</v>
      </c>
      <c r="B11198" s="10" t="str">
        <f>VLOOKUP($E11198,'Overview Cluster Days'!$B:$G,3)</f>
        <v>H</v>
      </c>
      <c r="C11198" s="10" t="str">
        <f>VLOOKUP($E11198,'Overview Cluster Days'!$B:$G,5)</f>
        <v>Interseason</v>
      </c>
      <c r="D11198" s="10" t="str">
        <f>VLOOKUP($E11198,'Overview Cluster Days'!$B:$G,6)</f>
        <v>Weekend</v>
      </c>
      <c r="E11198" s="10">
        <v>20181021</v>
      </c>
      <c r="F11198" s="11">
        <v>13</v>
      </c>
      <c r="G11198" s="77">
        <v>-2599</v>
      </c>
      <c r="H11198" s="78">
        <v>8156.1</v>
      </c>
      <c r="I11198" s="78">
        <v>2698.8</v>
      </c>
      <c r="J11198" s="78">
        <v>-592.4</v>
      </c>
      <c r="K11198" s="79">
        <v>-3636</v>
      </c>
      <c r="L11198" s="77">
        <v>-3625.1</v>
      </c>
      <c r="M11198" s="78">
        <v>10591.3</v>
      </c>
      <c r="N11198" s="78">
        <v>-2057.8000000000002</v>
      </c>
      <c r="O11198" s="78">
        <v>-712.4</v>
      </c>
      <c r="P11198" s="78">
        <v>-4196</v>
      </c>
      <c r="Q11198" s="26">
        <v>54.76</v>
      </c>
      <c r="R11198" s="27">
        <v>54.45</v>
      </c>
      <c r="S11198" s="27">
        <v>54.63</v>
      </c>
      <c r="T11198" s="27">
        <v>54.68</v>
      </c>
      <c r="U11198" s="28">
        <v>54.51</v>
      </c>
    </row>
    <row r="11199" spans="1:21" x14ac:dyDescent="0.25">
      <c r="A11199" t="s">
        <v>26</v>
      </c>
      <c r="B11199" s="10" t="str">
        <f>VLOOKUP($E11199,'Overview Cluster Days'!$B:$G,3)</f>
        <v>H</v>
      </c>
      <c r="C11199" s="10" t="str">
        <f>VLOOKUP($E11199,'Overview Cluster Days'!$B:$G,5)</f>
        <v>Interseason</v>
      </c>
      <c r="D11199" s="10" t="str">
        <f>VLOOKUP($E11199,'Overview Cluster Days'!$B:$G,6)</f>
        <v>Weekend</v>
      </c>
      <c r="E11199" s="10">
        <v>20181021</v>
      </c>
      <c r="F11199" s="11">
        <v>14</v>
      </c>
      <c r="G11199" s="77">
        <v>-2629.9</v>
      </c>
      <c r="H11199" s="78">
        <v>8326.9</v>
      </c>
      <c r="I11199" s="78">
        <v>3151.4</v>
      </c>
      <c r="J11199" s="78">
        <v>-779</v>
      </c>
      <c r="K11199" s="79">
        <v>-4353.3</v>
      </c>
      <c r="L11199" s="77">
        <v>-3656</v>
      </c>
      <c r="M11199" s="78">
        <v>10526.5</v>
      </c>
      <c r="N11199" s="78">
        <v>-1605.2</v>
      </c>
      <c r="O11199" s="78">
        <v>-838</v>
      </c>
      <c r="P11199" s="78">
        <v>-4427.3</v>
      </c>
      <c r="Q11199" s="26">
        <v>50.3</v>
      </c>
      <c r="R11199" s="27">
        <v>47.75</v>
      </c>
      <c r="S11199" s="27">
        <v>49.36</v>
      </c>
      <c r="T11199" s="27">
        <v>47.9</v>
      </c>
      <c r="U11199" s="28">
        <v>52.01</v>
      </c>
    </row>
    <row r="11200" spans="1:21" x14ac:dyDescent="0.25">
      <c r="A11200" t="s">
        <v>26</v>
      </c>
      <c r="B11200" s="10" t="str">
        <f>VLOOKUP($E11200,'Overview Cluster Days'!$B:$G,3)</f>
        <v>H</v>
      </c>
      <c r="C11200" s="10" t="str">
        <f>VLOOKUP($E11200,'Overview Cluster Days'!$B:$G,5)</f>
        <v>Interseason</v>
      </c>
      <c r="D11200" s="10" t="str">
        <f>VLOOKUP($E11200,'Overview Cluster Days'!$B:$G,6)</f>
        <v>Weekend</v>
      </c>
      <c r="E11200" s="10">
        <v>20181021</v>
      </c>
      <c r="F11200" s="11">
        <v>15</v>
      </c>
      <c r="G11200" s="77">
        <v>-2804</v>
      </c>
      <c r="H11200" s="78">
        <v>6937.9</v>
      </c>
      <c r="I11200" s="78">
        <v>4598.7</v>
      </c>
      <c r="J11200" s="78">
        <v>-651.5</v>
      </c>
      <c r="K11200" s="79">
        <v>-4275.8999999999996</v>
      </c>
      <c r="L11200" s="77">
        <v>-3830.1</v>
      </c>
      <c r="M11200" s="78">
        <v>9335.4</v>
      </c>
      <c r="N11200" s="78">
        <v>-157.9</v>
      </c>
      <c r="O11200" s="78">
        <v>-710.5</v>
      </c>
      <c r="P11200" s="78">
        <v>-4636.8999999999996</v>
      </c>
      <c r="Q11200" s="26">
        <v>47.57</v>
      </c>
      <c r="R11200" s="27">
        <v>47.31</v>
      </c>
      <c r="S11200" s="27">
        <v>47.57</v>
      </c>
      <c r="T11200" s="27">
        <v>47.57</v>
      </c>
      <c r="U11200" s="28">
        <v>49.75</v>
      </c>
    </row>
    <row r="11201" spans="1:21" x14ac:dyDescent="0.25">
      <c r="A11201" t="s">
        <v>26</v>
      </c>
      <c r="B11201" s="10" t="str">
        <f>VLOOKUP($E11201,'Overview Cluster Days'!$B:$G,3)</f>
        <v>H</v>
      </c>
      <c r="C11201" s="10" t="str">
        <f>VLOOKUP($E11201,'Overview Cluster Days'!$B:$G,5)</f>
        <v>Interseason</v>
      </c>
      <c r="D11201" s="10" t="str">
        <f>VLOOKUP($E11201,'Overview Cluster Days'!$B:$G,6)</f>
        <v>Weekend</v>
      </c>
      <c r="E11201" s="10">
        <v>20181021</v>
      </c>
      <c r="F11201" s="11">
        <v>16</v>
      </c>
      <c r="G11201" s="77">
        <v>-2989.8</v>
      </c>
      <c r="H11201" s="78">
        <v>5232.7</v>
      </c>
      <c r="I11201" s="78">
        <v>6911.9</v>
      </c>
      <c r="J11201" s="78">
        <v>-1036.2</v>
      </c>
      <c r="K11201" s="79">
        <v>-4268.1000000000004</v>
      </c>
      <c r="L11201" s="77">
        <v>-4015.9</v>
      </c>
      <c r="M11201" s="78">
        <v>7657.9</v>
      </c>
      <c r="N11201" s="78">
        <v>2155.3000000000002</v>
      </c>
      <c r="O11201" s="78">
        <v>-1095.2</v>
      </c>
      <c r="P11201" s="78">
        <v>-4702.1000000000004</v>
      </c>
      <c r="Q11201" s="26">
        <v>44.53</v>
      </c>
      <c r="R11201" s="27">
        <v>44.53</v>
      </c>
      <c r="S11201" s="27">
        <v>44.53</v>
      </c>
      <c r="T11201" s="27">
        <v>44.53</v>
      </c>
      <c r="U11201" s="28">
        <v>44.53</v>
      </c>
    </row>
    <row r="11202" spans="1:21" x14ac:dyDescent="0.25">
      <c r="A11202" t="s">
        <v>26</v>
      </c>
      <c r="B11202" s="10" t="str">
        <f>VLOOKUP($E11202,'Overview Cluster Days'!$B:$G,3)</f>
        <v>H</v>
      </c>
      <c r="C11202" s="10" t="str">
        <f>VLOOKUP($E11202,'Overview Cluster Days'!$B:$G,5)</f>
        <v>Interseason</v>
      </c>
      <c r="D11202" s="10" t="str">
        <f>VLOOKUP($E11202,'Overview Cluster Days'!$B:$G,6)</f>
        <v>Weekend</v>
      </c>
      <c r="E11202" s="10">
        <v>20181021</v>
      </c>
      <c r="F11202" s="11">
        <v>17</v>
      </c>
      <c r="G11202" s="77">
        <v>-3038.7</v>
      </c>
      <c r="H11202" s="78">
        <v>4542.1000000000004</v>
      </c>
      <c r="I11202" s="78">
        <v>7647</v>
      </c>
      <c r="J11202" s="78">
        <v>-987.8</v>
      </c>
      <c r="K11202" s="79">
        <v>-4325.1000000000004</v>
      </c>
      <c r="L11202" s="77">
        <v>-4064.8</v>
      </c>
      <c r="M11202" s="78">
        <v>6977.3</v>
      </c>
      <c r="N11202" s="78">
        <v>2890.4</v>
      </c>
      <c r="O11202" s="78">
        <v>-1046.8</v>
      </c>
      <c r="P11202" s="78">
        <v>-4756.1000000000004</v>
      </c>
      <c r="Q11202" s="26">
        <v>51.92</v>
      </c>
      <c r="R11202" s="27">
        <v>51.9</v>
      </c>
      <c r="S11202" s="27">
        <v>51.9</v>
      </c>
      <c r="T11202" s="27">
        <v>51.91</v>
      </c>
      <c r="U11202" s="28">
        <v>52.07</v>
      </c>
    </row>
    <row r="11203" spans="1:21" x14ac:dyDescent="0.25">
      <c r="A11203" t="s">
        <v>26</v>
      </c>
      <c r="B11203" s="10" t="str">
        <f>VLOOKUP($E11203,'Overview Cluster Days'!$B:$G,3)</f>
        <v>H</v>
      </c>
      <c r="C11203" s="10" t="str">
        <f>VLOOKUP($E11203,'Overview Cluster Days'!$B:$G,5)</f>
        <v>Interseason</v>
      </c>
      <c r="D11203" s="10" t="str">
        <f>VLOOKUP($E11203,'Overview Cluster Days'!$B:$G,6)</f>
        <v>Weekend</v>
      </c>
      <c r="E11203" s="10">
        <v>20181021</v>
      </c>
      <c r="F11203" s="11">
        <v>18</v>
      </c>
      <c r="G11203" s="77">
        <v>-3330.3</v>
      </c>
      <c r="H11203" s="78">
        <v>2322.5</v>
      </c>
      <c r="I11203" s="78">
        <v>9375.6</v>
      </c>
      <c r="J11203" s="78">
        <v>-1464.6</v>
      </c>
      <c r="K11203" s="79">
        <v>-3328.9</v>
      </c>
      <c r="L11203" s="77">
        <v>-4356.3999999999996</v>
      </c>
      <c r="M11203" s="78">
        <v>4757.7</v>
      </c>
      <c r="N11203" s="78">
        <v>4418</v>
      </c>
      <c r="O11203" s="78">
        <v>-924.4</v>
      </c>
      <c r="P11203" s="78">
        <v>-3894.9</v>
      </c>
      <c r="Q11203" s="26">
        <v>60.06</v>
      </c>
      <c r="R11203" s="27">
        <v>60.06</v>
      </c>
      <c r="S11203" s="27">
        <v>60.06</v>
      </c>
      <c r="T11203" s="27">
        <v>60.06</v>
      </c>
      <c r="U11203" s="28">
        <v>60.06</v>
      </c>
    </row>
    <row r="11204" spans="1:21" x14ac:dyDescent="0.25">
      <c r="A11204" t="s">
        <v>26</v>
      </c>
      <c r="B11204" s="10" t="str">
        <f>VLOOKUP($E11204,'Overview Cluster Days'!$B:$G,3)</f>
        <v>H</v>
      </c>
      <c r="C11204" s="10" t="str">
        <f>VLOOKUP($E11204,'Overview Cluster Days'!$B:$G,5)</f>
        <v>Interseason</v>
      </c>
      <c r="D11204" s="10" t="str">
        <f>VLOOKUP($E11204,'Overview Cluster Days'!$B:$G,6)</f>
        <v>Weekend</v>
      </c>
      <c r="E11204" s="10">
        <v>20181021</v>
      </c>
      <c r="F11204" s="11">
        <v>19</v>
      </c>
      <c r="G11204" s="77">
        <v>-3598.6</v>
      </c>
      <c r="H11204" s="78">
        <v>2998.8</v>
      </c>
      <c r="I11204" s="78">
        <v>9379.7999999999993</v>
      </c>
      <c r="J11204" s="78">
        <v>-981</v>
      </c>
      <c r="K11204" s="79">
        <v>-3527.8</v>
      </c>
      <c r="L11204" s="77">
        <v>-4624.7</v>
      </c>
      <c r="M11204" s="78">
        <v>5434</v>
      </c>
      <c r="N11204" s="78">
        <v>4111.6000000000004</v>
      </c>
      <c r="O11204" s="78">
        <v>-668.1</v>
      </c>
      <c r="P11204" s="78">
        <v>-4252.8</v>
      </c>
      <c r="Q11204" s="26">
        <v>74.36</v>
      </c>
      <c r="R11204" s="27">
        <v>70.92</v>
      </c>
      <c r="S11204" s="27">
        <v>68.95</v>
      </c>
      <c r="T11204" s="27">
        <v>72.260000000000005</v>
      </c>
      <c r="U11204" s="28">
        <v>70.92</v>
      </c>
    </row>
    <row r="11205" spans="1:21" x14ac:dyDescent="0.25">
      <c r="A11205" t="s">
        <v>26</v>
      </c>
      <c r="B11205" s="10" t="str">
        <f>VLOOKUP($E11205,'Overview Cluster Days'!$B:$G,3)</f>
        <v>H</v>
      </c>
      <c r="C11205" s="10" t="str">
        <f>VLOOKUP($E11205,'Overview Cluster Days'!$B:$G,5)</f>
        <v>Interseason</v>
      </c>
      <c r="D11205" s="10" t="str">
        <f>VLOOKUP($E11205,'Overview Cluster Days'!$B:$G,6)</f>
        <v>Weekend</v>
      </c>
      <c r="E11205" s="10">
        <v>20181021</v>
      </c>
      <c r="F11205" s="11">
        <v>20</v>
      </c>
      <c r="G11205" s="77">
        <v>-3603.2</v>
      </c>
      <c r="H11205" s="78">
        <v>3414.5</v>
      </c>
      <c r="I11205" s="78">
        <v>6254.6</v>
      </c>
      <c r="J11205" s="78">
        <v>-1108.2</v>
      </c>
      <c r="K11205" s="79">
        <v>-3386.7</v>
      </c>
      <c r="L11205" s="77">
        <v>-4629.3</v>
      </c>
      <c r="M11205" s="78">
        <v>5849.7</v>
      </c>
      <c r="N11205" s="78">
        <v>3892.6</v>
      </c>
      <c r="O11205" s="78">
        <v>-795.3</v>
      </c>
      <c r="P11205" s="78">
        <v>-4317.7</v>
      </c>
      <c r="Q11205" s="26">
        <v>76.95</v>
      </c>
      <c r="R11205" s="27">
        <v>76.95</v>
      </c>
      <c r="S11205" s="27">
        <v>76.95</v>
      </c>
      <c r="T11205" s="27">
        <v>76.95</v>
      </c>
      <c r="U11205" s="28">
        <v>76.95</v>
      </c>
    </row>
    <row r="11206" spans="1:21" x14ac:dyDescent="0.25">
      <c r="A11206" t="s">
        <v>26</v>
      </c>
      <c r="B11206" s="10" t="str">
        <f>VLOOKUP($E11206,'Overview Cluster Days'!$B:$G,3)</f>
        <v>H</v>
      </c>
      <c r="C11206" s="10" t="str">
        <f>VLOOKUP($E11206,'Overview Cluster Days'!$B:$G,5)</f>
        <v>Interseason</v>
      </c>
      <c r="D11206" s="10" t="str">
        <f>VLOOKUP($E11206,'Overview Cluster Days'!$B:$G,6)</f>
        <v>Weekend</v>
      </c>
      <c r="E11206" s="10">
        <v>20181021</v>
      </c>
      <c r="F11206" s="11">
        <v>21</v>
      </c>
      <c r="G11206" s="77">
        <v>-3491.7</v>
      </c>
      <c r="H11206" s="78">
        <v>5903</v>
      </c>
      <c r="I11206" s="78">
        <v>6428.5</v>
      </c>
      <c r="J11206" s="78">
        <v>-970.9</v>
      </c>
      <c r="K11206" s="79">
        <v>-3419.4</v>
      </c>
      <c r="L11206" s="77">
        <v>-4517.8</v>
      </c>
      <c r="M11206" s="78">
        <v>8348.2000000000007</v>
      </c>
      <c r="N11206" s="78">
        <v>894</v>
      </c>
      <c r="O11206" s="78">
        <v>-658</v>
      </c>
      <c r="P11206" s="78">
        <v>-4066.4</v>
      </c>
      <c r="Q11206" s="26">
        <v>72.930000000000007</v>
      </c>
      <c r="R11206" s="27">
        <v>72.930000000000007</v>
      </c>
      <c r="S11206" s="27">
        <v>72.930000000000007</v>
      </c>
      <c r="T11206" s="27">
        <v>72.930000000000007</v>
      </c>
      <c r="U11206" s="28">
        <v>72.930000000000007</v>
      </c>
    </row>
    <row r="11207" spans="1:21" x14ac:dyDescent="0.25">
      <c r="A11207" t="s">
        <v>26</v>
      </c>
      <c r="B11207" s="10" t="str">
        <f>VLOOKUP($E11207,'Overview Cluster Days'!$B:$G,3)</f>
        <v>H</v>
      </c>
      <c r="C11207" s="10" t="str">
        <f>VLOOKUP($E11207,'Overview Cluster Days'!$B:$G,5)</f>
        <v>Interseason</v>
      </c>
      <c r="D11207" s="10" t="str">
        <f>VLOOKUP($E11207,'Overview Cluster Days'!$B:$G,6)</f>
        <v>Weekend</v>
      </c>
      <c r="E11207" s="10">
        <v>20181021</v>
      </c>
      <c r="F11207" s="11">
        <v>22</v>
      </c>
      <c r="G11207" s="77">
        <v>-3109.3</v>
      </c>
      <c r="H11207" s="78">
        <v>5514.6</v>
      </c>
      <c r="I11207" s="78">
        <v>6697.6</v>
      </c>
      <c r="J11207" s="78">
        <v>-945.8</v>
      </c>
      <c r="K11207" s="79">
        <v>-3296.3</v>
      </c>
      <c r="L11207" s="77">
        <v>-3917.2</v>
      </c>
      <c r="M11207" s="78">
        <v>7839.8</v>
      </c>
      <c r="N11207" s="78">
        <v>735.6</v>
      </c>
      <c r="O11207" s="78">
        <v>-632.9</v>
      </c>
      <c r="P11207" s="78">
        <v>-4025.3</v>
      </c>
      <c r="Q11207" s="26">
        <v>72.739999999999995</v>
      </c>
      <c r="R11207" s="27">
        <v>58.57</v>
      </c>
      <c r="S11207" s="27">
        <v>56.6</v>
      </c>
      <c r="T11207" s="27">
        <v>58.93</v>
      </c>
      <c r="U11207" s="28">
        <v>58.57</v>
      </c>
    </row>
    <row r="11208" spans="1:21" x14ac:dyDescent="0.25">
      <c r="A11208" t="s">
        <v>26</v>
      </c>
      <c r="B11208" s="10" t="str">
        <f>VLOOKUP($E11208,'Overview Cluster Days'!$B:$G,3)</f>
        <v>H</v>
      </c>
      <c r="C11208" s="10" t="str">
        <f>VLOOKUP($E11208,'Overview Cluster Days'!$B:$G,5)</f>
        <v>Interseason</v>
      </c>
      <c r="D11208" s="10" t="str">
        <f>VLOOKUP($E11208,'Overview Cluster Days'!$B:$G,6)</f>
        <v>Weekend</v>
      </c>
      <c r="E11208" s="10">
        <v>20181021</v>
      </c>
      <c r="F11208" s="11">
        <v>23</v>
      </c>
      <c r="G11208" s="77">
        <v>-3107.6</v>
      </c>
      <c r="H11208" s="78">
        <v>5645.3</v>
      </c>
      <c r="I11208" s="78">
        <v>6565.7</v>
      </c>
      <c r="J11208" s="78">
        <v>-1050.2</v>
      </c>
      <c r="K11208" s="79">
        <v>-3231.4</v>
      </c>
      <c r="L11208" s="77">
        <v>-3866.5</v>
      </c>
      <c r="M11208" s="78">
        <v>7950.5</v>
      </c>
      <c r="N11208" s="78">
        <v>603.70000000000005</v>
      </c>
      <c r="O11208" s="78">
        <v>-676.3</v>
      </c>
      <c r="P11208" s="78">
        <v>-4011.4</v>
      </c>
      <c r="Q11208" s="26">
        <v>64.48</v>
      </c>
      <c r="R11208" s="27">
        <v>59.57</v>
      </c>
      <c r="S11208" s="27">
        <v>61.95</v>
      </c>
      <c r="T11208" s="27">
        <v>59.57</v>
      </c>
      <c r="U11208" s="28">
        <v>60.2</v>
      </c>
    </row>
    <row r="11209" spans="1:21" x14ac:dyDescent="0.25">
      <c r="A11209" t="s">
        <v>26</v>
      </c>
      <c r="B11209" s="10" t="str">
        <f>VLOOKUP($E11209,'Overview Cluster Days'!$B:$G,3)</f>
        <v>H</v>
      </c>
      <c r="C11209" s="10" t="str">
        <f>VLOOKUP($E11209,'Overview Cluster Days'!$B:$G,5)</f>
        <v>Interseason</v>
      </c>
      <c r="D11209" s="10" t="str">
        <f>VLOOKUP($E11209,'Overview Cluster Days'!$B:$G,6)</f>
        <v>Weekend</v>
      </c>
      <c r="E11209" s="10">
        <v>20181021</v>
      </c>
      <c r="F11209" s="11">
        <v>24</v>
      </c>
      <c r="G11209" s="77">
        <v>-3280.4</v>
      </c>
      <c r="H11209" s="78">
        <v>6881.6</v>
      </c>
      <c r="I11209" s="78">
        <v>4837</v>
      </c>
      <c r="J11209" s="78">
        <v>-829.8</v>
      </c>
      <c r="K11209" s="79">
        <v>-3986.4</v>
      </c>
      <c r="L11209" s="77">
        <v>-2886.5</v>
      </c>
      <c r="M11209" s="78">
        <v>9206.7999999999993</v>
      </c>
      <c r="N11209" s="78">
        <v>-1125</v>
      </c>
      <c r="O11209" s="78">
        <v>-455.9</v>
      </c>
      <c r="P11209" s="78">
        <v>-4739.3999999999996</v>
      </c>
      <c r="Q11209" s="26">
        <v>64.42</v>
      </c>
      <c r="R11209" s="27">
        <v>51</v>
      </c>
      <c r="S11209" s="27">
        <v>57</v>
      </c>
      <c r="T11209" s="27">
        <v>51</v>
      </c>
      <c r="U11209" s="28">
        <v>52.57</v>
      </c>
    </row>
    <row r="11210" spans="1:21" x14ac:dyDescent="0.25">
      <c r="A11210" t="s">
        <v>26</v>
      </c>
      <c r="B11210" s="10" t="str">
        <f>VLOOKUP($E11210,'Overview Cluster Days'!$B:$G,3)</f>
        <v>E</v>
      </c>
      <c r="C11210" s="10" t="str">
        <f>VLOOKUP($E11210,'Overview Cluster Days'!$B:$G,5)</f>
        <v>Interseason</v>
      </c>
      <c r="D11210" s="10" t="str">
        <f>VLOOKUP($E11210,'Overview Cluster Days'!$B:$G,6)</f>
        <v>Weekday</v>
      </c>
      <c r="E11210" s="10">
        <v>20181022</v>
      </c>
      <c r="F11210" s="11">
        <v>1</v>
      </c>
      <c r="G11210" s="77">
        <v>-2858.8</v>
      </c>
      <c r="H11210" s="78">
        <v>6276.1</v>
      </c>
      <c r="I11210" s="78">
        <v>5161.3</v>
      </c>
      <c r="J11210" s="78">
        <v>-425.7</v>
      </c>
      <c r="K11210" s="79">
        <v>-4268.2</v>
      </c>
      <c r="L11210" s="77">
        <v>-3430.7</v>
      </c>
      <c r="M11210" s="78">
        <v>8486.7000000000007</v>
      </c>
      <c r="N11210" s="78">
        <v>-390.3</v>
      </c>
      <c r="O11210" s="78">
        <v>114.5</v>
      </c>
      <c r="P11210" s="78">
        <v>-4780.2</v>
      </c>
      <c r="Q11210" s="26">
        <v>63.84</v>
      </c>
      <c r="R11210" s="27">
        <v>48.86</v>
      </c>
      <c r="S11210" s="27">
        <v>55.59</v>
      </c>
      <c r="T11210" s="27">
        <v>48</v>
      </c>
      <c r="U11210" s="28">
        <v>53.09</v>
      </c>
    </row>
    <row r="11211" spans="1:21" x14ac:dyDescent="0.25">
      <c r="A11211" t="s">
        <v>26</v>
      </c>
      <c r="B11211" s="10" t="str">
        <f>VLOOKUP($E11211,'Overview Cluster Days'!$B:$G,3)</f>
        <v>E</v>
      </c>
      <c r="C11211" s="10" t="str">
        <f>VLOOKUP($E11211,'Overview Cluster Days'!$B:$G,5)</f>
        <v>Interseason</v>
      </c>
      <c r="D11211" s="10" t="str">
        <f>VLOOKUP($E11211,'Overview Cluster Days'!$B:$G,6)</f>
        <v>Weekday</v>
      </c>
      <c r="E11211" s="10">
        <v>20181022</v>
      </c>
      <c r="F11211" s="11">
        <v>2</v>
      </c>
      <c r="G11211" s="77">
        <v>-2795.5</v>
      </c>
      <c r="H11211" s="78">
        <v>5133.5</v>
      </c>
      <c r="I11211" s="78">
        <v>5870</v>
      </c>
      <c r="J11211" s="78">
        <v>34.9</v>
      </c>
      <c r="K11211" s="79">
        <v>-4371.3</v>
      </c>
      <c r="L11211" s="77">
        <v>-3821.6</v>
      </c>
      <c r="M11211" s="78">
        <v>7338.7</v>
      </c>
      <c r="N11211" s="78">
        <v>768.4</v>
      </c>
      <c r="O11211" s="78">
        <v>614.79999999999995</v>
      </c>
      <c r="P11211" s="78">
        <v>-4900.3</v>
      </c>
      <c r="Q11211" s="26">
        <v>50.4</v>
      </c>
      <c r="R11211" s="27">
        <v>47.02</v>
      </c>
      <c r="S11211" s="27">
        <v>48.32</v>
      </c>
      <c r="T11211" s="27">
        <v>47.13</v>
      </c>
      <c r="U11211" s="28">
        <v>52.07</v>
      </c>
    </row>
    <row r="11212" spans="1:21" x14ac:dyDescent="0.25">
      <c r="A11212" t="s">
        <v>26</v>
      </c>
      <c r="B11212" s="10" t="str">
        <f>VLOOKUP($E11212,'Overview Cluster Days'!$B:$G,3)</f>
        <v>E</v>
      </c>
      <c r="C11212" s="10" t="str">
        <f>VLOOKUP($E11212,'Overview Cluster Days'!$B:$G,5)</f>
        <v>Interseason</v>
      </c>
      <c r="D11212" s="10" t="str">
        <f>VLOOKUP($E11212,'Overview Cluster Days'!$B:$G,6)</f>
        <v>Weekday</v>
      </c>
      <c r="E11212" s="10">
        <v>20181022</v>
      </c>
      <c r="F11212" s="11">
        <v>3</v>
      </c>
      <c r="G11212" s="77">
        <v>-2970.4</v>
      </c>
      <c r="H11212" s="78">
        <v>4713.8999999999996</v>
      </c>
      <c r="I11212" s="78">
        <v>6812.7</v>
      </c>
      <c r="J11212" s="78">
        <v>-232.6</v>
      </c>
      <c r="K11212" s="79">
        <v>-4372</v>
      </c>
      <c r="L11212" s="77">
        <v>-3996.5</v>
      </c>
      <c r="M11212" s="78">
        <v>6799.1</v>
      </c>
      <c r="N11212" s="78">
        <v>1711.1</v>
      </c>
      <c r="O11212" s="78">
        <v>347.3</v>
      </c>
      <c r="P11212" s="78">
        <v>-4861</v>
      </c>
      <c r="Q11212" s="26">
        <v>50.4</v>
      </c>
      <c r="R11212" s="27">
        <v>42.75</v>
      </c>
      <c r="S11212" s="27">
        <v>45.76</v>
      </c>
      <c r="T11212" s="27">
        <v>42.72</v>
      </c>
      <c r="U11212" s="28">
        <v>52.06</v>
      </c>
    </row>
    <row r="11213" spans="1:21" x14ac:dyDescent="0.25">
      <c r="A11213" t="s">
        <v>26</v>
      </c>
      <c r="B11213" s="10" t="str">
        <f>VLOOKUP($E11213,'Overview Cluster Days'!$B:$G,3)</f>
        <v>E</v>
      </c>
      <c r="C11213" s="10" t="str">
        <f>VLOOKUP($E11213,'Overview Cluster Days'!$B:$G,5)</f>
        <v>Interseason</v>
      </c>
      <c r="D11213" s="10" t="str">
        <f>VLOOKUP($E11213,'Overview Cluster Days'!$B:$G,6)</f>
        <v>Weekday</v>
      </c>
      <c r="E11213" s="10">
        <v>20181022</v>
      </c>
      <c r="F11213" s="11">
        <v>4</v>
      </c>
      <c r="G11213" s="77">
        <v>-2993.6</v>
      </c>
      <c r="H11213" s="78">
        <v>3038.1</v>
      </c>
      <c r="I11213" s="78">
        <v>8560.5</v>
      </c>
      <c r="J11213" s="78">
        <v>-442.2</v>
      </c>
      <c r="K11213" s="79">
        <v>-4337.2</v>
      </c>
      <c r="L11213" s="77">
        <v>-4019.7</v>
      </c>
      <c r="M11213" s="78">
        <v>5143.3</v>
      </c>
      <c r="N11213" s="78">
        <v>3573.9</v>
      </c>
      <c r="O11213" s="78">
        <v>137.69999999999999</v>
      </c>
      <c r="P11213" s="78">
        <v>-4835.2</v>
      </c>
      <c r="Q11213" s="26">
        <v>39.049999999999997</v>
      </c>
      <c r="R11213" s="27">
        <v>38.33</v>
      </c>
      <c r="S11213" s="27">
        <v>38.33</v>
      </c>
      <c r="T11213" s="27">
        <v>38.76</v>
      </c>
      <c r="U11213" s="28">
        <v>52.07</v>
      </c>
    </row>
    <row r="11214" spans="1:21" x14ac:dyDescent="0.25">
      <c r="A11214" t="s">
        <v>26</v>
      </c>
      <c r="B11214" s="10" t="str">
        <f>VLOOKUP($E11214,'Overview Cluster Days'!$B:$G,3)</f>
        <v>E</v>
      </c>
      <c r="C11214" s="10" t="str">
        <f>VLOOKUP($E11214,'Overview Cluster Days'!$B:$G,5)</f>
        <v>Interseason</v>
      </c>
      <c r="D11214" s="10" t="str">
        <f>VLOOKUP($E11214,'Overview Cluster Days'!$B:$G,6)</f>
        <v>Weekday</v>
      </c>
      <c r="E11214" s="10">
        <v>20181022</v>
      </c>
      <c r="F11214" s="11">
        <v>5</v>
      </c>
      <c r="G11214" s="77">
        <v>-3130.2</v>
      </c>
      <c r="H11214" s="78">
        <v>2497.6999999999998</v>
      </c>
      <c r="I11214" s="78">
        <v>8961.9</v>
      </c>
      <c r="J11214" s="78">
        <v>-216</v>
      </c>
      <c r="K11214" s="79">
        <v>-4220.8</v>
      </c>
      <c r="L11214" s="77">
        <v>-4156.3</v>
      </c>
      <c r="M11214" s="78">
        <v>4642.8999999999996</v>
      </c>
      <c r="N11214" s="78">
        <v>3975.3</v>
      </c>
      <c r="O11214" s="78">
        <v>363.9</v>
      </c>
      <c r="P11214" s="78">
        <v>-4825.8</v>
      </c>
      <c r="Q11214" s="26">
        <v>41.33</v>
      </c>
      <c r="R11214" s="27">
        <v>40.619999999999997</v>
      </c>
      <c r="S11214" s="27">
        <v>40.619999999999997</v>
      </c>
      <c r="T11214" s="27">
        <v>41</v>
      </c>
      <c r="U11214" s="28">
        <v>53.04</v>
      </c>
    </row>
    <row r="11215" spans="1:21" x14ac:dyDescent="0.25">
      <c r="A11215" t="s">
        <v>26</v>
      </c>
      <c r="B11215" s="10" t="str">
        <f>VLOOKUP($E11215,'Overview Cluster Days'!$B:$G,3)</f>
        <v>E</v>
      </c>
      <c r="C11215" s="10" t="str">
        <f>VLOOKUP($E11215,'Overview Cluster Days'!$B:$G,5)</f>
        <v>Interseason</v>
      </c>
      <c r="D11215" s="10" t="str">
        <f>VLOOKUP($E11215,'Overview Cluster Days'!$B:$G,6)</f>
        <v>Weekday</v>
      </c>
      <c r="E11215" s="10">
        <v>20181022</v>
      </c>
      <c r="F11215" s="11">
        <v>6</v>
      </c>
      <c r="G11215" s="77">
        <v>-2972.1</v>
      </c>
      <c r="H11215" s="78">
        <v>3316.9</v>
      </c>
      <c r="I11215" s="78">
        <v>7707.1</v>
      </c>
      <c r="J11215" s="78">
        <v>247.1</v>
      </c>
      <c r="K11215" s="79">
        <v>-4566.3999999999996</v>
      </c>
      <c r="L11215" s="77">
        <v>-3998.2</v>
      </c>
      <c r="M11215" s="78">
        <v>5502.1</v>
      </c>
      <c r="N11215" s="78">
        <v>2720.5</v>
      </c>
      <c r="O11215" s="78">
        <v>888</v>
      </c>
      <c r="P11215" s="78">
        <v>-5112.3999999999996</v>
      </c>
      <c r="Q11215" s="26">
        <v>50.4</v>
      </c>
      <c r="R11215" s="27">
        <v>43.26</v>
      </c>
      <c r="S11215" s="27">
        <v>46.48</v>
      </c>
      <c r="T11215" s="27">
        <v>43.3</v>
      </c>
      <c r="U11215" s="28">
        <v>53.1</v>
      </c>
    </row>
    <row r="11216" spans="1:21" x14ac:dyDescent="0.25">
      <c r="A11216" t="s">
        <v>26</v>
      </c>
      <c r="B11216" s="10" t="str">
        <f>VLOOKUP($E11216,'Overview Cluster Days'!$B:$G,3)</f>
        <v>E</v>
      </c>
      <c r="C11216" s="10" t="str">
        <f>VLOOKUP($E11216,'Overview Cluster Days'!$B:$G,5)</f>
        <v>Interseason</v>
      </c>
      <c r="D11216" s="10" t="str">
        <f>VLOOKUP($E11216,'Overview Cluster Days'!$B:$G,6)</f>
        <v>Weekday</v>
      </c>
      <c r="E11216" s="10">
        <v>20181022</v>
      </c>
      <c r="F11216" s="11">
        <v>7</v>
      </c>
      <c r="G11216" s="77">
        <v>-2885</v>
      </c>
      <c r="H11216" s="78">
        <v>1542</v>
      </c>
      <c r="I11216" s="78">
        <v>6193.3</v>
      </c>
      <c r="J11216" s="78">
        <v>1436.8</v>
      </c>
      <c r="K11216" s="79">
        <v>-4681.8</v>
      </c>
      <c r="L11216" s="77">
        <v>-3880.8</v>
      </c>
      <c r="M11216" s="78">
        <v>3897.2</v>
      </c>
      <c r="N11216" s="78">
        <v>3090.7</v>
      </c>
      <c r="O11216" s="78">
        <v>2077.6999999999998</v>
      </c>
      <c r="P11216" s="78">
        <v>-5184.8</v>
      </c>
      <c r="Q11216" s="26">
        <v>64.989999999999995</v>
      </c>
      <c r="R11216" s="27">
        <v>58.99</v>
      </c>
      <c r="S11216" s="27">
        <v>62.56</v>
      </c>
      <c r="T11216" s="27">
        <v>58.99</v>
      </c>
      <c r="U11216" s="28">
        <v>75.91</v>
      </c>
    </row>
    <row r="11217" spans="1:21" x14ac:dyDescent="0.25">
      <c r="A11217" t="s">
        <v>26</v>
      </c>
      <c r="B11217" s="10" t="str">
        <f>VLOOKUP($E11217,'Overview Cluster Days'!$B:$G,3)</f>
        <v>E</v>
      </c>
      <c r="C11217" s="10" t="str">
        <f>VLOOKUP($E11217,'Overview Cluster Days'!$B:$G,5)</f>
        <v>Interseason</v>
      </c>
      <c r="D11217" s="10" t="str">
        <f>VLOOKUP($E11217,'Overview Cluster Days'!$B:$G,6)</f>
        <v>Weekday</v>
      </c>
      <c r="E11217" s="10">
        <v>20181022</v>
      </c>
      <c r="F11217" s="11">
        <v>8</v>
      </c>
      <c r="G11217" s="77">
        <v>-3233.2</v>
      </c>
      <c r="H11217" s="78">
        <v>1509.2</v>
      </c>
      <c r="I11217" s="78">
        <v>5279.9</v>
      </c>
      <c r="J11217" s="78">
        <v>1071.7</v>
      </c>
      <c r="K11217" s="79">
        <v>-3985.9</v>
      </c>
      <c r="L11217" s="77">
        <v>-4205</v>
      </c>
      <c r="M11217" s="78">
        <v>3683.4</v>
      </c>
      <c r="N11217" s="78">
        <v>3093.9</v>
      </c>
      <c r="O11217" s="78">
        <v>2332.6</v>
      </c>
      <c r="P11217" s="78">
        <v>-4904.8999999999996</v>
      </c>
      <c r="Q11217" s="26">
        <v>74.709999999999994</v>
      </c>
      <c r="R11217" s="27">
        <v>74.47</v>
      </c>
      <c r="S11217" s="27">
        <v>74.56</v>
      </c>
      <c r="T11217" s="27">
        <v>74.400000000000006</v>
      </c>
      <c r="U11217" s="28">
        <v>78.930000000000007</v>
      </c>
    </row>
    <row r="11218" spans="1:21" x14ac:dyDescent="0.25">
      <c r="A11218" t="s">
        <v>26</v>
      </c>
      <c r="B11218" s="10" t="str">
        <f>VLOOKUP($E11218,'Overview Cluster Days'!$B:$G,3)</f>
        <v>E</v>
      </c>
      <c r="C11218" s="10" t="str">
        <f>VLOOKUP($E11218,'Overview Cluster Days'!$B:$G,5)</f>
        <v>Interseason</v>
      </c>
      <c r="D11218" s="10" t="str">
        <f>VLOOKUP($E11218,'Overview Cluster Days'!$B:$G,6)</f>
        <v>Weekday</v>
      </c>
      <c r="E11218" s="10">
        <v>20181022</v>
      </c>
      <c r="F11218" s="11">
        <v>9</v>
      </c>
      <c r="G11218" s="77">
        <v>-3109</v>
      </c>
      <c r="H11218" s="78">
        <v>2306.9</v>
      </c>
      <c r="I11218" s="78">
        <v>4906.7</v>
      </c>
      <c r="J11218" s="78">
        <v>283.7</v>
      </c>
      <c r="K11218" s="79">
        <v>-4047.7</v>
      </c>
      <c r="L11218" s="77">
        <v>-3971.7</v>
      </c>
      <c r="M11218" s="78">
        <v>4461.1000000000004</v>
      </c>
      <c r="N11218" s="78">
        <v>2720.7</v>
      </c>
      <c r="O11218" s="78">
        <v>1683.6</v>
      </c>
      <c r="P11218" s="78">
        <v>-4893.7</v>
      </c>
      <c r="Q11218" s="26">
        <v>74.73</v>
      </c>
      <c r="R11218" s="27">
        <v>74.69</v>
      </c>
      <c r="S11218" s="27">
        <v>74.69</v>
      </c>
      <c r="T11218" s="27">
        <v>74.650000000000006</v>
      </c>
      <c r="U11218" s="28">
        <v>78.930000000000007</v>
      </c>
    </row>
    <row r="11219" spans="1:21" x14ac:dyDescent="0.25">
      <c r="A11219" t="s">
        <v>26</v>
      </c>
      <c r="B11219" s="10" t="str">
        <f>VLOOKUP($E11219,'Overview Cluster Days'!$B:$G,3)</f>
        <v>E</v>
      </c>
      <c r="C11219" s="10" t="str">
        <f>VLOOKUP($E11219,'Overview Cluster Days'!$B:$G,5)</f>
        <v>Interseason</v>
      </c>
      <c r="D11219" s="10" t="str">
        <f>VLOOKUP($E11219,'Overview Cluster Days'!$B:$G,6)</f>
        <v>Weekday</v>
      </c>
      <c r="E11219" s="10">
        <v>20181022</v>
      </c>
      <c r="F11219" s="11">
        <v>10</v>
      </c>
      <c r="G11219" s="77">
        <v>-2801.9</v>
      </c>
      <c r="H11219" s="78">
        <v>3441.6</v>
      </c>
      <c r="I11219" s="78">
        <v>5157.2</v>
      </c>
      <c r="J11219" s="78">
        <v>-235.8</v>
      </c>
      <c r="K11219" s="79">
        <v>-4008.2</v>
      </c>
      <c r="L11219" s="77">
        <v>-3347.4</v>
      </c>
      <c r="M11219" s="78">
        <v>5545.8</v>
      </c>
      <c r="N11219" s="78">
        <v>2655.7</v>
      </c>
      <c r="O11219" s="78">
        <v>77.099999999999994</v>
      </c>
      <c r="P11219" s="78">
        <v>-4931.2</v>
      </c>
      <c r="Q11219" s="26">
        <v>85.88</v>
      </c>
      <c r="R11219" s="27">
        <v>65.98</v>
      </c>
      <c r="S11219" s="27">
        <v>73.36</v>
      </c>
      <c r="T11219" s="27">
        <v>66.05</v>
      </c>
      <c r="U11219" s="28">
        <v>76.47</v>
      </c>
    </row>
    <row r="11220" spans="1:21" x14ac:dyDescent="0.25">
      <c r="A11220" t="s">
        <v>26</v>
      </c>
      <c r="B11220" s="10" t="str">
        <f>VLOOKUP($E11220,'Overview Cluster Days'!$B:$G,3)</f>
        <v>E</v>
      </c>
      <c r="C11220" s="10" t="str">
        <f>VLOOKUP($E11220,'Overview Cluster Days'!$B:$G,5)</f>
        <v>Interseason</v>
      </c>
      <c r="D11220" s="10" t="str">
        <f>VLOOKUP($E11220,'Overview Cluster Days'!$B:$G,6)</f>
        <v>Weekday</v>
      </c>
      <c r="E11220" s="10">
        <v>20181022</v>
      </c>
      <c r="F11220" s="11">
        <v>11</v>
      </c>
      <c r="G11220" s="77">
        <v>-2585.3000000000002</v>
      </c>
      <c r="H11220" s="78">
        <v>4634.6000000000004</v>
      </c>
      <c r="I11220" s="78">
        <v>4918.8999999999996</v>
      </c>
      <c r="J11220" s="78">
        <v>-146.80000000000001</v>
      </c>
      <c r="K11220" s="79">
        <v>-4135.2</v>
      </c>
      <c r="L11220" s="77">
        <v>-2585.3000000000002</v>
      </c>
      <c r="M11220" s="78">
        <v>6708.8</v>
      </c>
      <c r="N11220" s="78">
        <v>630.6</v>
      </c>
      <c r="O11220" s="78">
        <v>166.1</v>
      </c>
      <c r="P11220" s="78">
        <v>-4920.2</v>
      </c>
      <c r="Q11220" s="26">
        <v>90.97</v>
      </c>
      <c r="R11220" s="27">
        <v>58.67</v>
      </c>
      <c r="S11220" s="27">
        <v>70.86</v>
      </c>
      <c r="T11220" s="27">
        <v>58.84</v>
      </c>
      <c r="U11220" s="28">
        <v>78.41</v>
      </c>
    </row>
    <row r="11221" spans="1:21" x14ac:dyDescent="0.25">
      <c r="A11221" t="s">
        <v>26</v>
      </c>
      <c r="B11221" s="10" t="str">
        <f>VLOOKUP($E11221,'Overview Cluster Days'!$B:$G,3)</f>
        <v>E</v>
      </c>
      <c r="C11221" s="10" t="str">
        <f>VLOOKUP($E11221,'Overview Cluster Days'!$B:$G,5)</f>
        <v>Interseason</v>
      </c>
      <c r="D11221" s="10" t="str">
        <f>VLOOKUP($E11221,'Overview Cluster Days'!$B:$G,6)</f>
        <v>Weekday</v>
      </c>
      <c r="E11221" s="10">
        <v>20181022</v>
      </c>
      <c r="F11221" s="11">
        <v>12</v>
      </c>
      <c r="G11221" s="77">
        <v>-2686.7</v>
      </c>
      <c r="H11221" s="78">
        <v>5061.3999999999996</v>
      </c>
      <c r="I11221" s="78">
        <v>4770</v>
      </c>
      <c r="J11221" s="78">
        <v>-1.8</v>
      </c>
      <c r="K11221" s="79">
        <v>-4106.7</v>
      </c>
      <c r="L11221" s="77">
        <v>-2396.6999999999998</v>
      </c>
      <c r="M11221" s="78">
        <v>7105.6</v>
      </c>
      <c r="N11221" s="78">
        <v>-136.30000000000001</v>
      </c>
      <c r="O11221" s="78">
        <v>311.10000000000002</v>
      </c>
      <c r="P11221" s="78">
        <v>-4883.7</v>
      </c>
      <c r="Q11221" s="26">
        <v>81.33</v>
      </c>
      <c r="R11221" s="27">
        <v>61.15</v>
      </c>
      <c r="S11221" s="27">
        <v>69.59</v>
      </c>
      <c r="T11221" s="27">
        <v>61.18</v>
      </c>
      <c r="U11221" s="28">
        <v>78.959999999999994</v>
      </c>
    </row>
    <row r="11222" spans="1:21" x14ac:dyDescent="0.25">
      <c r="A11222" t="s">
        <v>26</v>
      </c>
      <c r="B11222" s="10" t="str">
        <f>VLOOKUP($E11222,'Overview Cluster Days'!$B:$G,3)</f>
        <v>E</v>
      </c>
      <c r="C11222" s="10" t="str">
        <f>VLOOKUP($E11222,'Overview Cluster Days'!$B:$G,5)</f>
        <v>Interseason</v>
      </c>
      <c r="D11222" s="10" t="str">
        <f>VLOOKUP($E11222,'Overview Cluster Days'!$B:$G,6)</f>
        <v>Weekday</v>
      </c>
      <c r="E11222" s="10">
        <v>20181022</v>
      </c>
      <c r="F11222" s="11">
        <v>13</v>
      </c>
      <c r="G11222" s="77">
        <v>-2652.3</v>
      </c>
      <c r="H11222" s="78">
        <v>5511.7</v>
      </c>
      <c r="I11222" s="78">
        <v>5286.8</v>
      </c>
      <c r="J11222" s="78">
        <v>70.2</v>
      </c>
      <c r="K11222" s="79">
        <v>-4698.3</v>
      </c>
      <c r="L11222" s="77">
        <v>-2230.4</v>
      </c>
      <c r="M11222" s="78">
        <v>7535.9</v>
      </c>
      <c r="N11222" s="78">
        <v>-865.3</v>
      </c>
      <c r="O11222" s="78">
        <v>383.1</v>
      </c>
      <c r="P11222" s="78">
        <v>-4823.3</v>
      </c>
      <c r="Q11222" s="26">
        <v>78.75</v>
      </c>
      <c r="R11222" s="27">
        <v>54.72</v>
      </c>
      <c r="S11222" s="27">
        <v>64.959999999999994</v>
      </c>
      <c r="T11222" s="27">
        <v>54.61</v>
      </c>
      <c r="U11222" s="28">
        <v>77.92</v>
      </c>
    </row>
    <row r="11223" spans="1:21" x14ac:dyDescent="0.25">
      <c r="A11223" t="s">
        <v>26</v>
      </c>
      <c r="B11223" s="10" t="str">
        <f>VLOOKUP($E11223,'Overview Cluster Days'!$B:$G,3)</f>
        <v>E</v>
      </c>
      <c r="C11223" s="10" t="str">
        <f>VLOOKUP($E11223,'Overview Cluster Days'!$B:$G,5)</f>
        <v>Interseason</v>
      </c>
      <c r="D11223" s="10" t="str">
        <f>VLOOKUP($E11223,'Overview Cluster Days'!$B:$G,6)</f>
        <v>Weekday</v>
      </c>
      <c r="E11223" s="10">
        <v>20181022</v>
      </c>
      <c r="F11223" s="11">
        <v>14</v>
      </c>
      <c r="G11223" s="77">
        <v>-2842.3</v>
      </c>
      <c r="H11223" s="78">
        <v>5704.1</v>
      </c>
      <c r="I11223" s="78">
        <v>5980.2</v>
      </c>
      <c r="J11223" s="78">
        <v>-490.7</v>
      </c>
      <c r="K11223" s="79">
        <v>-4630.2</v>
      </c>
      <c r="L11223" s="77">
        <v>-2502.5</v>
      </c>
      <c r="M11223" s="78">
        <v>7688.3</v>
      </c>
      <c r="N11223" s="78">
        <v>-251.8</v>
      </c>
      <c r="O11223" s="78">
        <v>-116.8</v>
      </c>
      <c r="P11223" s="78">
        <v>-4817.2</v>
      </c>
      <c r="Q11223" s="26">
        <v>68.55</v>
      </c>
      <c r="R11223" s="27">
        <v>48.97</v>
      </c>
      <c r="S11223" s="27">
        <v>58.05</v>
      </c>
      <c r="T11223" s="27">
        <v>50.67</v>
      </c>
      <c r="U11223" s="28">
        <v>77.400000000000006</v>
      </c>
    </row>
    <row r="11224" spans="1:21" x14ac:dyDescent="0.25">
      <c r="A11224" t="s">
        <v>26</v>
      </c>
      <c r="B11224" s="10" t="str">
        <f>VLOOKUP($E11224,'Overview Cluster Days'!$B:$G,3)</f>
        <v>E</v>
      </c>
      <c r="C11224" s="10" t="str">
        <f>VLOOKUP($E11224,'Overview Cluster Days'!$B:$G,5)</f>
        <v>Interseason</v>
      </c>
      <c r="D11224" s="10" t="str">
        <f>VLOOKUP($E11224,'Overview Cluster Days'!$B:$G,6)</f>
        <v>Weekday</v>
      </c>
      <c r="E11224" s="10">
        <v>20181022</v>
      </c>
      <c r="F11224" s="11">
        <v>15</v>
      </c>
      <c r="G11224" s="77">
        <v>-3120.1</v>
      </c>
      <c r="H11224" s="78">
        <v>5689</v>
      </c>
      <c r="I11224" s="78">
        <v>6626.9</v>
      </c>
      <c r="J11224" s="78">
        <v>-636.79999999999995</v>
      </c>
      <c r="K11224" s="79">
        <v>-3959.1</v>
      </c>
      <c r="L11224" s="77">
        <v>-2793.1</v>
      </c>
      <c r="M11224" s="78">
        <v>7503.2</v>
      </c>
      <c r="N11224" s="78">
        <v>394.9</v>
      </c>
      <c r="O11224" s="78">
        <v>-262.89999999999998</v>
      </c>
      <c r="P11224" s="78">
        <v>-4842.1000000000004</v>
      </c>
      <c r="Q11224" s="26">
        <v>65.09</v>
      </c>
      <c r="R11224" s="27">
        <v>47.91</v>
      </c>
      <c r="S11224" s="27">
        <v>56.13</v>
      </c>
      <c r="T11224" s="27">
        <v>48.7</v>
      </c>
      <c r="U11224" s="28">
        <v>78.5</v>
      </c>
    </row>
    <row r="11225" spans="1:21" x14ac:dyDescent="0.25">
      <c r="A11225" t="s">
        <v>26</v>
      </c>
      <c r="B11225" s="10" t="str">
        <f>VLOOKUP($E11225,'Overview Cluster Days'!$B:$G,3)</f>
        <v>E</v>
      </c>
      <c r="C11225" s="10" t="str">
        <f>VLOOKUP($E11225,'Overview Cluster Days'!$B:$G,5)</f>
        <v>Interseason</v>
      </c>
      <c r="D11225" s="10" t="str">
        <f>VLOOKUP($E11225,'Overview Cluster Days'!$B:$G,6)</f>
        <v>Weekday</v>
      </c>
      <c r="E11225" s="10">
        <v>20181022</v>
      </c>
      <c r="F11225" s="11">
        <v>16</v>
      </c>
      <c r="G11225" s="77">
        <v>-3380.3</v>
      </c>
      <c r="H11225" s="78">
        <v>4817.1000000000004</v>
      </c>
      <c r="I11225" s="78">
        <v>7362</v>
      </c>
      <c r="J11225" s="78">
        <v>-299.7</v>
      </c>
      <c r="K11225" s="79">
        <v>-3861.1</v>
      </c>
      <c r="L11225" s="77">
        <v>-3380.3</v>
      </c>
      <c r="M11225" s="78">
        <v>6751.3</v>
      </c>
      <c r="N11225" s="78">
        <v>1451.9</v>
      </c>
      <c r="O11225" s="78">
        <v>74.2</v>
      </c>
      <c r="P11225" s="78">
        <v>-4897.1000000000004</v>
      </c>
      <c r="Q11225" s="26">
        <v>61.81</v>
      </c>
      <c r="R11225" s="27">
        <v>50.42</v>
      </c>
      <c r="S11225" s="27">
        <v>56.17</v>
      </c>
      <c r="T11225" s="27">
        <v>51</v>
      </c>
      <c r="U11225" s="28">
        <v>78.95</v>
      </c>
    </row>
    <row r="11226" spans="1:21" x14ac:dyDescent="0.25">
      <c r="A11226" t="s">
        <v>26</v>
      </c>
      <c r="B11226" s="10" t="str">
        <f>VLOOKUP($E11226,'Overview Cluster Days'!$B:$G,3)</f>
        <v>E</v>
      </c>
      <c r="C11226" s="10" t="str">
        <f>VLOOKUP($E11226,'Overview Cluster Days'!$B:$G,5)</f>
        <v>Interseason</v>
      </c>
      <c r="D11226" s="10" t="str">
        <f>VLOOKUP($E11226,'Overview Cluster Days'!$B:$G,6)</f>
        <v>Weekday</v>
      </c>
      <c r="E11226" s="10">
        <v>20181022</v>
      </c>
      <c r="F11226" s="11">
        <v>17</v>
      </c>
      <c r="G11226" s="77">
        <v>-3581.6</v>
      </c>
      <c r="H11226" s="78">
        <v>3530.2</v>
      </c>
      <c r="I11226" s="78">
        <v>7991.9</v>
      </c>
      <c r="J11226" s="78">
        <v>87.2</v>
      </c>
      <c r="K11226" s="79">
        <v>-3918.7</v>
      </c>
      <c r="L11226" s="77">
        <v>-3868.9</v>
      </c>
      <c r="M11226" s="78">
        <v>5544.4</v>
      </c>
      <c r="N11226" s="78">
        <v>2818.1</v>
      </c>
      <c r="O11226" s="78">
        <v>461.1</v>
      </c>
      <c r="P11226" s="78">
        <v>-4954.7</v>
      </c>
      <c r="Q11226" s="26">
        <v>60.12</v>
      </c>
      <c r="R11226" s="27">
        <v>56.22</v>
      </c>
      <c r="S11226" s="27">
        <v>57.78</v>
      </c>
      <c r="T11226" s="27">
        <v>56.08</v>
      </c>
      <c r="U11226" s="28">
        <v>78.930000000000007</v>
      </c>
    </row>
    <row r="11227" spans="1:21" x14ac:dyDescent="0.25">
      <c r="A11227" t="s">
        <v>26</v>
      </c>
      <c r="B11227" s="10" t="str">
        <f>VLOOKUP($E11227,'Overview Cluster Days'!$B:$G,3)</f>
        <v>E</v>
      </c>
      <c r="C11227" s="10" t="str">
        <f>VLOOKUP($E11227,'Overview Cluster Days'!$B:$G,5)</f>
        <v>Interseason</v>
      </c>
      <c r="D11227" s="10" t="str">
        <f>VLOOKUP($E11227,'Overview Cluster Days'!$B:$G,6)</f>
        <v>Weekday</v>
      </c>
      <c r="E11227" s="10">
        <v>20181022</v>
      </c>
      <c r="F11227" s="11">
        <v>18</v>
      </c>
      <c r="G11227" s="77">
        <v>-3547.7</v>
      </c>
      <c r="H11227" s="78">
        <v>266</v>
      </c>
      <c r="I11227" s="78">
        <v>9422.2000000000007</v>
      </c>
      <c r="J11227" s="78">
        <v>62.7</v>
      </c>
      <c r="K11227" s="79">
        <v>-4060.6</v>
      </c>
      <c r="L11227" s="77">
        <v>-3547.7</v>
      </c>
      <c r="M11227" s="78">
        <v>2310.1999999999998</v>
      </c>
      <c r="N11227" s="78">
        <v>5893</v>
      </c>
      <c r="O11227" s="78">
        <v>441.1</v>
      </c>
      <c r="P11227" s="78">
        <v>-5096.6000000000004</v>
      </c>
      <c r="Q11227" s="26">
        <v>74.709999999999994</v>
      </c>
      <c r="R11227" s="27">
        <v>69.91</v>
      </c>
      <c r="S11227" s="27">
        <v>65.599999999999994</v>
      </c>
      <c r="T11227" s="27">
        <v>72.34</v>
      </c>
      <c r="U11227" s="28">
        <v>78.47</v>
      </c>
    </row>
    <row r="11228" spans="1:21" x14ac:dyDescent="0.25">
      <c r="A11228" t="s">
        <v>26</v>
      </c>
      <c r="B11228" s="10" t="str">
        <f>VLOOKUP($E11228,'Overview Cluster Days'!$B:$G,3)</f>
        <v>E</v>
      </c>
      <c r="C11228" s="10" t="str">
        <f>VLOOKUP($E11228,'Overview Cluster Days'!$B:$G,5)</f>
        <v>Interseason</v>
      </c>
      <c r="D11228" s="10" t="str">
        <f>VLOOKUP($E11228,'Overview Cluster Days'!$B:$G,6)</f>
        <v>Weekday</v>
      </c>
      <c r="E11228" s="10">
        <v>20181022</v>
      </c>
      <c r="F11228" s="11">
        <v>19</v>
      </c>
      <c r="G11228" s="77">
        <v>-3250.4</v>
      </c>
      <c r="H11228" s="78">
        <v>933.2</v>
      </c>
      <c r="I11228" s="78">
        <v>6594.5</v>
      </c>
      <c r="J11228" s="78">
        <v>667.9</v>
      </c>
      <c r="K11228" s="79">
        <v>-3368.8</v>
      </c>
      <c r="L11228" s="77">
        <v>-3448.5</v>
      </c>
      <c r="M11228" s="78">
        <v>3107.4</v>
      </c>
      <c r="N11228" s="78">
        <v>3762.1</v>
      </c>
      <c r="O11228" s="78">
        <v>980.8</v>
      </c>
      <c r="P11228" s="78">
        <v>-4401.8</v>
      </c>
      <c r="Q11228" s="26">
        <v>90.26</v>
      </c>
      <c r="R11228" s="27">
        <v>78.97</v>
      </c>
      <c r="S11228" s="27">
        <v>68.680000000000007</v>
      </c>
      <c r="T11228" s="27">
        <v>84.44</v>
      </c>
      <c r="U11228" s="28">
        <v>78.97</v>
      </c>
    </row>
    <row r="11229" spans="1:21" x14ac:dyDescent="0.25">
      <c r="A11229" t="s">
        <v>26</v>
      </c>
      <c r="B11229" s="10" t="str">
        <f>VLOOKUP($E11229,'Overview Cluster Days'!$B:$G,3)</f>
        <v>E</v>
      </c>
      <c r="C11229" s="10" t="str">
        <f>VLOOKUP($E11229,'Overview Cluster Days'!$B:$G,5)</f>
        <v>Interseason</v>
      </c>
      <c r="D11229" s="10" t="str">
        <f>VLOOKUP($E11229,'Overview Cluster Days'!$B:$G,6)</f>
        <v>Weekday</v>
      </c>
      <c r="E11229" s="10">
        <v>20181022</v>
      </c>
      <c r="F11229" s="11">
        <v>20</v>
      </c>
      <c r="G11229" s="77">
        <v>-3476.2</v>
      </c>
      <c r="H11229" s="78">
        <v>1474.6</v>
      </c>
      <c r="I11229" s="78">
        <v>4667.8999999999996</v>
      </c>
      <c r="J11229" s="78">
        <v>677</v>
      </c>
      <c r="K11229" s="79">
        <v>-1552.3</v>
      </c>
      <c r="L11229" s="77">
        <v>-4502.3</v>
      </c>
      <c r="M11229" s="78">
        <v>3658.8</v>
      </c>
      <c r="N11229" s="78">
        <v>2438.9</v>
      </c>
      <c r="O11229" s="78">
        <v>989.9</v>
      </c>
      <c r="P11229" s="78">
        <v>-2585.3000000000002</v>
      </c>
      <c r="Q11229" s="26">
        <v>83.04</v>
      </c>
      <c r="R11229" s="27">
        <v>83.04</v>
      </c>
      <c r="S11229" s="27">
        <v>83.04</v>
      </c>
      <c r="T11229" s="27">
        <v>83.04</v>
      </c>
      <c r="U11229" s="28">
        <v>83.04</v>
      </c>
    </row>
    <row r="11230" spans="1:21" x14ac:dyDescent="0.25">
      <c r="A11230" t="s">
        <v>26</v>
      </c>
      <c r="B11230" s="10" t="str">
        <f>VLOOKUP($E11230,'Overview Cluster Days'!$B:$G,3)</f>
        <v>E</v>
      </c>
      <c r="C11230" s="10" t="str">
        <f>VLOOKUP($E11230,'Overview Cluster Days'!$B:$G,5)</f>
        <v>Interseason</v>
      </c>
      <c r="D11230" s="10" t="str">
        <f>VLOOKUP($E11230,'Overview Cluster Days'!$B:$G,6)</f>
        <v>Weekday</v>
      </c>
      <c r="E11230" s="10">
        <v>20181022</v>
      </c>
      <c r="F11230" s="11">
        <v>21</v>
      </c>
      <c r="G11230" s="77">
        <v>-3641.1</v>
      </c>
      <c r="H11230" s="78">
        <v>3612.4</v>
      </c>
      <c r="I11230" s="78">
        <v>5860.7</v>
      </c>
      <c r="J11230" s="78">
        <v>1028.7</v>
      </c>
      <c r="K11230" s="79">
        <v>-3893.5</v>
      </c>
      <c r="L11230" s="77">
        <v>-4667.2</v>
      </c>
      <c r="M11230" s="78">
        <v>5776.6</v>
      </c>
      <c r="N11230" s="78">
        <v>2475.5</v>
      </c>
      <c r="O11230" s="78">
        <v>1341.6</v>
      </c>
      <c r="P11230" s="78">
        <v>-4926.5</v>
      </c>
      <c r="Q11230" s="26">
        <v>72.16</v>
      </c>
      <c r="R11230" s="27">
        <v>71.849999999999994</v>
      </c>
      <c r="S11230" s="27">
        <v>72.16</v>
      </c>
      <c r="T11230" s="27">
        <v>71.849999999999994</v>
      </c>
      <c r="U11230" s="28">
        <v>76.099999999999994</v>
      </c>
    </row>
    <row r="11231" spans="1:21" x14ac:dyDescent="0.25">
      <c r="A11231" t="s">
        <v>26</v>
      </c>
      <c r="B11231" s="10" t="str">
        <f>VLOOKUP($E11231,'Overview Cluster Days'!$B:$G,3)</f>
        <v>E</v>
      </c>
      <c r="C11231" s="10" t="str">
        <f>VLOOKUP($E11231,'Overview Cluster Days'!$B:$G,5)</f>
        <v>Interseason</v>
      </c>
      <c r="D11231" s="10" t="str">
        <f>VLOOKUP($E11231,'Overview Cluster Days'!$B:$G,6)</f>
        <v>Weekday</v>
      </c>
      <c r="E11231" s="10">
        <v>20181022</v>
      </c>
      <c r="F11231" s="11">
        <v>22</v>
      </c>
      <c r="G11231" s="77">
        <v>-3457.7</v>
      </c>
      <c r="H11231" s="78">
        <v>4483.8</v>
      </c>
      <c r="I11231" s="78">
        <v>6518.3</v>
      </c>
      <c r="J11231" s="78">
        <v>1001.6</v>
      </c>
      <c r="K11231" s="79">
        <v>-3918.6</v>
      </c>
      <c r="L11231" s="77">
        <v>-3808</v>
      </c>
      <c r="M11231" s="78">
        <v>6608</v>
      </c>
      <c r="N11231" s="78">
        <v>851.1</v>
      </c>
      <c r="O11231" s="78">
        <v>1314.5</v>
      </c>
      <c r="P11231" s="78">
        <v>-4965.6000000000004</v>
      </c>
      <c r="Q11231" s="26">
        <v>66.569999999999993</v>
      </c>
      <c r="R11231" s="27">
        <v>61.55</v>
      </c>
      <c r="S11231" s="27">
        <v>64.989999999999995</v>
      </c>
      <c r="T11231" s="27">
        <v>61.27</v>
      </c>
      <c r="U11231" s="28">
        <v>76</v>
      </c>
    </row>
    <row r="11232" spans="1:21" x14ac:dyDescent="0.25">
      <c r="A11232" t="s">
        <v>26</v>
      </c>
      <c r="B11232" s="10" t="str">
        <f>VLOOKUP($E11232,'Overview Cluster Days'!$B:$G,3)</f>
        <v>E</v>
      </c>
      <c r="C11232" s="10" t="str">
        <f>VLOOKUP($E11232,'Overview Cluster Days'!$B:$G,5)</f>
        <v>Interseason</v>
      </c>
      <c r="D11232" s="10" t="str">
        <f>VLOOKUP($E11232,'Overview Cluster Days'!$B:$G,6)</f>
        <v>Weekday</v>
      </c>
      <c r="E11232" s="10">
        <v>20181022</v>
      </c>
      <c r="F11232" s="11">
        <v>23</v>
      </c>
      <c r="G11232" s="77">
        <v>-3928.7</v>
      </c>
      <c r="H11232" s="78">
        <v>5446.1</v>
      </c>
      <c r="I11232" s="78">
        <v>4574.2</v>
      </c>
      <c r="J11232" s="78">
        <v>747.8</v>
      </c>
      <c r="K11232" s="79">
        <v>-3968.6</v>
      </c>
      <c r="L11232" s="77">
        <v>-4123.1000000000004</v>
      </c>
      <c r="M11232" s="78">
        <v>7170.3</v>
      </c>
      <c r="N11232" s="78">
        <v>744.7</v>
      </c>
      <c r="O11232" s="78">
        <v>1121.7</v>
      </c>
      <c r="P11232" s="78">
        <v>-4913.6000000000004</v>
      </c>
      <c r="Q11232" s="26">
        <v>58.48</v>
      </c>
      <c r="R11232" s="27">
        <v>57.08</v>
      </c>
      <c r="S11232" s="27">
        <v>58</v>
      </c>
      <c r="T11232" s="27">
        <v>57.86</v>
      </c>
      <c r="U11232" s="28">
        <v>75</v>
      </c>
    </row>
    <row r="11233" spans="1:21" x14ac:dyDescent="0.25">
      <c r="A11233" t="s">
        <v>26</v>
      </c>
      <c r="B11233" s="10" t="str">
        <f>VLOOKUP($E11233,'Overview Cluster Days'!$B:$G,3)</f>
        <v>E</v>
      </c>
      <c r="C11233" s="10" t="str">
        <f>VLOOKUP($E11233,'Overview Cluster Days'!$B:$G,5)</f>
        <v>Interseason</v>
      </c>
      <c r="D11233" s="10" t="str">
        <f>VLOOKUP($E11233,'Overview Cluster Days'!$B:$G,6)</f>
        <v>Weekday</v>
      </c>
      <c r="E11233" s="10">
        <v>20181022</v>
      </c>
      <c r="F11233" s="11">
        <v>24</v>
      </c>
      <c r="G11233" s="77">
        <v>-3642.7</v>
      </c>
      <c r="H11233" s="78">
        <v>5946.6</v>
      </c>
      <c r="I11233" s="78">
        <v>1142.7</v>
      </c>
      <c r="J11233" s="78">
        <v>20.399999999999999</v>
      </c>
      <c r="K11233" s="79">
        <v>-4125.5</v>
      </c>
      <c r="L11233" s="77">
        <v>-3642.7</v>
      </c>
      <c r="M11233" s="78">
        <v>7670.8</v>
      </c>
      <c r="N11233" s="78">
        <v>546.1</v>
      </c>
      <c r="O11233" s="78">
        <v>394.3</v>
      </c>
      <c r="P11233" s="78">
        <v>-4968.5</v>
      </c>
      <c r="Q11233" s="26">
        <v>56.43</v>
      </c>
      <c r="R11233" s="27">
        <v>43.77</v>
      </c>
      <c r="S11233" s="27">
        <v>55.5</v>
      </c>
      <c r="T11233" s="27">
        <v>48.08</v>
      </c>
      <c r="U11233" s="28">
        <v>52.08</v>
      </c>
    </row>
    <row r="11234" spans="1:21" x14ac:dyDescent="0.25">
      <c r="A11234" t="s">
        <v>26</v>
      </c>
      <c r="B11234" s="10" t="str">
        <f>VLOOKUP($E11234,'Overview Cluster Days'!$B:$G,3)</f>
        <v>E</v>
      </c>
      <c r="C11234" s="10" t="str">
        <f>VLOOKUP($E11234,'Overview Cluster Days'!$B:$G,5)</f>
        <v>Interseason</v>
      </c>
      <c r="D11234" s="10" t="str">
        <f>VLOOKUP($E11234,'Overview Cluster Days'!$B:$G,6)</f>
        <v>Weekday</v>
      </c>
      <c r="E11234" s="10">
        <v>20181023</v>
      </c>
      <c r="F11234" s="11">
        <v>1</v>
      </c>
      <c r="G11234" s="77">
        <v>-3028.9</v>
      </c>
      <c r="H11234" s="78">
        <v>6862.4</v>
      </c>
      <c r="I11234" s="78">
        <v>3916.3</v>
      </c>
      <c r="J11234" s="78">
        <v>-66.400000000000006</v>
      </c>
      <c r="K11234" s="79">
        <v>-4186.3999999999996</v>
      </c>
      <c r="L11234" s="77">
        <v>-3108.1</v>
      </c>
      <c r="M11234" s="78">
        <v>8586.6</v>
      </c>
      <c r="N11234" s="78">
        <v>-1115.9000000000001</v>
      </c>
      <c r="O11234" s="78">
        <v>356.8</v>
      </c>
      <c r="P11234" s="78">
        <v>-4719.3999999999996</v>
      </c>
      <c r="Q11234" s="26">
        <v>55.19</v>
      </c>
      <c r="R11234" s="27">
        <v>51.26</v>
      </c>
      <c r="S11234" s="27">
        <v>53</v>
      </c>
      <c r="T11234" s="27">
        <v>51.03</v>
      </c>
      <c r="U11234" s="28">
        <v>52.09</v>
      </c>
    </row>
    <row r="11235" spans="1:21" x14ac:dyDescent="0.25">
      <c r="A11235" t="s">
        <v>26</v>
      </c>
      <c r="B11235" s="10" t="str">
        <f>VLOOKUP($E11235,'Overview Cluster Days'!$B:$G,3)</f>
        <v>E</v>
      </c>
      <c r="C11235" s="10" t="str">
        <f>VLOOKUP($E11235,'Overview Cluster Days'!$B:$G,5)</f>
        <v>Interseason</v>
      </c>
      <c r="D11235" s="10" t="str">
        <f>VLOOKUP($E11235,'Overview Cluster Days'!$B:$G,6)</f>
        <v>Weekday</v>
      </c>
      <c r="E11235" s="10">
        <v>20181023</v>
      </c>
      <c r="F11235" s="11">
        <v>2</v>
      </c>
      <c r="G11235" s="77">
        <v>-3314.6</v>
      </c>
      <c r="H11235" s="78">
        <v>7278.5</v>
      </c>
      <c r="I11235" s="78">
        <v>3552.5</v>
      </c>
      <c r="J11235" s="78">
        <v>-216.4</v>
      </c>
      <c r="K11235" s="79">
        <v>-4169.2</v>
      </c>
      <c r="L11235" s="77">
        <v>-2672.5</v>
      </c>
      <c r="M11235" s="78">
        <v>9002.7000000000007</v>
      </c>
      <c r="N11235" s="78">
        <v>-1930.5</v>
      </c>
      <c r="O11235" s="78">
        <v>246.5</v>
      </c>
      <c r="P11235" s="78">
        <v>-4646.2</v>
      </c>
      <c r="Q11235" s="26">
        <v>51.8</v>
      </c>
      <c r="R11235" s="27">
        <v>37.11</v>
      </c>
      <c r="S11235" s="27">
        <v>47.34</v>
      </c>
      <c r="T11235" s="27">
        <v>48.69</v>
      </c>
      <c r="U11235" s="28">
        <v>52.02</v>
      </c>
    </row>
    <row r="11236" spans="1:21" x14ac:dyDescent="0.25">
      <c r="A11236" t="s">
        <v>26</v>
      </c>
      <c r="B11236" s="10" t="str">
        <f>VLOOKUP($E11236,'Overview Cluster Days'!$B:$G,3)</f>
        <v>E</v>
      </c>
      <c r="C11236" s="10" t="str">
        <f>VLOOKUP($E11236,'Overview Cluster Days'!$B:$G,5)</f>
        <v>Interseason</v>
      </c>
      <c r="D11236" s="10" t="str">
        <f>VLOOKUP($E11236,'Overview Cluster Days'!$B:$G,6)</f>
        <v>Weekday</v>
      </c>
      <c r="E11236" s="10">
        <v>20181023</v>
      </c>
      <c r="F11236" s="11">
        <v>3</v>
      </c>
      <c r="G11236" s="77">
        <v>-3559.2</v>
      </c>
      <c r="H11236" s="78">
        <v>7726.9</v>
      </c>
      <c r="I11236" s="78">
        <v>3904.5</v>
      </c>
      <c r="J11236" s="78">
        <v>-870.4</v>
      </c>
      <c r="K11236" s="79">
        <v>-4260.3</v>
      </c>
      <c r="L11236" s="77">
        <v>-2783.8</v>
      </c>
      <c r="M11236" s="78">
        <v>9451.1</v>
      </c>
      <c r="N11236" s="78">
        <v>-1578.5</v>
      </c>
      <c r="O11236" s="78">
        <v>-407.5</v>
      </c>
      <c r="P11236" s="78">
        <v>-4681.3</v>
      </c>
      <c r="Q11236" s="26">
        <v>46.88</v>
      </c>
      <c r="R11236" s="27">
        <v>34.97</v>
      </c>
      <c r="S11236" s="27">
        <v>41.56</v>
      </c>
      <c r="T11236" s="27">
        <v>35.229999999999997</v>
      </c>
      <c r="U11236" s="28">
        <v>48.06</v>
      </c>
    </row>
    <row r="11237" spans="1:21" x14ac:dyDescent="0.25">
      <c r="A11237" t="s">
        <v>26</v>
      </c>
      <c r="B11237" s="10" t="str">
        <f>VLOOKUP($E11237,'Overview Cluster Days'!$B:$G,3)</f>
        <v>E</v>
      </c>
      <c r="C11237" s="10" t="str">
        <f>VLOOKUP($E11237,'Overview Cluster Days'!$B:$G,5)</f>
        <v>Interseason</v>
      </c>
      <c r="D11237" s="10" t="str">
        <f>VLOOKUP($E11237,'Overview Cluster Days'!$B:$G,6)</f>
        <v>Weekday</v>
      </c>
      <c r="E11237" s="10">
        <v>20181023</v>
      </c>
      <c r="F11237" s="11">
        <v>4</v>
      </c>
      <c r="G11237" s="77">
        <v>-3285</v>
      </c>
      <c r="H11237" s="78">
        <v>7356.7</v>
      </c>
      <c r="I11237" s="78">
        <v>4724.3999999999996</v>
      </c>
      <c r="J11237" s="78">
        <v>-1223.5999999999999</v>
      </c>
      <c r="K11237" s="79">
        <v>-4319.8999999999996</v>
      </c>
      <c r="L11237" s="77">
        <v>-2849.7</v>
      </c>
      <c r="M11237" s="78">
        <v>9080.9</v>
      </c>
      <c r="N11237" s="78">
        <v>-758.6</v>
      </c>
      <c r="O11237" s="78">
        <v>-760.7</v>
      </c>
      <c r="P11237" s="78">
        <v>-4711.8999999999996</v>
      </c>
      <c r="Q11237" s="26">
        <v>38.39</v>
      </c>
      <c r="R11237" s="27">
        <v>30.66</v>
      </c>
      <c r="S11237" s="27">
        <v>35.1</v>
      </c>
      <c r="T11237" s="27">
        <v>30.66</v>
      </c>
      <c r="U11237" s="28">
        <v>48.09</v>
      </c>
    </row>
    <row r="11238" spans="1:21" x14ac:dyDescent="0.25">
      <c r="A11238" t="s">
        <v>26</v>
      </c>
      <c r="B11238" s="10" t="str">
        <f>VLOOKUP($E11238,'Overview Cluster Days'!$B:$G,3)</f>
        <v>E</v>
      </c>
      <c r="C11238" s="10" t="str">
        <f>VLOOKUP($E11238,'Overview Cluster Days'!$B:$G,5)</f>
        <v>Interseason</v>
      </c>
      <c r="D11238" s="10" t="str">
        <f>VLOOKUP($E11238,'Overview Cluster Days'!$B:$G,6)</f>
        <v>Weekday</v>
      </c>
      <c r="E11238" s="10">
        <v>20181023</v>
      </c>
      <c r="F11238" s="11">
        <v>5</v>
      </c>
      <c r="G11238" s="77">
        <v>-3149.8</v>
      </c>
      <c r="H11238" s="78">
        <v>6891.7</v>
      </c>
      <c r="I11238" s="78">
        <v>4631.1000000000004</v>
      </c>
      <c r="J11238" s="78">
        <v>-1068.5</v>
      </c>
      <c r="K11238" s="79">
        <v>-4247.6000000000004</v>
      </c>
      <c r="L11238" s="77">
        <v>-3149.8</v>
      </c>
      <c r="M11238" s="78">
        <v>8593.7000000000007</v>
      </c>
      <c r="N11238" s="78">
        <v>-59.7</v>
      </c>
      <c r="O11238" s="78">
        <v>-605.6</v>
      </c>
      <c r="P11238" s="78">
        <v>-4778.6000000000004</v>
      </c>
      <c r="Q11238" s="26">
        <v>32.46</v>
      </c>
      <c r="R11238" s="27">
        <v>27.72</v>
      </c>
      <c r="S11238" s="27">
        <v>31.25</v>
      </c>
      <c r="T11238" s="27">
        <v>30</v>
      </c>
      <c r="U11238" s="28">
        <v>48.07</v>
      </c>
    </row>
    <row r="11239" spans="1:21" x14ac:dyDescent="0.25">
      <c r="A11239" t="s">
        <v>26</v>
      </c>
      <c r="B11239" s="10" t="str">
        <f>VLOOKUP($E11239,'Overview Cluster Days'!$B:$G,3)</f>
        <v>E</v>
      </c>
      <c r="C11239" s="10" t="str">
        <f>VLOOKUP($E11239,'Overview Cluster Days'!$B:$G,5)</f>
        <v>Interseason</v>
      </c>
      <c r="D11239" s="10" t="str">
        <f>VLOOKUP($E11239,'Overview Cluster Days'!$B:$G,6)</f>
        <v>Weekday</v>
      </c>
      <c r="E11239" s="10">
        <v>20181023</v>
      </c>
      <c r="F11239" s="11">
        <v>6</v>
      </c>
      <c r="G11239" s="77">
        <v>-3331.7</v>
      </c>
      <c r="H11239" s="78">
        <v>8786.2000000000007</v>
      </c>
      <c r="I11239" s="78">
        <v>3279.1</v>
      </c>
      <c r="J11239" s="78">
        <v>-474.5</v>
      </c>
      <c r="K11239" s="79">
        <v>-4023.7</v>
      </c>
      <c r="L11239" s="77">
        <v>-2457.4</v>
      </c>
      <c r="M11239" s="78">
        <v>8949.7000000000007</v>
      </c>
      <c r="N11239" s="78">
        <v>-1648.3</v>
      </c>
      <c r="O11239" s="78">
        <v>-200.3</v>
      </c>
      <c r="P11239" s="78">
        <v>-4643.7</v>
      </c>
      <c r="Q11239" s="26">
        <v>43.26</v>
      </c>
      <c r="R11239" s="27">
        <v>33.14</v>
      </c>
      <c r="S11239" s="27">
        <v>41.16</v>
      </c>
      <c r="T11239" s="27">
        <v>35.409999999999997</v>
      </c>
      <c r="U11239" s="28">
        <v>55.2</v>
      </c>
    </row>
    <row r="11240" spans="1:21" x14ac:dyDescent="0.25">
      <c r="A11240" t="s">
        <v>26</v>
      </c>
      <c r="B11240" s="10" t="str">
        <f>VLOOKUP($E11240,'Overview Cluster Days'!$B:$G,3)</f>
        <v>E</v>
      </c>
      <c r="C11240" s="10" t="str">
        <f>VLOOKUP($E11240,'Overview Cluster Days'!$B:$G,5)</f>
        <v>Interseason</v>
      </c>
      <c r="D11240" s="10" t="str">
        <f>VLOOKUP($E11240,'Overview Cluster Days'!$B:$G,6)</f>
        <v>Weekday</v>
      </c>
      <c r="E11240" s="10">
        <v>20181023</v>
      </c>
      <c r="F11240" s="11">
        <v>7</v>
      </c>
      <c r="G11240" s="77">
        <v>-2260.8000000000002</v>
      </c>
      <c r="H11240" s="78">
        <v>8007.1</v>
      </c>
      <c r="I11240" s="78">
        <v>1234.7</v>
      </c>
      <c r="J11240" s="78">
        <v>-545.5</v>
      </c>
      <c r="K11240" s="79">
        <v>-4227.5</v>
      </c>
      <c r="L11240" s="77">
        <v>-1396.1</v>
      </c>
      <c r="M11240" s="78">
        <v>9731.2999999999993</v>
      </c>
      <c r="N11240" s="78">
        <v>-3691.2</v>
      </c>
      <c r="O11240" s="78">
        <v>-178.5</v>
      </c>
      <c r="P11240" s="78">
        <v>-4465.5</v>
      </c>
      <c r="Q11240" s="26">
        <v>55.89</v>
      </c>
      <c r="R11240" s="27">
        <v>43.72</v>
      </c>
      <c r="S11240" s="27">
        <v>53.18</v>
      </c>
      <c r="T11240" s="27">
        <v>43.82</v>
      </c>
      <c r="U11240" s="28">
        <v>75.900000000000006</v>
      </c>
    </row>
    <row r="11241" spans="1:21" x14ac:dyDescent="0.25">
      <c r="A11241" t="s">
        <v>26</v>
      </c>
      <c r="B11241" s="10" t="str">
        <f>VLOOKUP($E11241,'Overview Cluster Days'!$B:$G,3)</f>
        <v>E</v>
      </c>
      <c r="C11241" s="10" t="str">
        <f>VLOOKUP($E11241,'Overview Cluster Days'!$B:$G,5)</f>
        <v>Interseason</v>
      </c>
      <c r="D11241" s="10" t="str">
        <f>VLOOKUP($E11241,'Overview Cluster Days'!$B:$G,6)</f>
        <v>Weekday</v>
      </c>
      <c r="E11241" s="10">
        <v>20181023</v>
      </c>
      <c r="F11241" s="11">
        <v>8</v>
      </c>
      <c r="G11241" s="77">
        <v>-2595</v>
      </c>
      <c r="H11241" s="78">
        <v>8347.7000000000007</v>
      </c>
      <c r="I11241" s="78">
        <v>-120.6</v>
      </c>
      <c r="J11241" s="78">
        <v>-432.8</v>
      </c>
      <c r="K11241" s="79">
        <v>-3500.1</v>
      </c>
      <c r="L11241" s="77">
        <v>-1613.3</v>
      </c>
      <c r="M11241" s="78">
        <v>10071.9</v>
      </c>
      <c r="N11241" s="78">
        <v>-4152.6000000000004</v>
      </c>
      <c r="O11241" s="78">
        <v>-58.9</v>
      </c>
      <c r="P11241" s="78">
        <v>-4247.1000000000004</v>
      </c>
      <c r="Q11241" s="26">
        <v>71.3</v>
      </c>
      <c r="R11241" s="27">
        <v>52.04</v>
      </c>
      <c r="S11241" s="27">
        <v>64.75</v>
      </c>
      <c r="T11241" s="27">
        <v>54.88</v>
      </c>
      <c r="U11241" s="28">
        <v>83.8</v>
      </c>
    </row>
    <row r="11242" spans="1:21" x14ac:dyDescent="0.25">
      <c r="A11242" t="s">
        <v>26</v>
      </c>
      <c r="B11242" s="10" t="str">
        <f>VLOOKUP($E11242,'Overview Cluster Days'!$B:$G,3)</f>
        <v>E</v>
      </c>
      <c r="C11242" s="10" t="str">
        <f>VLOOKUP($E11242,'Overview Cluster Days'!$B:$G,5)</f>
        <v>Interseason</v>
      </c>
      <c r="D11242" s="10" t="str">
        <f>VLOOKUP($E11242,'Overview Cluster Days'!$B:$G,6)</f>
        <v>Weekday</v>
      </c>
      <c r="E11242" s="10">
        <v>20181023</v>
      </c>
      <c r="F11242" s="11">
        <v>9</v>
      </c>
      <c r="G11242" s="77">
        <v>-2547.1</v>
      </c>
      <c r="H11242" s="78">
        <v>8682.9</v>
      </c>
      <c r="I11242" s="78">
        <v>-1111.8</v>
      </c>
      <c r="J11242" s="78">
        <v>-963.8</v>
      </c>
      <c r="K11242" s="79">
        <v>-3474.9</v>
      </c>
      <c r="L11242" s="77">
        <v>-1547.7</v>
      </c>
      <c r="M11242" s="78">
        <v>10407.1</v>
      </c>
      <c r="N11242" s="78">
        <v>-4025.6</v>
      </c>
      <c r="O11242" s="78">
        <v>-589.9</v>
      </c>
      <c r="P11242" s="78">
        <v>-4243.8999999999996</v>
      </c>
      <c r="Q11242" s="26">
        <v>83.47</v>
      </c>
      <c r="R11242" s="27">
        <v>51.59</v>
      </c>
      <c r="S11242" s="27">
        <v>69.92</v>
      </c>
      <c r="T11242" s="27">
        <v>60.1</v>
      </c>
      <c r="U11242" s="28">
        <v>85.01</v>
      </c>
    </row>
    <row r="11243" spans="1:21" x14ac:dyDescent="0.25">
      <c r="A11243" t="s">
        <v>26</v>
      </c>
      <c r="B11243" s="10" t="str">
        <f>VLOOKUP($E11243,'Overview Cluster Days'!$B:$G,3)</f>
        <v>E</v>
      </c>
      <c r="C11243" s="10" t="str">
        <f>VLOOKUP($E11243,'Overview Cluster Days'!$B:$G,5)</f>
        <v>Interseason</v>
      </c>
      <c r="D11243" s="10" t="str">
        <f>VLOOKUP($E11243,'Overview Cluster Days'!$B:$G,6)</f>
        <v>Weekday</v>
      </c>
      <c r="E11243" s="10">
        <v>20181023</v>
      </c>
      <c r="F11243" s="11">
        <v>10</v>
      </c>
      <c r="G11243" s="77">
        <v>-2350.4</v>
      </c>
      <c r="H11243" s="78">
        <v>8585.7000000000007</v>
      </c>
      <c r="I11243" s="78">
        <v>257.39999999999998</v>
      </c>
      <c r="J11243" s="78">
        <v>-896</v>
      </c>
      <c r="K11243" s="79">
        <v>-3654.7</v>
      </c>
      <c r="L11243" s="77">
        <v>-1351</v>
      </c>
      <c r="M11243" s="78">
        <v>9289.9</v>
      </c>
      <c r="N11243" s="78">
        <v>-2783.1</v>
      </c>
      <c r="O11243" s="78">
        <v>-583.1</v>
      </c>
      <c r="P11243" s="78">
        <v>-4572.7</v>
      </c>
      <c r="Q11243" s="26">
        <v>89.4</v>
      </c>
      <c r="R11243" s="27">
        <v>43.93</v>
      </c>
      <c r="S11243" s="27">
        <v>70.56</v>
      </c>
      <c r="T11243" s="27">
        <v>62.98</v>
      </c>
      <c r="U11243" s="28">
        <v>79</v>
      </c>
    </row>
    <row r="11244" spans="1:21" x14ac:dyDescent="0.25">
      <c r="A11244" t="s">
        <v>26</v>
      </c>
      <c r="B11244" s="10" t="str">
        <f>VLOOKUP($E11244,'Overview Cluster Days'!$B:$G,3)</f>
        <v>E</v>
      </c>
      <c r="C11244" s="10" t="str">
        <f>VLOOKUP($E11244,'Overview Cluster Days'!$B:$G,5)</f>
        <v>Interseason</v>
      </c>
      <c r="D11244" s="10" t="str">
        <f>VLOOKUP($E11244,'Overview Cluster Days'!$B:$G,6)</f>
        <v>Weekday</v>
      </c>
      <c r="E11244" s="10">
        <v>20181023</v>
      </c>
      <c r="F11244" s="11">
        <v>11</v>
      </c>
      <c r="G11244" s="77">
        <v>-2173.5</v>
      </c>
      <c r="H11244" s="78">
        <v>8300.1</v>
      </c>
      <c r="I11244" s="78">
        <v>1658.8</v>
      </c>
      <c r="J11244" s="78">
        <v>-554.5</v>
      </c>
      <c r="K11244" s="79">
        <v>-4525</v>
      </c>
      <c r="L11244" s="77">
        <v>-1182.7</v>
      </c>
      <c r="M11244" s="78">
        <v>8570.9</v>
      </c>
      <c r="N11244" s="78">
        <v>-2452.6</v>
      </c>
      <c r="O11244" s="78">
        <v>-241.6</v>
      </c>
      <c r="P11244" s="78">
        <v>-4694</v>
      </c>
      <c r="Q11244" s="26">
        <v>82.7</v>
      </c>
      <c r="R11244" s="27">
        <v>43.48</v>
      </c>
      <c r="S11244" s="27">
        <v>70.010000000000005</v>
      </c>
      <c r="T11244" s="27">
        <v>71.03</v>
      </c>
      <c r="U11244" s="28">
        <v>78.92</v>
      </c>
    </row>
    <row r="11245" spans="1:21" x14ac:dyDescent="0.25">
      <c r="A11245" t="s">
        <v>26</v>
      </c>
      <c r="B11245" s="10" t="str">
        <f>VLOOKUP($E11245,'Overview Cluster Days'!$B:$G,3)</f>
        <v>E</v>
      </c>
      <c r="C11245" s="10" t="str">
        <f>VLOOKUP($E11245,'Overview Cluster Days'!$B:$G,5)</f>
        <v>Interseason</v>
      </c>
      <c r="D11245" s="10" t="str">
        <f>VLOOKUP($E11245,'Overview Cluster Days'!$B:$G,6)</f>
        <v>Weekday</v>
      </c>
      <c r="E11245" s="10">
        <v>20181023</v>
      </c>
      <c r="F11245" s="11">
        <v>12</v>
      </c>
      <c r="G11245" s="77">
        <v>-2195.1</v>
      </c>
      <c r="H11245" s="78">
        <v>8590</v>
      </c>
      <c r="I11245" s="78">
        <v>2183</v>
      </c>
      <c r="J11245" s="78">
        <v>-1087</v>
      </c>
      <c r="K11245" s="79">
        <v>-3928</v>
      </c>
      <c r="L11245" s="77">
        <v>-1195.7</v>
      </c>
      <c r="M11245" s="78">
        <v>9745.6</v>
      </c>
      <c r="N11245" s="78">
        <v>-3315.8</v>
      </c>
      <c r="O11245" s="78">
        <v>-774.1</v>
      </c>
      <c r="P11245" s="78">
        <v>-4460</v>
      </c>
      <c r="Q11245" s="26">
        <v>91.26</v>
      </c>
      <c r="R11245" s="27">
        <v>43.57</v>
      </c>
      <c r="S11245" s="27">
        <v>68.41</v>
      </c>
      <c r="T11245" s="27">
        <v>49</v>
      </c>
      <c r="U11245" s="28">
        <v>80</v>
      </c>
    </row>
    <row r="11246" spans="1:21" x14ac:dyDescent="0.25">
      <c r="A11246" t="s">
        <v>26</v>
      </c>
      <c r="B11246" s="10" t="str">
        <f>VLOOKUP($E11246,'Overview Cluster Days'!$B:$G,3)</f>
        <v>E</v>
      </c>
      <c r="C11246" s="10" t="str">
        <f>VLOOKUP($E11246,'Overview Cluster Days'!$B:$G,5)</f>
        <v>Interseason</v>
      </c>
      <c r="D11246" s="10" t="str">
        <f>VLOOKUP($E11246,'Overview Cluster Days'!$B:$G,6)</f>
        <v>Weekday</v>
      </c>
      <c r="E11246" s="10">
        <v>20181023</v>
      </c>
      <c r="F11246" s="11">
        <v>13</v>
      </c>
      <c r="G11246" s="77">
        <v>-1909.1</v>
      </c>
      <c r="H11246" s="78">
        <v>9587.9</v>
      </c>
      <c r="I11246" s="78">
        <v>2172.5</v>
      </c>
      <c r="J11246" s="78">
        <v>-868.7</v>
      </c>
      <c r="K11246" s="79">
        <v>-4387</v>
      </c>
      <c r="L11246" s="77">
        <v>-909.7</v>
      </c>
      <c r="M11246" s="78">
        <v>10002</v>
      </c>
      <c r="N11246" s="78">
        <v>-4216.5</v>
      </c>
      <c r="O11246" s="78">
        <v>-555.79999999999995</v>
      </c>
      <c r="P11246" s="78">
        <v>-4320</v>
      </c>
      <c r="Q11246" s="26">
        <v>76.900000000000006</v>
      </c>
      <c r="R11246" s="27">
        <v>42.8</v>
      </c>
      <c r="S11246" s="27">
        <v>62.22</v>
      </c>
      <c r="T11246" s="27">
        <v>48</v>
      </c>
      <c r="U11246" s="28">
        <v>78.400000000000006</v>
      </c>
    </row>
    <row r="11247" spans="1:21" x14ac:dyDescent="0.25">
      <c r="A11247" t="s">
        <v>26</v>
      </c>
      <c r="B11247" s="10" t="str">
        <f>VLOOKUP($E11247,'Overview Cluster Days'!$B:$G,3)</f>
        <v>E</v>
      </c>
      <c r="C11247" s="10" t="str">
        <f>VLOOKUP($E11247,'Overview Cluster Days'!$B:$G,5)</f>
        <v>Interseason</v>
      </c>
      <c r="D11247" s="10" t="str">
        <f>VLOOKUP($E11247,'Overview Cluster Days'!$B:$G,6)</f>
        <v>Weekday</v>
      </c>
      <c r="E11247" s="10">
        <v>20181023</v>
      </c>
      <c r="F11247" s="11">
        <v>14</v>
      </c>
      <c r="G11247" s="77">
        <v>-1994.5</v>
      </c>
      <c r="H11247" s="78">
        <v>9265.6</v>
      </c>
      <c r="I11247" s="78">
        <v>3517.7</v>
      </c>
      <c r="J11247" s="78">
        <v>-958.7</v>
      </c>
      <c r="K11247" s="79">
        <v>-4186.8999999999996</v>
      </c>
      <c r="L11247" s="77">
        <v>-1479</v>
      </c>
      <c r="M11247" s="78">
        <v>9261</v>
      </c>
      <c r="N11247" s="78">
        <v>-2871.3</v>
      </c>
      <c r="O11247" s="78">
        <v>-584.79999999999995</v>
      </c>
      <c r="P11247" s="78">
        <v>-4325.8999999999996</v>
      </c>
      <c r="Q11247" s="26">
        <v>63.99</v>
      </c>
      <c r="R11247" s="27">
        <v>41.66</v>
      </c>
      <c r="S11247" s="27">
        <v>57.39</v>
      </c>
      <c r="T11247" s="27">
        <v>46.09</v>
      </c>
      <c r="U11247" s="28">
        <v>76.900000000000006</v>
      </c>
    </row>
    <row r="11248" spans="1:21" x14ac:dyDescent="0.25">
      <c r="A11248" t="s">
        <v>26</v>
      </c>
      <c r="B11248" s="10" t="str">
        <f>VLOOKUP($E11248,'Overview Cluster Days'!$B:$G,3)</f>
        <v>E</v>
      </c>
      <c r="C11248" s="10" t="str">
        <f>VLOOKUP($E11248,'Overview Cluster Days'!$B:$G,5)</f>
        <v>Interseason</v>
      </c>
      <c r="D11248" s="10" t="str">
        <f>VLOOKUP($E11248,'Overview Cluster Days'!$B:$G,6)</f>
        <v>Weekday</v>
      </c>
      <c r="E11248" s="10">
        <v>20181023</v>
      </c>
      <c r="F11248" s="11">
        <v>15</v>
      </c>
      <c r="G11248" s="77">
        <v>-2029.6</v>
      </c>
      <c r="H11248" s="78">
        <v>8531.2999999999993</v>
      </c>
      <c r="I11248" s="78">
        <v>4161.7</v>
      </c>
      <c r="J11248" s="78">
        <v>-714.8</v>
      </c>
      <c r="K11248" s="79">
        <v>-3686.2</v>
      </c>
      <c r="L11248" s="77">
        <v>-1866.2</v>
      </c>
      <c r="M11248" s="78">
        <v>8860.6</v>
      </c>
      <c r="N11248" s="78">
        <v>-2227.3000000000002</v>
      </c>
      <c r="O11248" s="78">
        <v>-340.9</v>
      </c>
      <c r="P11248" s="78">
        <v>-4426.2</v>
      </c>
      <c r="Q11248" s="26">
        <v>59.34</v>
      </c>
      <c r="R11248" s="27">
        <v>41.68</v>
      </c>
      <c r="S11248" s="27">
        <v>55.63</v>
      </c>
      <c r="T11248" s="27">
        <v>48.24</v>
      </c>
      <c r="U11248" s="28">
        <v>78.91</v>
      </c>
    </row>
    <row r="11249" spans="1:21" x14ac:dyDescent="0.25">
      <c r="A11249" t="s">
        <v>26</v>
      </c>
      <c r="B11249" s="10" t="str">
        <f>VLOOKUP($E11249,'Overview Cluster Days'!$B:$G,3)</f>
        <v>E</v>
      </c>
      <c r="C11249" s="10" t="str">
        <f>VLOOKUP($E11249,'Overview Cluster Days'!$B:$G,5)</f>
        <v>Interseason</v>
      </c>
      <c r="D11249" s="10" t="str">
        <f>VLOOKUP($E11249,'Overview Cluster Days'!$B:$G,6)</f>
        <v>Weekday</v>
      </c>
      <c r="E11249" s="10">
        <v>20181023</v>
      </c>
      <c r="F11249" s="11">
        <v>16</v>
      </c>
      <c r="G11249" s="77">
        <v>-2185.1999999999998</v>
      </c>
      <c r="H11249" s="78">
        <v>9596.5</v>
      </c>
      <c r="I11249" s="78">
        <v>4592.6000000000004</v>
      </c>
      <c r="J11249" s="78">
        <v>-983.6</v>
      </c>
      <c r="K11249" s="79">
        <v>-3756.5</v>
      </c>
      <c r="L11249" s="77">
        <v>-2323.1999999999998</v>
      </c>
      <c r="M11249" s="78">
        <v>9009.7999999999993</v>
      </c>
      <c r="N11249" s="78">
        <v>-1541.4</v>
      </c>
      <c r="O11249" s="78">
        <v>-609.70000000000005</v>
      </c>
      <c r="P11249" s="78">
        <v>-4535.5</v>
      </c>
      <c r="Q11249" s="26">
        <v>56.19</v>
      </c>
      <c r="R11249" s="27">
        <v>40.6</v>
      </c>
      <c r="S11249" s="27">
        <v>52.76</v>
      </c>
      <c r="T11249" s="27">
        <v>46.12</v>
      </c>
      <c r="U11249" s="28">
        <v>76.41</v>
      </c>
    </row>
    <row r="11250" spans="1:21" x14ac:dyDescent="0.25">
      <c r="A11250" t="s">
        <v>26</v>
      </c>
      <c r="B11250" s="10" t="str">
        <f>VLOOKUP($E11250,'Overview Cluster Days'!$B:$G,3)</f>
        <v>E</v>
      </c>
      <c r="C11250" s="10" t="str">
        <f>VLOOKUP($E11250,'Overview Cluster Days'!$B:$G,5)</f>
        <v>Interseason</v>
      </c>
      <c r="D11250" s="10" t="str">
        <f>VLOOKUP($E11250,'Overview Cluster Days'!$B:$G,6)</f>
        <v>Weekday</v>
      </c>
      <c r="E11250" s="10">
        <v>20181023</v>
      </c>
      <c r="F11250" s="11">
        <v>17</v>
      </c>
      <c r="G11250" s="77">
        <v>-2393.9</v>
      </c>
      <c r="H11250" s="78">
        <v>10752.7</v>
      </c>
      <c r="I11250" s="78">
        <v>4491.3</v>
      </c>
      <c r="J11250" s="78">
        <v>-1015.8</v>
      </c>
      <c r="K11250" s="79">
        <v>-3797.6</v>
      </c>
      <c r="L11250" s="77">
        <v>-2271.1999999999998</v>
      </c>
      <c r="M11250" s="78">
        <v>9178.4</v>
      </c>
      <c r="N11250" s="78">
        <v>-1642.7</v>
      </c>
      <c r="O11250" s="78">
        <v>-641.9</v>
      </c>
      <c r="P11250" s="78">
        <v>-4622.6000000000004</v>
      </c>
      <c r="Q11250" s="26">
        <v>62.24</v>
      </c>
      <c r="R11250" s="27">
        <v>35.909999999999997</v>
      </c>
      <c r="S11250" s="27">
        <v>51.36</v>
      </c>
      <c r="T11250" s="27">
        <v>48.1</v>
      </c>
      <c r="U11250" s="28">
        <v>75</v>
      </c>
    </row>
    <row r="11251" spans="1:21" x14ac:dyDescent="0.25">
      <c r="A11251" t="s">
        <v>26</v>
      </c>
      <c r="B11251" s="10" t="str">
        <f>VLOOKUP($E11251,'Overview Cluster Days'!$B:$G,3)</f>
        <v>E</v>
      </c>
      <c r="C11251" s="10" t="str">
        <f>VLOOKUP($E11251,'Overview Cluster Days'!$B:$G,5)</f>
        <v>Interseason</v>
      </c>
      <c r="D11251" s="10" t="str">
        <f>VLOOKUP($E11251,'Overview Cluster Days'!$B:$G,6)</f>
        <v>Weekday</v>
      </c>
      <c r="E11251" s="10">
        <v>20181023</v>
      </c>
      <c r="F11251" s="11">
        <v>18</v>
      </c>
      <c r="G11251" s="77">
        <v>-3148.7</v>
      </c>
      <c r="H11251" s="78">
        <v>10768.8</v>
      </c>
      <c r="I11251" s="78">
        <v>4648.8</v>
      </c>
      <c r="J11251" s="78">
        <v>-1233</v>
      </c>
      <c r="K11251" s="79">
        <v>-3880.4</v>
      </c>
      <c r="L11251" s="77">
        <v>-4174.8</v>
      </c>
      <c r="M11251" s="78">
        <v>11175.5</v>
      </c>
      <c r="N11251" s="78">
        <v>-1485.2</v>
      </c>
      <c r="O11251" s="78">
        <v>-859.1</v>
      </c>
      <c r="P11251" s="78">
        <v>-4656.3999999999996</v>
      </c>
      <c r="Q11251" s="26">
        <v>52.6</v>
      </c>
      <c r="R11251" s="27">
        <v>43.74</v>
      </c>
      <c r="S11251" s="27">
        <v>50.55</v>
      </c>
      <c r="T11251" s="27">
        <v>49.9</v>
      </c>
      <c r="U11251" s="28">
        <v>74.069999999999993</v>
      </c>
    </row>
    <row r="11252" spans="1:21" x14ac:dyDescent="0.25">
      <c r="A11252" t="s">
        <v>26</v>
      </c>
      <c r="B11252" s="10" t="str">
        <f>VLOOKUP($E11252,'Overview Cluster Days'!$B:$G,3)</f>
        <v>E</v>
      </c>
      <c r="C11252" s="10" t="str">
        <f>VLOOKUP($E11252,'Overview Cluster Days'!$B:$G,5)</f>
        <v>Interseason</v>
      </c>
      <c r="D11252" s="10" t="str">
        <f>VLOOKUP($E11252,'Overview Cluster Days'!$B:$G,6)</f>
        <v>Weekday</v>
      </c>
      <c r="E11252" s="10">
        <v>20181023</v>
      </c>
      <c r="F11252" s="11">
        <v>19</v>
      </c>
      <c r="G11252" s="77">
        <v>-2998.6</v>
      </c>
      <c r="H11252" s="78">
        <v>10589.8</v>
      </c>
      <c r="I11252" s="78">
        <v>2973.9</v>
      </c>
      <c r="J11252" s="78">
        <v>-773.9</v>
      </c>
      <c r="K11252" s="79">
        <v>-3569.6</v>
      </c>
      <c r="L11252" s="77">
        <v>-3933.6</v>
      </c>
      <c r="M11252" s="78">
        <v>12003.4</v>
      </c>
      <c r="N11252" s="78">
        <v>-3054.2</v>
      </c>
      <c r="O11252" s="78">
        <v>-461</v>
      </c>
      <c r="P11252" s="78">
        <v>-4554.6000000000004</v>
      </c>
      <c r="Q11252" s="26">
        <v>81.459999999999994</v>
      </c>
      <c r="R11252" s="27">
        <v>46.09</v>
      </c>
      <c r="S11252" s="27">
        <v>68.540000000000006</v>
      </c>
      <c r="T11252" s="27">
        <v>50</v>
      </c>
      <c r="U11252" s="28">
        <v>76.5</v>
      </c>
    </row>
    <row r="11253" spans="1:21" x14ac:dyDescent="0.25">
      <c r="A11253" t="s">
        <v>26</v>
      </c>
      <c r="B11253" s="10" t="str">
        <f>VLOOKUP($E11253,'Overview Cluster Days'!$B:$G,3)</f>
        <v>E</v>
      </c>
      <c r="C11253" s="10" t="str">
        <f>VLOOKUP($E11253,'Overview Cluster Days'!$B:$G,5)</f>
        <v>Interseason</v>
      </c>
      <c r="D11253" s="10" t="str">
        <f>VLOOKUP($E11253,'Overview Cluster Days'!$B:$G,6)</f>
        <v>Weekday</v>
      </c>
      <c r="E11253" s="10">
        <v>20181023</v>
      </c>
      <c r="F11253" s="11">
        <v>20</v>
      </c>
      <c r="G11253" s="77">
        <v>-3082.8</v>
      </c>
      <c r="H11253" s="78">
        <v>10571.7</v>
      </c>
      <c r="I11253" s="78">
        <v>1368.3</v>
      </c>
      <c r="J11253" s="78">
        <v>-1219.0999999999999</v>
      </c>
      <c r="K11253" s="79">
        <v>-3636.6</v>
      </c>
      <c r="L11253" s="77">
        <v>-4108.8999999999996</v>
      </c>
      <c r="M11253" s="78">
        <v>11481</v>
      </c>
      <c r="N11253" s="78">
        <v>-1827.3</v>
      </c>
      <c r="O11253" s="78">
        <v>-906.2</v>
      </c>
      <c r="P11253" s="78">
        <v>-4638.6000000000004</v>
      </c>
      <c r="Q11253" s="26">
        <v>74.59</v>
      </c>
      <c r="R11253" s="27">
        <v>44.99</v>
      </c>
      <c r="S11253" s="27">
        <v>73.44</v>
      </c>
      <c r="T11253" s="27">
        <v>54.75</v>
      </c>
      <c r="U11253" s="28">
        <v>74.09</v>
      </c>
    </row>
    <row r="11254" spans="1:21" x14ac:dyDescent="0.25">
      <c r="A11254" t="s">
        <v>26</v>
      </c>
      <c r="B11254" s="10" t="str">
        <f>VLOOKUP($E11254,'Overview Cluster Days'!$B:$G,3)</f>
        <v>E</v>
      </c>
      <c r="C11254" s="10" t="str">
        <f>VLOOKUP($E11254,'Overview Cluster Days'!$B:$G,5)</f>
        <v>Interseason</v>
      </c>
      <c r="D11254" s="10" t="str">
        <f>VLOOKUP($E11254,'Overview Cluster Days'!$B:$G,6)</f>
        <v>Weekday</v>
      </c>
      <c r="E11254" s="10">
        <v>20181023</v>
      </c>
      <c r="F11254" s="11">
        <v>21</v>
      </c>
      <c r="G11254" s="77">
        <v>-2553</v>
      </c>
      <c r="H11254" s="78">
        <v>10733.3</v>
      </c>
      <c r="I11254" s="78">
        <v>3823.8</v>
      </c>
      <c r="J11254" s="78">
        <v>-820.8</v>
      </c>
      <c r="K11254" s="79">
        <v>-3882.9</v>
      </c>
      <c r="L11254" s="77">
        <v>-3579.1</v>
      </c>
      <c r="M11254" s="78">
        <v>9422.1</v>
      </c>
      <c r="N11254" s="78">
        <v>-623.20000000000005</v>
      </c>
      <c r="O11254" s="78">
        <v>-507.9</v>
      </c>
      <c r="P11254" s="78">
        <v>-4711.8999999999996</v>
      </c>
      <c r="Q11254" s="26">
        <v>77.290000000000006</v>
      </c>
      <c r="R11254" s="27">
        <v>39.08</v>
      </c>
      <c r="S11254" s="27">
        <v>75.17</v>
      </c>
      <c r="T11254" s="27">
        <v>52</v>
      </c>
      <c r="U11254" s="28">
        <v>68.94</v>
      </c>
    </row>
    <row r="11255" spans="1:21" x14ac:dyDescent="0.25">
      <c r="A11255" t="s">
        <v>26</v>
      </c>
      <c r="B11255" s="10" t="str">
        <f>VLOOKUP($E11255,'Overview Cluster Days'!$B:$G,3)</f>
        <v>E</v>
      </c>
      <c r="C11255" s="10" t="str">
        <f>VLOOKUP($E11255,'Overview Cluster Days'!$B:$G,5)</f>
        <v>Interseason</v>
      </c>
      <c r="D11255" s="10" t="str">
        <f>VLOOKUP($E11255,'Overview Cluster Days'!$B:$G,6)</f>
        <v>Weekday</v>
      </c>
      <c r="E11255" s="10">
        <v>20181023</v>
      </c>
      <c r="F11255" s="11">
        <v>22</v>
      </c>
      <c r="G11255" s="77">
        <v>-1978.5</v>
      </c>
      <c r="H11255" s="78">
        <v>10290.9</v>
      </c>
      <c r="I11255" s="78">
        <v>5115.1000000000004</v>
      </c>
      <c r="J11255" s="78">
        <v>-1392.6</v>
      </c>
      <c r="K11255" s="79">
        <v>-3802.9</v>
      </c>
      <c r="L11255" s="77">
        <v>-1978.5</v>
      </c>
      <c r="M11255" s="78">
        <v>8747.7000000000007</v>
      </c>
      <c r="N11255" s="78">
        <v>-877.6</v>
      </c>
      <c r="O11255" s="78">
        <v>-1079.7</v>
      </c>
      <c r="P11255" s="78">
        <v>-4811.8999999999996</v>
      </c>
      <c r="Q11255" s="26">
        <v>69.41</v>
      </c>
      <c r="R11255" s="27">
        <v>34.81</v>
      </c>
      <c r="S11255" s="27">
        <v>67.069999999999993</v>
      </c>
      <c r="T11255" s="27">
        <v>45.5</v>
      </c>
      <c r="U11255" s="28">
        <v>54.95</v>
      </c>
    </row>
    <row r="11256" spans="1:21" x14ac:dyDescent="0.25">
      <c r="A11256" t="s">
        <v>26</v>
      </c>
      <c r="B11256" s="10" t="str">
        <f>VLOOKUP($E11256,'Overview Cluster Days'!$B:$G,3)</f>
        <v>E</v>
      </c>
      <c r="C11256" s="10" t="str">
        <f>VLOOKUP($E11256,'Overview Cluster Days'!$B:$G,5)</f>
        <v>Interseason</v>
      </c>
      <c r="D11256" s="10" t="str">
        <f>VLOOKUP($E11256,'Overview Cluster Days'!$B:$G,6)</f>
        <v>Weekday</v>
      </c>
      <c r="E11256" s="10">
        <v>20181023</v>
      </c>
      <c r="F11256" s="11">
        <v>23</v>
      </c>
      <c r="G11256" s="77">
        <v>-1923.1</v>
      </c>
      <c r="H11256" s="78">
        <v>9323.7000000000007</v>
      </c>
      <c r="I11256" s="78">
        <v>3978.1</v>
      </c>
      <c r="J11256" s="78">
        <v>-1494.4</v>
      </c>
      <c r="K11256" s="79">
        <v>-3714.6</v>
      </c>
      <c r="L11256" s="77">
        <v>-923.7</v>
      </c>
      <c r="M11256" s="78">
        <v>8738.9</v>
      </c>
      <c r="N11256" s="78">
        <v>-1937.1</v>
      </c>
      <c r="O11256" s="78">
        <v>-1120.5</v>
      </c>
      <c r="P11256" s="78">
        <v>-4757.6000000000004</v>
      </c>
      <c r="Q11256" s="26">
        <v>71.209999999999994</v>
      </c>
      <c r="R11256" s="27">
        <v>24.62</v>
      </c>
      <c r="S11256" s="27">
        <v>67.73</v>
      </c>
      <c r="T11256" s="27">
        <v>41.6</v>
      </c>
      <c r="U11256" s="28">
        <v>52.07</v>
      </c>
    </row>
    <row r="11257" spans="1:21" x14ac:dyDescent="0.25">
      <c r="A11257" t="s">
        <v>26</v>
      </c>
      <c r="B11257" s="10" t="str">
        <f>VLOOKUP($E11257,'Overview Cluster Days'!$B:$G,3)</f>
        <v>E</v>
      </c>
      <c r="C11257" s="10" t="str">
        <f>VLOOKUP($E11257,'Overview Cluster Days'!$B:$G,5)</f>
        <v>Interseason</v>
      </c>
      <c r="D11257" s="10" t="str">
        <f>VLOOKUP($E11257,'Overview Cluster Days'!$B:$G,6)</f>
        <v>Weekday</v>
      </c>
      <c r="E11257" s="10">
        <v>20181023</v>
      </c>
      <c r="F11257" s="11">
        <v>24</v>
      </c>
      <c r="G11257" s="77">
        <v>-1635.1</v>
      </c>
      <c r="H11257" s="78">
        <v>9234.9</v>
      </c>
      <c r="I11257" s="78">
        <v>2352.4</v>
      </c>
      <c r="J11257" s="78">
        <v>-1638</v>
      </c>
      <c r="K11257" s="79">
        <v>-3851.5</v>
      </c>
      <c r="L11257" s="77">
        <v>-635.70000000000005</v>
      </c>
      <c r="M11257" s="78">
        <v>9095</v>
      </c>
      <c r="N11257" s="78">
        <v>-2088.1999999999998</v>
      </c>
      <c r="O11257" s="78">
        <v>-1577.6</v>
      </c>
      <c r="P11257" s="78">
        <v>-4793.5</v>
      </c>
      <c r="Q11257" s="26">
        <v>64.53</v>
      </c>
      <c r="R11257" s="27">
        <v>11.6</v>
      </c>
      <c r="S11257" s="27">
        <v>60.47</v>
      </c>
      <c r="T11257" s="27">
        <v>29.95</v>
      </c>
      <c r="U11257" s="28">
        <v>43.2</v>
      </c>
    </row>
    <row r="11258" spans="1:21" x14ac:dyDescent="0.25">
      <c r="A11258" t="s">
        <v>26</v>
      </c>
      <c r="B11258" s="10" t="str">
        <f>VLOOKUP($E11258,'Overview Cluster Days'!$B:$G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4</v>
      </c>
      <c r="F11258" s="11">
        <v>1</v>
      </c>
      <c r="G11258" s="77">
        <v>-1305.5999999999999</v>
      </c>
      <c r="H11258" s="78">
        <v>8964.2000000000007</v>
      </c>
      <c r="I11258" s="78">
        <v>1899.9</v>
      </c>
      <c r="J11258" s="78">
        <v>-434.3</v>
      </c>
      <c r="K11258" s="79">
        <v>-2623.1</v>
      </c>
      <c r="L11258" s="77">
        <v>-2331.6999999999998</v>
      </c>
      <c r="M11258" s="78">
        <v>9024.9</v>
      </c>
      <c r="N11258" s="78">
        <v>-2868.6</v>
      </c>
      <c r="O11258" s="78">
        <v>-390.5</v>
      </c>
      <c r="P11258" s="78">
        <v>-3434.1</v>
      </c>
      <c r="Q11258" s="26">
        <v>50.5</v>
      </c>
      <c r="R11258" s="27">
        <v>4.4800000000000004</v>
      </c>
      <c r="S11258" s="27">
        <v>55.03</v>
      </c>
      <c r="T11258" s="27">
        <v>35.770000000000003</v>
      </c>
      <c r="U11258" s="28">
        <v>53.01</v>
      </c>
    </row>
    <row r="11259" spans="1:21" x14ac:dyDescent="0.25">
      <c r="A11259" t="s">
        <v>26</v>
      </c>
      <c r="B11259" s="10" t="str">
        <f>VLOOKUP($E11259,'Overview Cluster Days'!$B:$G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4</v>
      </c>
      <c r="F11259" s="11">
        <v>2</v>
      </c>
      <c r="G11259" s="77">
        <v>-1414.8</v>
      </c>
      <c r="H11259" s="78">
        <v>10267.700000000001</v>
      </c>
      <c r="I11259" s="78">
        <v>297.5</v>
      </c>
      <c r="J11259" s="78">
        <v>-537</v>
      </c>
      <c r="K11259" s="79">
        <v>-3503.6</v>
      </c>
      <c r="L11259" s="77">
        <v>-1264.8</v>
      </c>
      <c r="M11259" s="78">
        <v>9699.9</v>
      </c>
      <c r="N11259" s="78">
        <v>-4071.4</v>
      </c>
      <c r="O11259" s="78">
        <v>42.9</v>
      </c>
      <c r="P11259" s="78">
        <v>-4406.6000000000004</v>
      </c>
      <c r="Q11259" s="26">
        <v>51.18</v>
      </c>
      <c r="R11259" s="27">
        <v>5.96</v>
      </c>
      <c r="S11259" s="27">
        <v>48.7</v>
      </c>
      <c r="T11259" s="27">
        <v>43.91</v>
      </c>
      <c r="U11259" s="28">
        <v>43.2</v>
      </c>
    </row>
    <row r="11260" spans="1:21" x14ac:dyDescent="0.25">
      <c r="A11260" t="s">
        <v>26</v>
      </c>
      <c r="B11260" s="10" t="str">
        <f>VLOOKUP($E11260,'Overview Cluster Days'!$B:$G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4</v>
      </c>
      <c r="F11260" s="11">
        <v>3</v>
      </c>
      <c r="G11260" s="77">
        <v>-2141.6</v>
      </c>
      <c r="H11260" s="78">
        <v>11601.1</v>
      </c>
      <c r="I11260" s="78">
        <v>1013.1</v>
      </c>
      <c r="J11260" s="78">
        <v>-1098.2</v>
      </c>
      <c r="K11260" s="79">
        <v>-3508.8</v>
      </c>
      <c r="L11260" s="77">
        <v>-1882.9</v>
      </c>
      <c r="M11260" s="78">
        <v>10695.6</v>
      </c>
      <c r="N11260" s="78">
        <v>-3906.1</v>
      </c>
      <c r="O11260" s="78">
        <v>-712.8</v>
      </c>
      <c r="P11260" s="78">
        <v>-4193.8</v>
      </c>
      <c r="Q11260" s="26">
        <v>48</v>
      </c>
      <c r="R11260" s="27">
        <v>16.260000000000002</v>
      </c>
      <c r="S11260" s="27">
        <v>45.67</v>
      </c>
      <c r="T11260" s="27">
        <v>30.57</v>
      </c>
      <c r="U11260" s="28">
        <v>42.15</v>
      </c>
    </row>
    <row r="11261" spans="1:21" x14ac:dyDescent="0.25">
      <c r="A11261" t="s">
        <v>26</v>
      </c>
      <c r="B11261" s="10" t="str">
        <f>VLOOKUP($E11261,'Overview Cluster Days'!$B:$G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4</v>
      </c>
      <c r="F11261" s="11">
        <v>4</v>
      </c>
      <c r="G11261" s="77">
        <v>-2036.9</v>
      </c>
      <c r="H11261" s="78">
        <v>10927.7</v>
      </c>
      <c r="I11261" s="78">
        <v>1500.5</v>
      </c>
      <c r="J11261" s="78">
        <v>-999.9</v>
      </c>
      <c r="K11261" s="79">
        <v>-3436.5</v>
      </c>
      <c r="L11261" s="77">
        <v>-1470</v>
      </c>
      <c r="M11261" s="78">
        <v>9893</v>
      </c>
      <c r="N11261" s="78">
        <v>-3922.5</v>
      </c>
      <c r="O11261" s="78">
        <v>-420</v>
      </c>
      <c r="P11261" s="78">
        <v>-4080.5</v>
      </c>
      <c r="Q11261" s="26">
        <v>49.9</v>
      </c>
      <c r="R11261" s="27">
        <v>16.77</v>
      </c>
      <c r="S11261" s="27">
        <v>37</v>
      </c>
      <c r="T11261" s="27">
        <v>35.340000000000003</v>
      </c>
      <c r="U11261" s="28">
        <v>25.91</v>
      </c>
    </row>
    <row r="11262" spans="1:21" x14ac:dyDescent="0.25">
      <c r="A11262" t="s">
        <v>26</v>
      </c>
      <c r="B11262" s="10" t="str">
        <f>VLOOKUP($E11262,'Overview Cluster Days'!$B:$G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4</v>
      </c>
      <c r="F11262" s="11">
        <v>5</v>
      </c>
      <c r="G11262" s="77">
        <v>-2026.2</v>
      </c>
      <c r="H11262" s="78">
        <v>11030.8</v>
      </c>
      <c r="I11262" s="78">
        <v>1457.8</v>
      </c>
      <c r="J11262" s="78">
        <v>-804.3</v>
      </c>
      <c r="K11262" s="79">
        <v>-3583.2</v>
      </c>
      <c r="L11262" s="77">
        <v>-1174.7</v>
      </c>
      <c r="M11262" s="78">
        <v>9661.5</v>
      </c>
      <c r="N11262" s="78">
        <v>-3965.2</v>
      </c>
      <c r="O11262" s="78">
        <v>-224.4</v>
      </c>
      <c r="P11262" s="78">
        <v>-4297.2</v>
      </c>
      <c r="Q11262" s="26">
        <v>50</v>
      </c>
      <c r="R11262" s="27">
        <v>12.88</v>
      </c>
      <c r="S11262" s="27">
        <v>38.090000000000003</v>
      </c>
      <c r="T11262" s="27">
        <v>38.979999999999997</v>
      </c>
      <c r="U11262" s="28">
        <v>39.200000000000003</v>
      </c>
    </row>
    <row r="11263" spans="1:21" x14ac:dyDescent="0.25">
      <c r="A11263" t="s">
        <v>26</v>
      </c>
      <c r="B11263" s="10" t="str">
        <f>VLOOKUP($E11263,'Overview Cluster Days'!$B:$G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4</v>
      </c>
      <c r="F11263" s="11">
        <v>6</v>
      </c>
      <c r="G11263" s="77">
        <v>-1595</v>
      </c>
      <c r="H11263" s="78">
        <v>10475.9</v>
      </c>
      <c r="I11263" s="78">
        <v>2271.8000000000002</v>
      </c>
      <c r="J11263" s="78">
        <v>-713.7</v>
      </c>
      <c r="K11263" s="79">
        <v>-3393</v>
      </c>
      <c r="L11263" s="77">
        <v>-2353.6999999999998</v>
      </c>
      <c r="M11263" s="78">
        <v>9176.9</v>
      </c>
      <c r="N11263" s="78">
        <v>-2031.2</v>
      </c>
      <c r="O11263" s="78">
        <v>-485</v>
      </c>
      <c r="P11263" s="78">
        <v>-4307</v>
      </c>
      <c r="Q11263" s="26">
        <v>53.96</v>
      </c>
      <c r="R11263" s="27">
        <v>20.100000000000001</v>
      </c>
      <c r="S11263" s="27">
        <v>54.12</v>
      </c>
      <c r="T11263" s="27">
        <v>39.36</v>
      </c>
      <c r="U11263" s="28">
        <v>52</v>
      </c>
    </row>
    <row r="11264" spans="1:21" x14ac:dyDescent="0.25">
      <c r="A11264" t="s">
        <v>26</v>
      </c>
      <c r="B11264" s="10" t="str">
        <f>VLOOKUP($E11264,'Overview Cluster Days'!$B:$G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4</v>
      </c>
      <c r="F11264" s="11">
        <v>7</v>
      </c>
      <c r="G11264" s="77">
        <v>-2067.1999999999998</v>
      </c>
      <c r="H11264" s="78">
        <v>9680.7999999999993</v>
      </c>
      <c r="I11264" s="78">
        <v>2015.9</v>
      </c>
      <c r="J11264" s="78">
        <v>-892.6</v>
      </c>
      <c r="K11264" s="79">
        <v>-3675</v>
      </c>
      <c r="L11264" s="77">
        <v>-1636.4</v>
      </c>
      <c r="M11264" s="78">
        <v>10294.200000000001</v>
      </c>
      <c r="N11264" s="78">
        <v>-3255.1</v>
      </c>
      <c r="O11264" s="78">
        <v>-958.7</v>
      </c>
      <c r="P11264" s="78">
        <v>-4444</v>
      </c>
      <c r="Q11264" s="26">
        <v>67.41</v>
      </c>
      <c r="R11264" s="27">
        <v>44.5</v>
      </c>
      <c r="S11264" s="27">
        <v>55.26</v>
      </c>
      <c r="T11264" s="27">
        <v>44.5</v>
      </c>
      <c r="U11264" s="28">
        <v>57.19</v>
      </c>
    </row>
    <row r="11265" spans="1:21" x14ac:dyDescent="0.25">
      <c r="A11265" t="s">
        <v>26</v>
      </c>
      <c r="B11265" s="10" t="str">
        <f>VLOOKUP($E11265,'Overview Cluster Days'!$B:$G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4</v>
      </c>
      <c r="F11265" s="11">
        <v>8</v>
      </c>
      <c r="G11265" s="77">
        <v>-3031.2</v>
      </c>
      <c r="H11265" s="78">
        <v>8333.5</v>
      </c>
      <c r="I11265" s="78">
        <v>-616</v>
      </c>
      <c r="J11265" s="78">
        <v>-266.60000000000002</v>
      </c>
      <c r="K11265" s="79">
        <v>-3511.1</v>
      </c>
      <c r="L11265" s="77">
        <v>-2031.8</v>
      </c>
      <c r="M11265" s="78">
        <v>9352.2999999999993</v>
      </c>
      <c r="N11265" s="78">
        <v>-2976.7</v>
      </c>
      <c r="O11265" s="78">
        <v>107.3</v>
      </c>
      <c r="P11265" s="78">
        <v>-4451.1000000000004</v>
      </c>
      <c r="Q11265" s="26">
        <v>89.66</v>
      </c>
      <c r="R11265" s="27">
        <v>54.32</v>
      </c>
      <c r="S11265" s="27">
        <v>70.459999999999994</v>
      </c>
      <c r="T11265" s="27">
        <v>57.08</v>
      </c>
      <c r="U11265" s="28">
        <v>78.92</v>
      </c>
    </row>
    <row r="11266" spans="1:21" x14ac:dyDescent="0.25">
      <c r="A11266" t="s">
        <v>26</v>
      </c>
      <c r="B11266" s="10" t="str">
        <f>VLOOKUP($E11266,'Overview Cluster Days'!$B:$G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4</v>
      </c>
      <c r="F11266" s="11">
        <v>9</v>
      </c>
      <c r="G11266" s="77">
        <v>-3006.4</v>
      </c>
      <c r="H11266" s="78">
        <v>7712.2</v>
      </c>
      <c r="I11266" s="78">
        <v>-1689.8</v>
      </c>
      <c r="J11266" s="78">
        <v>-234.2</v>
      </c>
      <c r="K11266" s="79">
        <v>-3650</v>
      </c>
      <c r="L11266" s="77">
        <v>-2007</v>
      </c>
      <c r="M11266" s="78">
        <v>9166.6</v>
      </c>
      <c r="N11266" s="78">
        <v>-2784.3</v>
      </c>
      <c r="O11266" s="78">
        <v>139.69999999999999</v>
      </c>
      <c r="P11266" s="78">
        <v>-4515</v>
      </c>
      <c r="Q11266" s="26">
        <v>90.31</v>
      </c>
      <c r="R11266" s="27">
        <v>54.39</v>
      </c>
      <c r="S11266" s="27">
        <v>72.819999999999993</v>
      </c>
      <c r="T11266" s="27">
        <v>54.43</v>
      </c>
      <c r="U11266" s="28">
        <v>78</v>
      </c>
    </row>
    <row r="11267" spans="1:21" x14ac:dyDescent="0.25">
      <c r="A11267" t="s">
        <v>26</v>
      </c>
      <c r="B11267" s="10" t="str">
        <f>VLOOKUP($E11267,'Overview Cluster Days'!$B:$G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4</v>
      </c>
      <c r="F11267" s="11">
        <v>10</v>
      </c>
      <c r="G11267" s="77">
        <v>-2377</v>
      </c>
      <c r="H11267" s="78">
        <v>7428.2</v>
      </c>
      <c r="I11267" s="78">
        <v>-199.6</v>
      </c>
      <c r="J11267" s="78">
        <v>-509.7</v>
      </c>
      <c r="K11267" s="79">
        <v>-3802.8</v>
      </c>
      <c r="L11267" s="77">
        <v>-1377.6</v>
      </c>
      <c r="M11267" s="78">
        <v>8835.6</v>
      </c>
      <c r="N11267" s="78">
        <v>-2627.4</v>
      </c>
      <c r="O11267" s="78">
        <v>-196.8</v>
      </c>
      <c r="P11267" s="78">
        <v>-4633.8</v>
      </c>
      <c r="Q11267" s="26">
        <v>102.76</v>
      </c>
      <c r="R11267" s="27">
        <v>54.28</v>
      </c>
      <c r="S11267" s="27">
        <v>77.48</v>
      </c>
      <c r="T11267" s="27">
        <v>55.77</v>
      </c>
      <c r="U11267" s="28">
        <v>76.14</v>
      </c>
    </row>
    <row r="11268" spans="1:21" x14ac:dyDescent="0.25">
      <c r="A11268" t="s">
        <v>26</v>
      </c>
      <c r="B11268" s="10" t="str">
        <f>VLOOKUP($E11268,'Overview Cluster Days'!$B:$G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4</v>
      </c>
      <c r="F11268" s="11">
        <v>11</v>
      </c>
      <c r="G11268" s="77">
        <v>-2847.4</v>
      </c>
      <c r="H11268" s="78">
        <v>6601.2</v>
      </c>
      <c r="I11268" s="78">
        <v>826.3</v>
      </c>
      <c r="J11268" s="78">
        <v>-434.5</v>
      </c>
      <c r="K11268" s="79">
        <v>-4018.1</v>
      </c>
      <c r="L11268" s="77">
        <v>-1848</v>
      </c>
      <c r="M11268" s="78">
        <v>8112.1</v>
      </c>
      <c r="N11268" s="78">
        <v>-1334.4</v>
      </c>
      <c r="O11268" s="78">
        <v>-121.6</v>
      </c>
      <c r="P11268" s="78">
        <v>-4808.1000000000004</v>
      </c>
      <c r="Q11268" s="26">
        <v>99.9</v>
      </c>
      <c r="R11268" s="27">
        <v>53.3</v>
      </c>
      <c r="S11268" s="27">
        <v>75.38</v>
      </c>
      <c r="T11268" s="27">
        <v>54.6</v>
      </c>
      <c r="U11268" s="28">
        <v>73.95</v>
      </c>
    </row>
    <row r="11269" spans="1:21" x14ac:dyDescent="0.25">
      <c r="A11269" t="s">
        <v>26</v>
      </c>
      <c r="B11269" s="10" t="str">
        <f>VLOOKUP($E11269,'Overview Cluster Days'!$B:$G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4</v>
      </c>
      <c r="F11269" s="11">
        <v>12</v>
      </c>
      <c r="G11269" s="77">
        <v>-2923.7</v>
      </c>
      <c r="H11269" s="78">
        <v>6441.1</v>
      </c>
      <c r="I11269" s="78">
        <v>842.7</v>
      </c>
      <c r="J11269" s="78">
        <v>-324.7</v>
      </c>
      <c r="K11269" s="79">
        <v>-3731.1</v>
      </c>
      <c r="L11269" s="77">
        <v>-1924.3</v>
      </c>
      <c r="M11269" s="78">
        <v>8165.3</v>
      </c>
      <c r="N11269" s="78">
        <v>-1451.1</v>
      </c>
      <c r="O11269" s="78">
        <v>-11.8</v>
      </c>
      <c r="P11269" s="78">
        <v>-4778.1000000000004</v>
      </c>
      <c r="Q11269" s="26">
        <v>96.73</v>
      </c>
      <c r="R11269" s="27">
        <v>55.2</v>
      </c>
      <c r="S11269" s="27">
        <v>72.430000000000007</v>
      </c>
      <c r="T11269" s="27">
        <v>55.72</v>
      </c>
      <c r="U11269" s="28">
        <v>74.91</v>
      </c>
    </row>
    <row r="11270" spans="1:21" x14ac:dyDescent="0.25">
      <c r="A11270" t="s">
        <v>26</v>
      </c>
      <c r="B11270" s="10" t="str">
        <f>VLOOKUP($E11270,'Overview Cluster Days'!$B:$G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4</v>
      </c>
      <c r="F11270" s="11">
        <v>13</v>
      </c>
      <c r="G11270" s="77">
        <v>-3175.8</v>
      </c>
      <c r="H11270" s="78">
        <v>6480</v>
      </c>
      <c r="I11270" s="78">
        <v>1072.5999999999999</v>
      </c>
      <c r="J11270" s="78">
        <v>-524.4</v>
      </c>
      <c r="K11270" s="79">
        <v>-3921.4</v>
      </c>
      <c r="L11270" s="77">
        <v>-2176.4</v>
      </c>
      <c r="M11270" s="78">
        <v>8204.2000000000007</v>
      </c>
      <c r="N11270" s="78">
        <v>-1029.9000000000001</v>
      </c>
      <c r="O11270" s="78">
        <v>-211.5</v>
      </c>
      <c r="P11270" s="78">
        <v>-4786.3999999999996</v>
      </c>
      <c r="Q11270" s="26">
        <v>99.9</v>
      </c>
      <c r="R11270" s="27">
        <v>53.38</v>
      </c>
      <c r="S11270" s="27">
        <v>71.78</v>
      </c>
      <c r="T11270" s="27">
        <v>54.69</v>
      </c>
      <c r="U11270" s="28">
        <v>73.319999999999993</v>
      </c>
    </row>
    <row r="11271" spans="1:21" x14ac:dyDescent="0.25">
      <c r="A11271" t="s">
        <v>26</v>
      </c>
      <c r="B11271" s="10" t="str">
        <f>VLOOKUP($E11271,'Overview Cluster Days'!$B:$G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4</v>
      </c>
      <c r="F11271" s="11">
        <v>14</v>
      </c>
      <c r="G11271" s="77">
        <v>-3431</v>
      </c>
      <c r="H11271" s="78">
        <v>6121.3</v>
      </c>
      <c r="I11271" s="78">
        <v>2530.9</v>
      </c>
      <c r="J11271" s="78">
        <v>-544.29999999999995</v>
      </c>
      <c r="K11271" s="79">
        <v>-3764.1</v>
      </c>
      <c r="L11271" s="77">
        <v>-2431.6</v>
      </c>
      <c r="M11271" s="78">
        <v>7845.5</v>
      </c>
      <c r="N11271" s="78">
        <v>-450.4</v>
      </c>
      <c r="O11271" s="78">
        <v>-170.4</v>
      </c>
      <c r="P11271" s="78">
        <v>-4793.1000000000004</v>
      </c>
      <c r="Q11271" s="26">
        <v>91.63</v>
      </c>
      <c r="R11271" s="27">
        <v>54.28</v>
      </c>
      <c r="S11271" s="27">
        <v>69.150000000000006</v>
      </c>
      <c r="T11271" s="27">
        <v>55.74</v>
      </c>
      <c r="U11271" s="28">
        <v>70.09</v>
      </c>
    </row>
    <row r="11272" spans="1:21" x14ac:dyDescent="0.25">
      <c r="A11272" t="s">
        <v>26</v>
      </c>
      <c r="B11272" s="10" t="str">
        <f>VLOOKUP($E11272,'Overview Cluster Days'!$B:$G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4</v>
      </c>
      <c r="F11272" s="11">
        <v>15</v>
      </c>
      <c r="G11272" s="77">
        <v>-3514.5</v>
      </c>
      <c r="H11272" s="78">
        <v>6119.3</v>
      </c>
      <c r="I11272" s="78">
        <v>2667.2</v>
      </c>
      <c r="J11272" s="78">
        <v>-547.6</v>
      </c>
      <c r="K11272" s="79">
        <v>-3776.2</v>
      </c>
      <c r="L11272" s="77">
        <v>-2515.1</v>
      </c>
      <c r="M11272" s="78">
        <v>7843.5</v>
      </c>
      <c r="N11272" s="78">
        <v>-369.5</v>
      </c>
      <c r="O11272" s="78">
        <v>-173.7</v>
      </c>
      <c r="P11272" s="78">
        <v>-4785.2</v>
      </c>
      <c r="Q11272" s="26">
        <v>81.680000000000007</v>
      </c>
      <c r="R11272" s="27">
        <v>55.29</v>
      </c>
      <c r="S11272" s="27">
        <v>65.52</v>
      </c>
      <c r="T11272" s="27">
        <v>55.88</v>
      </c>
      <c r="U11272" s="28">
        <v>62.9</v>
      </c>
    </row>
    <row r="11273" spans="1:21" x14ac:dyDescent="0.25">
      <c r="A11273" t="s">
        <v>26</v>
      </c>
      <c r="B11273" s="10" t="str">
        <f>VLOOKUP($E11273,'Overview Cluster Days'!$B:$G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4</v>
      </c>
      <c r="F11273" s="11">
        <v>16</v>
      </c>
      <c r="G11273" s="77">
        <v>-3791.6</v>
      </c>
      <c r="H11273" s="78">
        <v>5378.2</v>
      </c>
      <c r="I11273" s="78">
        <v>3531.6</v>
      </c>
      <c r="J11273" s="78">
        <v>-406.6</v>
      </c>
      <c r="K11273" s="79">
        <v>-3939.2</v>
      </c>
      <c r="L11273" s="77">
        <v>-3195.2</v>
      </c>
      <c r="M11273" s="78">
        <v>7102.4</v>
      </c>
      <c r="N11273" s="78">
        <v>913.7</v>
      </c>
      <c r="O11273" s="78">
        <v>-32.700000000000003</v>
      </c>
      <c r="P11273" s="78">
        <v>-4788.2</v>
      </c>
      <c r="Q11273" s="26">
        <v>66.3</v>
      </c>
      <c r="R11273" s="27">
        <v>61.22</v>
      </c>
      <c r="S11273" s="27">
        <v>63.08</v>
      </c>
      <c r="T11273" s="27">
        <v>61.22</v>
      </c>
      <c r="U11273" s="28">
        <v>61.79</v>
      </c>
    </row>
    <row r="11274" spans="1:21" x14ac:dyDescent="0.25">
      <c r="A11274" t="s">
        <v>26</v>
      </c>
      <c r="B11274" s="10" t="str">
        <f>VLOOKUP($E11274,'Overview Cluster Days'!$B:$G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4</v>
      </c>
      <c r="F11274" s="11">
        <v>17</v>
      </c>
      <c r="G11274" s="77">
        <v>-3701.6</v>
      </c>
      <c r="H11274" s="78">
        <v>4804.7</v>
      </c>
      <c r="I11274" s="78">
        <v>3984.8</v>
      </c>
      <c r="J11274" s="78">
        <v>-60.9</v>
      </c>
      <c r="K11274" s="79">
        <v>-4060.8</v>
      </c>
      <c r="L11274" s="77">
        <v>-3344.4</v>
      </c>
      <c r="M11274" s="78">
        <v>6528.9</v>
      </c>
      <c r="N11274" s="78">
        <v>1356.3</v>
      </c>
      <c r="O11274" s="78">
        <v>313</v>
      </c>
      <c r="P11274" s="78">
        <v>-4853.8</v>
      </c>
      <c r="Q11274" s="26">
        <v>67.680000000000007</v>
      </c>
      <c r="R11274" s="27">
        <v>62.5</v>
      </c>
      <c r="S11274" s="27">
        <v>64.400000000000006</v>
      </c>
      <c r="T11274" s="27">
        <v>62.5</v>
      </c>
      <c r="U11274" s="28">
        <v>63.08</v>
      </c>
    </row>
    <row r="11275" spans="1:21" x14ac:dyDescent="0.25">
      <c r="A11275" t="s">
        <v>26</v>
      </c>
      <c r="B11275" s="10" t="str">
        <f>VLOOKUP($E11275,'Overview Cluster Days'!$B:$G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4</v>
      </c>
      <c r="F11275" s="11">
        <v>18</v>
      </c>
      <c r="G11275" s="77">
        <v>-4200.8999999999996</v>
      </c>
      <c r="H11275" s="78">
        <v>4794.3999999999996</v>
      </c>
      <c r="I11275" s="78">
        <v>3501.3</v>
      </c>
      <c r="J11275" s="78">
        <v>-385.6</v>
      </c>
      <c r="K11275" s="79">
        <v>-3895.8</v>
      </c>
      <c r="L11275" s="77">
        <v>-4527.5</v>
      </c>
      <c r="M11275" s="78">
        <v>6679.6</v>
      </c>
      <c r="N11275" s="78">
        <v>1135.4000000000001</v>
      </c>
      <c r="O11275" s="78">
        <v>1014.3</v>
      </c>
      <c r="P11275" s="78">
        <v>-4301.8</v>
      </c>
      <c r="Q11275" s="26">
        <v>67.56</v>
      </c>
      <c r="R11275" s="27">
        <v>67.56</v>
      </c>
      <c r="S11275" s="27">
        <v>67.56</v>
      </c>
      <c r="T11275" s="27">
        <v>67.56</v>
      </c>
      <c r="U11275" s="28">
        <v>67.56</v>
      </c>
    </row>
    <row r="11276" spans="1:21" x14ac:dyDescent="0.25">
      <c r="A11276" t="s">
        <v>26</v>
      </c>
      <c r="B11276" s="10" t="str">
        <f>VLOOKUP($E11276,'Overview Cluster Days'!$B:$G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4</v>
      </c>
      <c r="F11276" s="11">
        <v>19</v>
      </c>
      <c r="G11276" s="77">
        <v>-4287.1000000000004</v>
      </c>
      <c r="H11276" s="78">
        <v>4464.5</v>
      </c>
      <c r="I11276" s="78">
        <v>3290.1</v>
      </c>
      <c r="J11276" s="78">
        <v>294.5</v>
      </c>
      <c r="K11276" s="79">
        <v>-2103.1</v>
      </c>
      <c r="L11276" s="77">
        <v>-5313.2</v>
      </c>
      <c r="M11276" s="78">
        <v>6349.7</v>
      </c>
      <c r="N11276" s="78">
        <v>840.1</v>
      </c>
      <c r="O11276" s="78">
        <v>1080.5</v>
      </c>
      <c r="P11276" s="78">
        <v>-2957.1</v>
      </c>
      <c r="Q11276" s="26">
        <v>78.989999999999995</v>
      </c>
      <c r="R11276" s="27">
        <v>78.989999999999995</v>
      </c>
      <c r="S11276" s="27">
        <v>78.989999999999995</v>
      </c>
      <c r="T11276" s="27">
        <v>78.989999999999995</v>
      </c>
      <c r="U11276" s="28">
        <v>78.989999999999995</v>
      </c>
    </row>
    <row r="11277" spans="1:21" x14ac:dyDescent="0.25">
      <c r="A11277" t="s">
        <v>26</v>
      </c>
      <c r="B11277" s="10" t="str">
        <f>VLOOKUP($E11277,'Overview Cluster Days'!$B:$G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4</v>
      </c>
      <c r="F11277" s="11">
        <v>20</v>
      </c>
      <c r="G11277" s="77">
        <v>-4220</v>
      </c>
      <c r="H11277" s="78">
        <v>3756.4</v>
      </c>
      <c r="I11277" s="78">
        <v>2244.6999999999998</v>
      </c>
      <c r="J11277" s="78">
        <v>475.8</v>
      </c>
      <c r="K11277" s="79">
        <v>-882.9</v>
      </c>
      <c r="L11277" s="77">
        <v>-5246.1</v>
      </c>
      <c r="M11277" s="78">
        <v>5641.6</v>
      </c>
      <c r="N11277" s="78">
        <v>13.7</v>
      </c>
      <c r="O11277" s="78">
        <v>788.7</v>
      </c>
      <c r="P11277" s="78">
        <v>-1197.9000000000001</v>
      </c>
      <c r="Q11277" s="26">
        <v>87.65</v>
      </c>
      <c r="R11277" s="27">
        <v>87.65</v>
      </c>
      <c r="S11277" s="27">
        <v>87.65</v>
      </c>
      <c r="T11277" s="27">
        <v>87.65</v>
      </c>
      <c r="U11277" s="28">
        <v>87.65</v>
      </c>
    </row>
    <row r="11278" spans="1:21" x14ac:dyDescent="0.25">
      <c r="A11278" t="s">
        <v>26</v>
      </c>
      <c r="B11278" s="10" t="str">
        <f>VLOOKUP($E11278,'Overview Cluster Days'!$B:$G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4</v>
      </c>
      <c r="F11278" s="11">
        <v>21</v>
      </c>
      <c r="G11278" s="77">
        <v>-3673.7</v>
      </c>
      <c r="H11278" s="78">
        <v>6143.3</v>
      </c>
      <c r="I11278" s="78">
        <v>2351.9</v>
      </c>
      <c r="J11278" s="78">
        <v>403.8</v>
      </c>
      <c r="K11278" s="79">
        <v>-3401.1</v>
      </c>
      <c r="L11278" s="77">
        <v>-4386</v>
      </c>
      <c r="M11278" s="78">
        <v>8028.5</v>
      </c>
      <c r="N11278" s="78">
        <v>7.9</v>
      </c>
      <c r="O11278" s="78">
        <v>716.7</v>
      </c>
      <c r="P11278" s="78">
        <v>-4367.1000000000004</v>
      </c>
      <c r="Q11278" s="26">
        <v>88.4</v>
      </c>
      <c r="R11278" s="27">
        <v>70.84</v>
      </c>
      <c r="S11278" s="27">
        <v>78.569999999999993</v>
      </c>
      <c r="T11278" s="27">
        <v>69.91</v>
      </c>
      <c r="U11278" s="28">
        <v>73.180000000000007</v>
      </c>
    </row>
    <row r="11279" spans="1:21" x14ac:dyDescent="0.25">
      <c r="A11279" t="s">
        <v>26</v>
      </c>
      <c r="B11279" s="10" t="str">
        <f>VLOOKUP($E11279,'Overview Cluster Days'!$B:$G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4</v>
      </c>
      <c r="F11279" s="11">
        <v>22</v>
      </c>
      <c r="G11279" s="77">
        <v>-3092</v>
      </c>
      <c r="H11279" s="78">
        <v>5150.6000000000004</v>
      </c>
      <c r="I11279" s="78">
        <v>3430.6</v>
      </c>
      <c r="J11279" s="78">
        <v>774.7</v>
      </c>
      <c r="K11279" s="79">
        <v>-3307.9</v>
      </c>
      <c r="L11279" s="77">
        <v>-3229.9</v>
      </c>
      <c r="M11279" s="78">
        <v>7035.8</v>
      </c>
      <c r="N11279" s="78">
        <v>-538.6</v>
      </c>
      <c r="O11279" s="78">
        <v>1087.5999999999999</v>
      </c>
      <c r="P11279" s="78">
        <v>-4354.8999999999996</v>
      </c>
      <c r="Q11279" s="26">
        <v>74</v>
      </c>
      <c r="R11279" s="27">
        <v>56.49</v>
      </c>
      <c r="S11279" s="27">
        <v>72.819999999999993</v>
      </c>
      <c r="T11279" s="27">
        <v>61.9</v>
      </c>
      <c r="U11279" s="28">
        <v>66.680000000000007</v>
      </c>
    </row>
    <row r="11280" spans="1:21" x14ac:dyDescent="0.25">
      <c r="A11280" t="s">
        <v>26</v>
      </c>
      <c r="B11280" s="10" t="str">
        <f>VLOOKUP($E11280,'Overview Cluster Days'!$B:$G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4</v>
      </c>
      <c r="F11280" s="11">
        <v>23</v>
      </c>
      <c r="G11280" s="77">
        <v>-3022</v>
      </c>
      <c r="H11280" s="78">
        <v>5442</v>
      </c>
      <c r="I11280" s="78">
        <v>2248.8000000000002</v>
      </c>
      <c r="J11280" s="78">
        <v>110</v>
      </c>
      <c r="K11280" s="79">
        <v>-3359.2</v>
      </c>
      <c r="L11280" s="77">
        <v>-3022</v>
      </c>
      <c r="M11280" s="78">
        <v>7327.2</v>
      </c>
      <c r="N11280" s="78">
        <v>-718.9</v>
      </c>
      <c r="O11280" s="78">
        <v>483.9</v>
      </c>
      <c r="P11280" s="78">
        <v>-4070.2</v>
      </c>
      <c r="Q11280" s="26">
        <v>69.95</v>
      </c>
      <c r="R11280" s="27">
        <v>50.21</v>
      </c>
      <c r="S11280" s="27">
        <v>68.5</v>
      </c>
      <c r="T11280" s="27">
        <v>57.28</v>
      </c>
      <c r="U11280" s="28">
        <v>61.53</v>
      </c>
    </row>
    <row r="11281" spans="1:21" x14ac:dyDescent="0.25">
      <c r="A11281" t="s">
        <v>26</v>
      </c>
      <c r="B11281" s="10" t="str">
        <f>VLOOKUP($E11281,'Overview Cluster Days'!$B:$G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4</v>
      </c>
      <c r="F11281" s="11">
        <v>24</v>
      </c>
      <c r="G11281" s="77">
        <v>-2836.6</v>
      </c>
      <c r="H11281" s="78">
        <v>5939.9</v>
      </c>
      <c r="I11281" s="78">
        <v>1531.8</v>
      </c>
      <c r="J11281" s="78">
        <v>-260.7</v>
      </c>
      <c r="K11281" s="79">
        <v>-2744.5</v>
      </c>
      <c r="L11281" s="77">
        <v>-2836.6</v>
      </c>
      <c r="M11281" s="78">
        <v>7239.5</v>
      </c>
      <c r="N11281" s="78">
        <v>-1315.6</v>
      </c>
      <c r="O11281" s="78">
        <v>113.2</v>
      </c>
      <c r="P11281" s="78">
        <v>-3200.5</v>
      </c>
      <c r="Q11281" s="26">
        <v>68.08</v>
      </c>
      <c r="R11281" s="27">
        <v>41.65</v>
      </c>
      <c r="S11281" s="27">
        <v>66.150000000000006</v>
      </c>
      <c r="T11281" s="27">
        <v>50.57</v>
      </c>
      <c r="U11281" s="28">
        <v>56.81</v>
      </c>
    </row>
    <row r="11282" spans="1:21" x14ac:dyDescent="0.25">
      <c r="A11282" t="s">
        <v>26</v>
      </c>
      <c r="B11282" s="10" t="str">
        <f>VLOOKUP($E11282,'Overview Cluster Days'!$B:$G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5</v>
      </c>
      <c r="F11282" s="11">
        <v>1</v>
      </c>
      <c r="G11282" s="77">
        <v>-2476.1999999999998</v>
      </c>
      <c r="H11282" s="78">
        <v>7109.2</v>
      </c>
      <c r="I11282" s="78">
        <v>3217.5</v>
      </c>
      <c r="J11282" s="78">
        <v>-403.3</v>
      </c>
      <c r="K11282" s="79">
        <v>-3303.4</v>
      </c>
      <c r="L11282" s="77">
        <v>-2650.4</v>
      </c>
      <c r="M11282" s="78">
        <v>8752.6</v>
      </c>
      <c r="N11282" s="78">
        <v>-2498.6999999999998</v>
      </c>
      <c r="O11282" s="78">
        <v>136.9</v>
      </c>
      <c r="P11282" s="78">
        <v>-3740.4</v>
      </c>
      <c r="Q11282" s="26">
        <v>62.1</v>
      </c>
      <c r="R11282" s="27">
        <v>42.75</v>
      </c>
      <c r="S11282" s="27">
        <v>57.59</v>
      </c>
      <c r="T11282" s="27">
        <v>44.45</v>
      </c>
      <c r="U11282" s="28">
        <v>55.01</v>
      </c>
    </row>
    <row r="11283" spans="1:21" x14ac:dyDescent="0.25">
      <c r="A11283" t="s">
        <v>26</v>
      </c>
      <c r="B11283" s="10" t="str">
        <f>VLOOKUP($E11283,'Overview Cluster Days'!$B:$G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5</v>
      </c>
      <c r="F11283" s="11">
        <v>2</v>
      </c>
      <c r="G11283" s="77">
        <v>-2443.8000000000002</v>
      </c>
      <c r="H11283" s="78">
        <v>8711.6</v>
      </c>
      <c r="I11283" s="78">
        <v>2650.1</v>
      </c>
      <c r="J11283" s="78">
        <v>-94.8</v>
      </c>
      <c r="K11283" s="79">
        <v>-3774.9</v>
      </c>
      <c r="L11283" s="77">
        <v>-2474</v>
      </c>
      <c r="M11283" s="78">
        <v>9161.9</v>
      </c>
      <c r="N11283" s="78">
        <v>-2616.1</v>
      </c>
      <c r="O11283" s="78">
        <v>485.1</v>
      </c>
      <c r="P11283" s="78">
        <v>-4556.8999999999996</v>
      </c>
      <c r="Q11283" s="26">
        <v>57.23</v>
      </c>
      <c r="R11283" s="27">
        <v>39.64</v>
      </c>
      <c r="S11283" s="27">
        <v>50.36</v>
      </c>
      <c r="T11283" s="27">
        <v>50.1</v>
      </c>
      <c r="U11283" s="28">
        <v>50.03</v>
      </c>
    </row>
    <row r="11284" spans="1:21" x14ac:dyDescent="0.25">
      <c r="A11284" t="s">
        <v>26</v>
      </c>
      <c r="B11284" s="10" t="str">
        <f>VLOOKUP($E11284,'Overview Cluster Days'!$B:$G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5</v>
      </c>
      <c r="F11284" s="11">
        <v>3</v>
      </c>
      <c r="G11284" s="77">
        <v>-2178.1</v>
      </c>
      <c r="H11284" s="78">
        <v>9912.2999999999993</v>
      </c>
      <c r="I11284" s="78">
        <v>2689.5</v>
      </c>
      <c r="J11284" s="78">
        <v>-963.6</v>
      </c>
      <c r="K11284" s="79">
        <v>-4391.5</v>
      </c>
      <c r="L11284" s="77">
        <v>-2434.6999999999998</v>
      </c>
      <c r="M11284" s="78">
        <v>10557.3</v>
      </c>
      <c r="N11284" s="78">
        <v>-2576.6999999999998</v>
      </c>
      <c r="O11284" s="78">
        <v>-1005.4</v>
      </c>
      <c r="P11284" s="78">
        <v>-4540.5</v>
      </c>
      <c r="Q11284" s="26">
        <v>56.59</v>
      </c>
      <c r="R11284" s="27">
        <v>38.229999999999997</v>
      </c>
      <c r="S11284" s="27">
        <v>47.37</v>
      </c>
      <c r="T11284" s="27">
        <v>38.229999999999997</v>
      </c>
      <c r="U11284" s="28">
        <v>48.05</v>
      </c>
    </row>
    <row r="11285" spans="1:21" x14ac:dyDescent="0.25">
      <c r="A11285" t="s">
        <v>26</v>
      </c>
      <c r="B11285" s="10" t="str">
        <f>VLOOKUP($E11285,'Overview Cluster Days'!$B:$G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5</v>
      </c>
      <c r="F11285" s="11">
        <v>4</v>
      </c>
      <c r="G11285" s="77">
        <v>-2092.4</v>
      </c>
      <c r="H11285" s="78">
        <v>9673.6</v>
      </c>
      <c r="I11285" s="78">
        <v>4099.7</v>
      </c>
      <c r="J11285" s="78">
        <v>-1272.0999999999999</v>
      </c>
      <c r="K11285" s="79">
        <v>-4561.7</v>
      </c>
      <c r="L11285" s="77">
        <v>-2713.3</v>
      </c>
      <c r="M11285" s="78">
        <v>9449</v>
      </c>
      <c r="N11285" s="78">
        <v>-1166.5</v>
      </c>
      <c r="O11285" s="78">
        <v>-927.5</v>
      </c>
      <c r="P11285" s="78">
        <v>-4641.7</v>
      </c>
      <c r="Q11285" s="26">
        <v>56.36</v>
      </c>
      <c r="R11285" s="27">
        <v>30.28</v>
      </c>
      <c r="S11285" s="27">
        <v>45.23</v>
      </c>
      <c r="T11285" s="27">
        <v>38.06</v>
      </c>
      <c r="U11285" s="28">
        <v>48</v>
      </c>
    </row>
    <row r="11286" spans="1:21" x14ac:dyDescent="0.25">
      <c r="A11286" t="s">
        <v>26</v>
      </c>
      <c r="B11286" s="10" t="str">
        <f>VLOOKUP($E11286,'Overview Cluster Days'!$B:$G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5</v>
      </c>
      <c r="F11286" s="11">
        <v>5</v>
      </c>
      <c r="G11286" s="77">
        <v>-2218.6</v>
      </c>
      <c r="H11286" s="78">
        <v>9207.1</v>
      </c>
      <c r="I11286" s="78">
        <v>4308.5</v>
      </c>
      <c r="J11286" s="78">
        <v>-867.4</v>
      </c>
      <c r="K11286" s="79">
        <v>-4426.8</v>
      </c>
      <c r="L11286" s="77">
        <v>-2849.3</v>
      </c>
      <c r="M11286" s="78">
        <v>8816.2999999999993</v>
      </c>
      <c r="N11286" s="78">
        <v>-957.7</v>
      </c>
      <c r="O11286" s="78">
        <v>-287.5</v>
      </c>
      <c r="P11286" s="78">
        <v>-4721.8</v>
      </c>
      <c r="Q11286" s="26">
        <v>51.29</v>
      </c>
      <c r="R11286" s="27">
        <v>27.16</v>
      </c>
      <c r="S11286" s="27">
        <v>41.72</v>
      </c>
      <c r="T11286" s="27">
        <v>40.799999999999997</v>
      </c>
      <c r="U11286" s="28">
        <v>48.08</v>
      </c>
    </row>
    <row r="11287" spans="1:21" x14ac:dyDescent="0.25">
      <c r="A11287" t="s">
        <v>26</v>
      </c>
      <c r="B11287" s="10" t="str">
        <f>VLOOKUP($E11287,'Overview Cluster Days'!$B:$G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5</v>
      </c>
      <c r="F11287" s="11">
        <v>6</v>
      </c>
      <c r="G11287" s="77">
        <v>-2770</v>
      </c>
      <c r="H11287" s="78">
        <v>9236.2000000000007</v>
      </c>
      <c r="I11287" s="78">
        <v>3722.9</v>
      </c>
      <c r="J11287" s="78">
        <v>-744.7</v>
      </c>
      <c r="K11287" s="79">
        <v>-3861</v>
      </c>
      <c r="L11287" s="77">
        <v>-2499.1</v>
      </c>
      <c r="M11287" s="78">
        <v>9227.2000000000007</v>
      </c>
      <c r="N11287" s="78">
        <v>-1543.3</v>
      </c>
      <c r="O11287" s="78">
        <v>-569.79999999999995</v>
      </c>
      <c r="P11287" s="78">
        <v>-4615</v>
      </c>
      <c r="Q11287" s="26">
        <v>59.45</v>
      </c>
      <c r="R11287" s="27">
        <v>39.78</v>
      </c>
      <c r="S11287" s="27">
        <v>52.2</v>
      </c>
      <c r="T11287" s="27">
        <v>42.28</v>
      </c>
      <c r="U11287" s="28">
        <v>52.06</v>
      </c>
    </row>
    <row r="11288" spans="1:21" x14ac:dyDescent="0.25">
      <c r="A11288" t="s">
        <v>26</v>
      </c>
      <c r="B11288" s="10" t="str">
        <f>VLOOKUP($E11288,'Overview Cluster Days'!$B:$G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5</v>
      </c>
      <c r="F11288" s="11">
        <v>7</v>
      </c>
      <c r="G11288" s="77">
        <v>-2991.7</v>
      </c>
      <c r="H11288" s="78">
        <v>6851.8</v>
      </c>
      <c r="I11288" s="78">
        <v>2750.6</v>
      </c>
      <c r="J11288" s="78">
        <v>-458.9</v>
      </c>
      <c r="K11288" s="79">
        <v>-3825</v>
      </c>
      <c r="L11288" s="77">
        <v>-1992.3</v>
      </c>
      <c r="M11288" s="78">
        <v>8712.2000000000007</v>
      </c>
      <c r="N11288" s="78">
        <v>-2221.8000000000002</v>
      </c>
      <c r="O11288" s="78">
        <v>162.9</v>
      </c>
      <c r="P11288" s="78">
        <v>-4661</v>
      </c>
      <c r="Q11288" s="26">
        <v>73.36</v>
      </c>
      <c r="R11288" s="27">
        <v>47.03</v>
      </c>
      <c r="S11288" s="27">
        <v>60.42</v>
      </c>
      <c r="T11288" s="27">
        <v>47</v>
      </c>
      <c r="U11288" s="28">
        <v>73.95</v>
      </c>
    </row>
    <row r="11289" spans="1:21" x14ac:dyDescent="0.25">
      <c r="A11289" t="s">
        <v>26</v>
      </c>
      <c r="B11289" s="10" t="str">
        <f>VLOOKUP($E11289,'Overview Cluster Days'!$B:$G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5</v>
      </c>
      <c r="F11289" s="11">
        <v>8</v>
      </c>
      <c r="G11289" s="77">
        <v>-3869.3</v>
      </c>
      <c r="H11289" s="78">
        <v>6115.5</v>
      </c>
      <c r="I11289" s="78">
        <v>809.1</v>
      </c>
      <c r="J11289" s="78">
        <v>-146.5</v>
      </c>
      <c r="K11289" s="79">
        <v>-3874.3</v>
      </c>
      <c r="L11289" s="77">
        <v>-2869.9</v>
      </c>
      <c r="M11289" s="78">
        <v>8000.7</v>
      </c>
      <c r="N11289" s="78">
        <v>-583.9</v>
      </c>
      <c r="O11289" s="78">
        <v>227.4</v>
      </c>
      <c r="P11289" s="78">
        <v>-4774.3</v>
      </c>
      <c r="Q11289" s="26">
        <v>97.1</v>
      </c>
      <c r="R11289" s="27">
        <v>59.35</v>
      </c>
      <c r="S11289" s="27">
        <v>74.12</v>
      </c>
      <c r="T11289" s="27">
        <v>59.72</v>
      </c>
      <c r="U11289" s="28">
        <v>73.989999999999995</v>
      </c>
    </row>
    <row r="11290" spans="1:21" x14ac:dyDescent="0.25">
      <c r="A11290" t="s">
        <v>26</v>
      </c>
      <c r="B11290" s="10" t="str">
        <f>VLOOKUP($E11290,'Overview Cluster Days'!$B:$G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5</v>
      </c>
      <c r="F11290" s="11">
        <v>9</v>
      </c>
      <c r="G11290" s="77">
        <v>-3659</v>
      </c>
      <c r="H11290" s="78">
        <v>6618.3</v>
      </c>
      <c r="I11290" s="78">
        <v>-990.3</v>
      </c>
      <c r="J11290" s="78">
        <v>-533</v>
      </c>
      <c r="K11290" s="79">
        <v>-3957.6</v>
      </c>
      <c r="L11290" s="77">
        <v>-2659.6</v>
      </c>
      <c r="M11290" s="78">
        <v>8503.5</v>
      </c>
      <c r="N11290" s="78">
        <v>-959.2</v>
      </c>
      <c r="O11290" s="78">
        <v>-159.1</v>
      </c>
      <c r="P11290" s="78">
        <v>-4725.6000000000004</v>
      </c>
      <c r="Q11290" s="26">
        <v>97.1</v>
      </c>
      <c r="R11290" s="27">
        <v>65.08</v>
      </c>
      <c r="S11290" s="27">
        <v>77.430000000000007</v>
      </c>
      <c r="T11290" s="27">
        <v>65.63</v>
      </c>
      <c r="U11290" s="28">
        <v>73.97</v>
      </c>
    </row>
    <row r="11291" spans="1:21" x14ac:dyDescent="0.25">
      <c r="A11291" t="s">
        <v>26</v>
      </c>
      <c r="B11291" s="10" t="str">
        <f>VLOOKUP($E11291,'Overview Cluster Days'!$B:$G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5</v>
      </c>
      <c r="F11291" s="11">
        <v>10</v>
      </c>
      <c r="G11291" s="77">
        <v>-3241.8</v>
      </c>
      <c r="H11291" s="78">
        <v>6073.9</v>
      </c>
      <c r="I11291" s="78">
        <v>830</v>
      </c>
      <c r="J11291" s="78">
        <v>-838.4</v>
      </c>
      <c r="K11291" s="79">
        <v>-4245.6000000000004</v>
      </c>
      <c r="L11291" s="77">
        <v>-2242.4</v>
      </c>
      <c r="M11291" s="78">
        <v>7959.1</v>
      </c>
      <c r="N11291" s="78">
        <v>-347.6</v>
      </c>
      <c r="O11291" s="78">
        <v>-525.5</v>
      </c>
      <c r="P11291" s="78">
        <v>-4843.6000000000004</v>
      </c>
      <c r="Q11291" s="26">
        <v>112.33</v>
      </c>
      <c r="R11291" s="27">
        <v>59.59</v>
      </c>
      <c r="S11291" s="27">
        <v>79.680000000000007</v>
      </c>
      <c r="T11291" s="27">
        <v>60.59</v>
      </c>
      <c r="U11291" s="28">
        <v>72.94</v>
      </c>
    </row>
    <row r="11292" spans="1:21" x14ac:dyDescent="0.25">
      <c r="A11292" t="s">
        <v>26</v>
      </c>
      <c r="B11292" s="10" t="str">
        <f>VLOOKUP($E11292,'Overview Cluster Days'!$B:$G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5</v>
      </c>
      <c r="F11292" s="11">
        <v>11</v>
      </c>
      <c r="G11292" s="77">
        <v>-3507.6</v>
      </c>
      <c r="H11292" s="78">
        <v>5914.6</v>
      </c>
      <c r="I11292" s="78">
        <v>1482.4</v>
      </c>
      <c r="J11292" s="78">
        <v>-1145.4000000000001</v>
      </c>
      <c r="K11292" s="79">
        <v>-4228.3999999999996</v>
      </c>
      <c r="L11292" s="77">
        <v>-2508.1999999999998</v>
      </c>
      <c r="M11292" s="78">
        <v>7799.8</v>
      </c>
      <c r="N11292" s="78">
        <v>426.3</v>
      </c>
      <c r="O11292" s="78">
        <v>-832.5</v>
      </c>
      <c r="P11292" s="78">
        <v>-4885.3999999999996</v>
      </c>
      <c r="Q11292" s="26">
        <v>120</v>
      </c>
      <c r="R11292" s="27">
        <v>50.4</v>
      </c>
      <c r="S11292" s="27">
        <v>78.45</v>
      </c>
      <c r="T11292" s="27">
        <v>56.44</v>
      </c>
      <c r="U11292" s="28">
        <v>61.89</v>
      </c>
    </row>
    <row r="11293" spans="1:21" x14ac:dyDescent="0.25">
      <c r="A11293" t="s">
        <v>26</v>
      </c>
      <c r="B11293" s="10" t="str">
        <f>VLOOKUP($E11293,'Overview Cluster Days'!$B:$G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5</v>
      </c>
      <c r="F11293" s="11">
        <v>12</v>
      </c>
      <c r="G11293" s="77">
        <v>-3156.2</v>
      </c>
      <c r="H11293" s="78">
        <v>6470.7</v>
      </c>
      <c r="I11293" s="78">
        <v>1291.9000000000001</v>
      </c>
      <c r="J11293" s="78">
        <v>-914.9</v>
      </c>
      <c r="K11293" s="79">
        <v>-4067.1</v>
      </c>
      <c r="L11293" s="77">
        <v>-2156.8000000000002</v>
      </c>
      <c r="M11293" s="78">
        <v>8355.9</v>
      </c>
      <c r="N11293" s="78">
        <v>-816</v>
      </c>
      <c r="O11293" s="78">
        <v>-602</v>
      </c>
      <c r="P11293" s="78">
        <v>-4781.1000000000004</v>
      </c>
      <c r="Q11293" s="26">
        <v>114.41</v>
      </c>
      <c r="R11293" s="27">
        <v>49.9</v>
      </c>
      <c r="S11293" s="27">
        <v>74.05</v>
      </c>
      <c r="T11293" s="27">
        <v>50.53</v>
      </c>
      <c r="U11293" s="28">
        <v>62.59</v>
      </c>
    </row>
    <row r="11294" spans="1:21" x14ac:dyDescent="0.25">
      <c r="A11294" t="s">
        <v>26</v>
      </c>
      <c r="B11294" s="10" t="str">
        <f>VLOOKUP($E11294,'Overview Cluster Days'!$B:$G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5</v>
      </c>
      <c r="F11294" s="11">
        <v>13</v>
      </c>
      <c r="G11294" s="77">
        <v>-3364.9</v>
      </c>
      <c r="H11294" s="78">
        <v>7135.3</v>
      </c>
      <c r="I11294" s="78">
        <v>1284.4000000000001</v>
      </c>
      <c r="J11294" s="78">
        <v>-1082.3</v>
      </c>
      <c r="K11294" s="79">
        <v>-3823.3</v>
      </c>
      <c r="L11294" s="77">
        <v>-2365.5</v>
      </c>
      <c r="M11294" s="78">
        <v>8434.9</v>
      </c>
      <c r="N11294" s="78">
        <v>-534.70000000000005</v>
      </c>
      <c r="O11294" s="78">
        <v>-769.4</v>
      </c>
      <c r="P11294" s="78">
        <v>-4765.3</v>
      </c>
      <c r="Q11294" s="26">
        <v>113.88</v>
      </c>
      <c r="R11294" s="27">
        <v>46.47</v>
      </c>
      <c r="S11294" s="27">
        <v>72.819999999999993</v>
      </c>
      <c r="T11294" s="27">
        <v>47.94</v>
      </c>
      <c r="U11294" s="28">
        <v>71.36</v>
      </c>
    </row>
    <row r="11295" spans="1:21" x14ac:dyDescent="0.25">
      <c r="A11295" t="s">
        <v>26</v>
      </c>
      <c r="B11295" s="10" t="str">
        <f>VLOOKUP($E11295,'Overview Cluster Days'!$B:$G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5</v>
      </c>
      <c r="F11295" s="11">
        <v>14</v>
      </c>
      <c r="G11295" s="77">
        <v>-3535.7</v>
      </c>
      <c r="H11295" s="78">
        <v>7350.6</v>
      </c>
      <c r="I11295" s="78">
        <v>2834</v>
      </c>
      <c r="J11295" s="78">
        <v>-1427.7</v>
      </c>
      <c r="K11295" s="79">
        <v>-3710.5</v>
      </c>
      <c r="L11295" s="77">
        <v>-2536.3000000000002</v>
      </c>
      <c r="M11295" s="78">
        <v>8443.6</v>
      </c>
      <c r="N11295" s="78">
        <v>-228</v>
      </c>
      <c r="O11295" s="78">
        <v>-1053.8</v>
      </c>
      <c r="P11295" s="78">
        <v>-4625.5</v>
      </c>
      <c r="Q11295" s="26">
        <v>115.79</v>
      </c>
      <c r="R11295" s="27">
        <v>45.25</v>
      </c>
      <c r="S11295" s="27">
        <v>72.16</v>
      </c>
      <c r="T11295" s="27">
        <v>47.25</v>
      </c>
      <c r="U11295" s="28">
        <v>56.1</v>
      </c>
    </row>
    <row r="11296" spans="1:21" x14ac:dyDescent="0.25">
      <c r="A11296" t="s">
        <v>26</v>
      </c>
      <c r="B11296" s="10" t="str">
        <f>VLOOKUP($E11296,'Overview Cluster Days'!$B:$G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5</v>
      </c>
      <c r="F11296" s="11">
        <v>15</v>
      </c>
      <c r="G11296" s="77">
        <v>-3665.7</v>
      </c>
      <c r="H11296" s="78">
        <v>7080.7</v>
      </c>
      <c r="I11296" s="78">
        <v>3215.9</v>
      </c>
      <c r="J11296" s="78">
        <v>-1232.0999999999999</v>
      </c>
      <c r="K11296" s="79">
        <v>-3670</v>
      </c>
      <c r="L11296" s="77">
        <v>-2666.3</v>
      </c>
      <c r="M11296" s="78">
        <v>8365.7000000000007</v>
      </c>
      <c r="N11296" s="78">
        <v>-2.7</v>
      </c>
      <c r="O11296" s="78">
        <v>-1017.7</v>
      </c>
      <c r="P11296" s="78">
        <v>-4679</v>
      </c>
      <c r="Q11296" s="26">
        <v>110.17</v>
      </c>
      <c r="R11296" s="27">
        <v>45.67</v>
      </c>
      <c r="S11296" s="27">
        <v>70</v>
      </c>
      <c r="T11296" s="27">
        <v>46.59</v>
      </c>
      <c r="U11296" s="28">
        <v>54.41</v>
      </c>
    </row>
    <row r="11297" spans="1:21" x14ac:dyDescent="0.25">
      <c r="A11297" t="s">
        <v>26</v>
      </c>
      <c r="B11297" s="10" t="str">
        <f>VLOOKUP($E11297,'Overview Cluster Days'!$B:$G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5</v>
      </c>
      <c r="F11297" s="11">
        <v>16</v>
      </c>
      <c r="G11297" s="77">
        <v>-3814.5</v>
      </c>
      <c r="H11297" s="78">
        <v>6655</v>
      </c>
      <c r="I11297" s="78">
        <v>3738.1</v>
      </c>
      <c r="J11297" s="78">
        <v>-1236.0999999999999</v>
      </c>
      <c r="K11297" s="79">
        <v>-3786.3</v>
      </c>
      <c r="L11297" s="77">
        <v>-2815.1</v>
      </c>
      <c r="M11297" s="78">
        <v>8525.6</v>
      </c>
      <c r="N11297" s="78">
        <v>-150</v>
      </c>
      <c r="O11297" s="78">
        <v>-862.2</v>
      </c>
      <c r="P11297" s="78">
        <v>-4698.3</v>
      </c>
      <c r="Q11297" s="26">
        <v>99</v>
      </c>
      <c r="R11297" s="27">
        <v>47.09</v>
      </c>
      <c r="S11297" s="27">
        <v>66.27</v>
      </c>
      <c r="T11297" s="27">
        <v>47.44</v>
      </c>
      <c r="U11297" s="28">
        <v>54</v>
      </c>
    </row>
    <row r="11298" spans="1:21" x14ac:dyDescent="0.25">
      <c r="A11298" t="s">
        <v>26</v>
      </c>
      <c r="B11298" s="10" t="str">
        <f>VLOOKUP($E11298,'Overview Cluster Days'!$B:$G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5</v>
      </c>
      <c r="F11298" s="11">
        <v>17</v>
      </c>
      <c r="G11298" s="77">
        <v>-3717.3</v>
      </c>
      <c r="H11298" s="78">
        <v>5812.8</v>
      </c>
      <c r="I11298" s="78">
        <v>3877.2</v>
      </c>
      <c r="J11298" s="78">
        <v>-370.2</v>
      </c>
      <c r="K11298" s="79">
        <v>-3789</v>
      </c>
      <c r="L11298" s="77">
        <v>-2717.9</v>
      </c>
      <c r="M11298" s="78">
        <v>7698</v>
      </c>
      <c r="N11298" s="78">
        <v>-451.8</v>
      </c>
      <c r="O11298" s="78">
        <v>3.7</v>
      </c>
      <c r="P11298" s="78">
        <v>-4532</v>
      </c>
      <c r="Q11298" s="26">
        <v>77.3</v>
      </c>
      <c r="R11298" s="27">
        <v>53.37</v>
      </c>
      <c r="S11298" s="27">
        <v>62.14</v>
      </c>
      <c r="T11298" s="27">
        <v>53.36</v>
      </c>
      <c r="U11298" s="28">
        <v>56.07</v>
      </c>
    </row>
    <row r="11299" spans="1:21" x14ac:dyDescent="0.25">
      <c r="A11299" t="s">
        <v>26</v>
      </c>
      <c r="B11299" s="10" t="str">
        <f>VLOOKUP($E11299,'Overview Cluster Days'!$B:$G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5</v>
      </c>
      <c r="F11299" s="11">
        <v>18</v>
      </c>
      <c r="G11299" s="77">
        <v>-4325.8999999999996</v>
      </c>
      <c r="H11299" s="78">
        <v>7129.7</v>
      </c>
      <c r="I11299" s="78">
        <v>4181.6000000000004</v>
      </c>
      <c r="J11299" s="78">
        <v>121</v>
      </c>
      <c r="K11299" s="79">
        <v>-3785.2</v>
      </c>
      <c r="L11299" s="77">
        <v>-4578.6000000000004</v>
      </c>
      <c r="M11299" s="78">
        <v>9014.9</v>
      </c>
      <c r="N11299" s="78">
        <v>-368.1</v>
      </c>
      <c r="O11299" s="78">
        <v>674</v>
      </c>
      <c r="P11299" s="78">
        <v>-4742.2</v>
      </c>
      <c r="Q11299" s="26">
        <v>71.56</v>
      </c>
      <c r="R11299" s="27">
        <v>71.28</v>
      </c>
      <c r="S11299" s="27">
        <v>71.400000000000006</v>
      </c>
      <c r="T11299" s="27">
        <v>71.260000000000005</v>
      </c>
      <c r="U11299" s="28">
        <v>71.31</v>
      </c>
    </row>
    <row r="11300" spans="1:21" x14ac:dyDescent="0.25">
      <c r="A11300" t="s">
        <v>26</v>
      </c>
      <c r="B11300" s="10" t="str">
        <f>VLOOKUP($E11300,'Overview Cluster Days'!$B:$G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5</v>
      </c>
      <c r="F11300" s="11">
        <v>19</v>
      </c>
      <c r="G11300" s="77">
        <v>-4501.2</v>
      </c>
      <c r="H11300" s="78">
        <v>5427.6</v>
      </c>
      <c r="I11300" s="78">
        <v>3212.7</v>
      </c>
      <c r="J11300" s="78">
        <v>499.5</v>
      </c>
      <c r="K11300" s="79">
        <v>-2283.1999999999998</v>
      </c>
      <c r="L11300" s="77">
        <v>-5527.3</v>
      </c>
      <c r="M11300" s="78">
        <v>7312.8</v>
      </c>
      <c r="N11300" s="78">
        <v>732.3</v>
      </c>
      <c r="O11300" s="78">
        <v>812.4</v>
      </c>
      <c r="P11300" s="78">
        <v>-3330.2</v>
      </c>
      <c r="Q11300" s="26">
        <v>77.97</v>
      </c>
      <c r="R11300" s="27">
        <v>77.97</v>
      </c>
      <c r="S11300" s="27">
        <v>77.97</v>
      </c>
      <c r="T11300" s="27">
        <v>77.97</v>
      </c>
      <c r="U11300" s="28">
        <v>77.97</v>
      </c>
    </row>
    <row r="11301" spans="1:21" x14ac:dyDescent="0.25">
      <c r="A11301" t="s">
        <v>26</v>
      </c>
      <c r="B11301" s="10" t="str">
        <f>VLOOKUP($E11301,'Overview Cluster Days'!$B:$G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5</v>
      </c>
      <c r="F11301" s="11">
        <v>20</v>
      </c>
      <c r="G11301" s="77">
        <v>-4230.8</v>
      </c>
      <c r="H11301" s="78">
        <v>4319.3999999999996</v>
      </c>
      <c r="I11301" s="78">
        <v>1851.2</v>
      </c>
      <c r="J11301" s="78">
        <v>596.70000000000005</v>
      </c>
      <c r="K11301" s="79">
        <v>-1020.1</v>
      </c>
      <c r="L11301" s="77">
        <v>-5256.9</v>
      </c>
      <c r="M11301" s="78">
        <v>6204.6</v>
      </c>
      <c r="N11301" s="78">
        <v>209.8</v>
      </c>
      <c r="O11301" s="78">
        <v>909.6</v>
      </c>
      <c r="P11301" s="78">
        <v>-2067.1</v>
      </c>
      <c r="Q11301" s="26">
        <v>94.65</v>
      </c>
      <c r="R11301" s="27">
        <v>81.12</v>
      </c>
      <c r="S11301" s="27">
        <v>87.08</v>
      </c>
      <c r="T11301" s="27">
        <v>80.400000000000006</v>
      </c>
      <c r="U11301" s="28">
        <v>82.93</v>
      </c>
    </row>
    <row r="11302" spans="1:21" x14ac:dyDescent="0.25">
      <c r="A11302" t="s">
        <v>26</v>
      </c>
      <c r="B11302" s="10" t="str">
        <f>VLOOKUP($E11302,'Overview Cluster Days'!$B:$G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5</v>
      </c>
      <c r="F11302" s="11">
        <v>21</v>
      </c>
      <c r="G11302" s="77">
        <v>-3807.9</v>
      </c>
      <c r="H11302" s="78">
        <v>5819.6</v>
      </c>
      <c r="I11302" s="78">
        <v>2143.1</v>
      </c>
      <c r="J11302" s="78">
        <v>915</v>
      </c>
      <c r="K11302" s="79">
        <v>-2730.9</v>
      </c>
      <c r="L11302" s="77">
        <v>-3839.9</v>
      </c>
      <c r="M11302" s="78">
        <v>7704.8</v>
      </c>
      <c r="N11302" s="78">
        <v>-1365.9</v>
      </c>
      <c r="O11302" s="78">
        <v>1227.9000000000001</v>
      </c>
      <c r="P11302" s="78">
        <v>-3726.9</v>
      </c>
      <c r="Q11302" s="26">
        <v>84.01</v>
      </c>
      <c r="R11302" s="27">
        <v>72.38</v>
      </c>
      <c r="S11302" s="27">
        <v>77.5</v>
      </c>
      <c r="T11302" s="27">
        <v>71.77</v>
      </c>
      <c r="U11302" s="28">
        <v>73.94</v>
      </c>
    </row>
    <row r="11303" spans="1:21" x14ac:dyDescent="0.25">
      <c r="A11303" t="s">
        <v>26</v>
      </c>
      <c r="B11303" s="10" t="str">
        <f>VLOOKUP($E11303,'Overview Cluster Days'!$B:$G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5</v>
      </c>
      <c r="F11303" s="11">
        <v>22</v>
      </c>
      <c r="G11303" s="77">
        <v>-3214.8</v>
      </c>
      <c r="H11303" s="78">
        <v>4937.7</v>
      </c>
      <c r="I11303" s="78">
        <v>2730.3</v>
      </c>
      <c r="J11303" s="78">
        <v>981.1</v>
      </c>
      <c r="K11303" s="79">
        <v>-3229.5</v>
      </c>
      <c r="L11303" s="77">
        <v>-3214.8</v>
      </c>
      <c r="M11303" s="78">
        <v>6822.9</v>
      </c>
      <c r="N11303" s="78">
        <v>-749.6</v>
      </c>
      <c r="O11303" s="78">
        <v>1294</v>
      </c>
      <c r="P11303" s="78">
        <v>-4152.5</v>
      </c>
      <c r="Q11303" s="26">
        <v>77.3</v>
      </c>
      <c r="R11303" s="27">
        <v>57.96</v>
      </c>
      <c r="S11303" s="27">
        <v>75.349999999999994</v>
      </c>
      <c r="T11303" s="27">
        <v>63.45</v>
      </c>
      <c r="U11303" s="28">
        <v>68.63</v>
      </c>
    </row>
    <row r="11304" spans="1:21" x14ac:dyDescent="0.25">
      <c r="A11304" t="s">
        <v>26</v>
      </c>
      <c r="B11304" s="10" t="str">
        <f>VLOOKUP($E11304,'Overview Cluster Days'!$B:$G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5</v>
      </c>
      <c r="F11304" s="11">
        <v>23</v>
      </c>
      <c r="G11304" s="77">
        <v>-3290.4</v>
      </c>
      <c r="H11304" s="78">
        <v>4830.3</v>
      </c>
      <c r="I11304" s="78">
        <v>2182.6999999999998</v>
      </c>
      <c r="J11304" s="78">
        <v>1269.8</v>
      </c>
      <c r="K11304" s="79">
        <v>-3209.9</v>
      </c>
      <c r="L11304" s="77">
        <v>-2662.4</v>
      </c>
      <c r="M11304" s="78">
        <v>6715.5</v>
      </c>
      <c r="N11304" s="78">
        <v>-1439.9</v>
      </c>
      <c r="O11304" s="78">
        <v>1643.7</v>
      </c>
      <c r="P11304" s="78">
        <v>-4256.8999999999996</v>
      </c>
      <c r="Q11304" s="26">
        <v>71.86</v>
      </c>
      <c r="R11304" s="27">
        <v>58.04</v>
      </c>
      <c r="S11304" s="27">
        <v>70.849999999999994</v>
      </c>
      <c r="T11304" s="27">
        <v>62.99</v>
      </c>
      <c r="U11304" s="28">
        <v>65.97</v>
      </c>
    </row>
    <row r="11305" spans="1:21" x14ac:dyDescent="0.25">
      <c r="A11305" t="s">
        <v>26</v>
      </c>
      <c r="B11305" s="10" t="str">
        <f>VLOOKUP($E11305,'Overview Cluster Days'!$B:$G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5</v>
      </c>
      <c r="F11305" s="11">
        <v>24</v>
      </c>
      <c r="G11305" s="77">
        <v>-2909.3</v>
      </c>
      <c r="H11305" s="78">
        <v>4791.1000000000004</v>
      </c>
      <c r="I11305" s="78">
        <v>1000</v>
      </c>
      <c r="J11305" s="78">
        <v>947.5</v>
      </c>
      <c r="K11305" s="79">
        <v>-2806.2</v>
      </c>
      <c r="L11305" s="77">
        <v>-2909.3</v>
      </c>
      <c r="M11305" s="78">
        <v>6676.3</v>
      </c>
      <c r="N11305" s="78">
        <v>-1335.2</v>
      </c>
      <c r="O11305" s="78">
        <v>1321.4</v>
      </c>
      <c r="P11305" s="78">
        <v>-3753.2</v>
      </c>
      <c r="Q11305" s="26">
        <v>68.88</v>
      </c>
      <c r="R11305" s="27">
        <v>50.56</v>
      </c>
      <c r="S11305" s="27">
        <v>67.540000000000006</v>
      </c>
      <c r="T11305" s="27">
        <v>56.75</v>
      </c>
      <c r="U11305" s="28">
        <v>61.07</v>
      </c>
    </row>
    <row r="11306" spans="1:21" x14ac:dyDescent="0.25">
      <c r="A11306" t="s">
        <v>26</v>
      </c>
      <c r="B11306" s="10" t="str">
        <f>VLOOKUP($E11306,'Overview Cluster Days'!$B:$G,3)</f>
        <v>E</v>
      </c>
      <c r="C11306" s="10" t="str">
        <f>VLOOKUP($E11306,'Overview Cluster Days'!$B:$G,5)</f>
        <v>Interseason</v>
      </c>
      <c r="D11306" s="10" t="str">
        <f>VLOOKUP($E11306,'Overview Cluster Days'!$B:$G,6)</f>
        <v>Weekday</v>
      </c>
      <c r="E11306" s="10">
        <v>20181026</v>
      </c>
      <c r="F11306" s="11">
        <v>1</v>
      </c>
      <c r="G11306" s="77">
        <v>-2686.3</v>
      </c>
      <c r="H11306" s="78">
        <v>5416.8</v>
      </c>
      <c r="I11306" s="78">
        <v>1863.3</v>
      </c>
      <c r="J11306" s="78">
        <v>586.6</v>
      </c>
      <c r="K11306" s="79">
        <v>-2049.6</v>
      </c>
      <c r="L11306" s="77">
        <v>-2134.3000000000002</v>
      </c>
      <c r="M11306" s="78">
        <v>7857.4</v>
      </c>
      <c r="N11306" s="78">
        <v>-3852.9</v>
      </c>
      <c r="O11306" s="78">
        <v>947.4</v>
      </c>
      <c r="P11306" s="78">
        <v>-2817.6</v>
      </c>
      <c r="Q11306" s="26">
        <v>65.69</v>
      </c>
      <c r="R11306" s="27">
        <v>51.43</v>
      </c>
      <c r="S11306" s="27">
        <v>57.64</v>
      </c>
      <c r="T11306" s="27">
        <v>50.55</v>
      </c>
      <c r="U11306" s="28">
        <v>53.33</v>
      </c>
    </row>
    <row r="11307" spans="1:21" x14ac:dyDescent="0.25">
      <c r="A11307" t="s">
        <v>26</v>
      </c>
      <c r="B11307" s="10" t="str">
        <f>VLOOKUP($E11307,'Overview Cluster Days'!$B:$G,3)</f>
        <v>E</v>
      </c>
      <c r="C11307" s="10" t="str">
        <f>VLOOKUP($E11307,'Overview Cluster Days'!$B:$G,5)</f>
        <v>Interseason</v>
      </c>
      <c r="D11307" s="10" t="str">
        <f>VLOOKUP($E11307,'Overview Cluster Days'!$B:$G,6)</f>
        <v>Weekday</v>
      </c>
      <c r="E11307" s="10">
        <v>20181026</v>
      </c>
      <c r="F11307" s="11">
        <v>2</v>
      </c>
      <c r="G11307" s="77">
        <v>-2894.4</v>
      </c>
      <c r="H11307" s="78">
        <v>3845.1</v>
      </c>
      <c r="I11307" s="78">
        <v>2365.1</v>
      </c>
      <c r="J11307" s="78">
        <v>846.5</v>
      </c>
      <c r="K11307" s="79">
        <v>-1892.4</v>
      </c>
      <c r="L11307" s="77">
        <v>-2665.5</v>
      </c>
      <c r="M11307" s="78">
        <v>6330.3</v>
      </c>
      <c r="N11307" s="78">
        <v>-2706.8</v>
      </c>
      <c r="O11307" s="78">
        <v>1426.4</v>
      </c>
      <c r="P11307" s="78">
        <v>-2384.4</v>
      </c>
      <c r="Q11307" s="26">
        <v>60.29</v>
      </c>
      <c r="R11307" s="27">
        <v>52.64</v>
      </c>
      <c r="S11307" s="27">
        <v>55.97</v>
      </c>
      <c r="T11307" s="27">
        <v>52.16</v>
      </c>
      <c r="U11307" s="28">
        <v>53.66</v>
      </c>
    </row>
    <row r="11308" spans="1:21" x14ac:dyDescent="0.25">
      <c r="A11308" t="s">
        <v>26</v>
      </c>
      <c r="B11308" s="10" t="str">
        <f>VLOOKUP($E11308,'Overview Cluster Days'!$B:$G,3)</f>
        <v>E</v>
      </c>
      <c r="C11308" s="10" t="str">
        <f>VLOOKUP($E11308,'Overview Cluster Days'!$B:$G,5)</f>
        <v>Interseason</v>
      </c>
      <c r="D11308" s="10" t="str">
        <f>VLOOKUP($E11308,'Overview Cluster Days'!$B:$G,6)</f>
        <v>Weekday</v>
      </c>
      <c r="E11308" s="10">
        <v>20181026</v>
      </c>
      <c r="F11308" s="11">
        <v>3</v>
      </c>
      <c r="G11308" s="77">
        <v>-2629.9</v>
      </c>
      <c r="H11308" s="78">
        <v>3441.3</v>
      </c>
      <c r="I11308" s="78">
        <v>2984</v>
      </c>
      <c r="J11308" s="78">
        <v>1059.5</v>
      </c>
      <c r="K11308" s="79">
        <v>-2608.5</v>
      </c>
      <c r="L11308" s="77">
        <v>-2705.5</v>
      </c>
      <c r="M11308" s="78">
        <v>5946.5</v>
      </c>
      <c r="N11308" s="78">
        <v>-2087.9</v>
      </c>
      <c r="O11308" s="78">
        <v>1639.4</v>
      </c>
      <c r="P11308" s="78">
        <v>-2792.5</v>
      </c>
      <c r="Q11308" s="26">
        <v>53.59</v>
      </c>
      <c r="R11308" s="27">
        <v>49.48</v>
      </c>
      <c r="S11308" s="27">
        <v>51.27</v>
      </c>
      <c r="T11308" s="27">
        <v>49.21</v>
      </c>
      <c r="U11308" s="28">
        <v>50.03</v>
      </c>
    </row>
    <row r="11309" spans="1:21" x14ac:dyDescent="0.25">
      <c r="A11309" t="s">
        <v>26</v>
      </c>
      <c r="B11309" s="10" t="str">
        <f>VLOOKUP($E11309,'Overview Cluster Days'!$B:$G,3)</f>
        <v>E</v>
      </c>
      <c r="C11309" s="10" t="str">
        <f>VLOOKUP($E11309,'Overview Cluster Days'!$B:$G,5)</f>
        <v>Interseason</v>
      </c>
      <c r="D11309" s="10" t="str">
        <f>VLOOKUP($E11309,'Overview Cluster Days'!$B:$G,6)</f>
        <v>Weekday</v>
      </c>
      <c r="E11309" s="10">
        <v>20181026</v>
      </c>
      <c r="F11309" s="11">
        <v>4</v>
      </c>
      <c r="G11309" s="77">
        <v>-2462.4</v>
      </c>
      <c r="H11309" s="78">
        <v>2637.4</v>
      </c>
      <c r="I11309" s="78">
        <v>3631.2</v>
      </c>
      <c r="J11309" s="78">
        <v>1273.0999999999999</v>
      </c>
      <c r="K11309" s="79">
        <v>-2406.8000000000002</v>
      </c>
      <c r="L11309" s="77">
        <v>-2658.7</v>
      </c>
      <c r="M11309" s="78">
        <v>5142.6000000000004</v>
      </c>
      <c r="N11309" s="78">
        <v>-1440.7</v>
      </c>
      <c r="O11309" s="78">
        <v>1771.6</v>
      </c>
      <c r="P11309" s="78">
        <v>-2814.8</v>
      </c>
      <c r="Q11309" s="26">
        <v>53.6</v>
      </c>
      <c r="R11309" s="27">
        <v>47.27</v>
      </c>
      <c r="S11309" s="27">
        <v>50.02</v>
      </c>
      <c r="T11309" s="27">
        <v>46.85</v>
      </c>
      <c r="U11309" s="28">
        <v>48.11</v>
      </c>
    </row>
    <row r="11310" spans="1:21" x14ac:dyDescent="0.25">
      <c r="A11310" t="s">
        <v>26</v>
      </c>
      <c r="B11310" s="10" t="str">
        <f>VLOOKUP($E11310,'Overview Cluster Days'!$B:$G,3)</f>
        <v>E</v>
      </c>
      <c r="C11310" s="10" t="str">
        <f>VLOOKUP($E11310,'Overview Cluster Days'!$B:$G,5)</f>
        <v>Interseason</v>
      </c>
      <c r="D11310" s="10" t="str">
        <f>VLOOKUP($E11310,'Overview Cluster Days'!$B:$G,6)</f>
        <v>Weekday</v>
      </c>
      <c r="E11310" s="10">
        <v>20181026</v>
      </c>
      <c r="F11310" s="11">
        <v>5</v>
      </c>
      <c r="G11310" s="77">
        <v>-2969.5</v>
      </c>
      <c r="H11310" s="78">
        <v>1992.3</v>
      </c>
      <c r="I11310" s="78">
        <v>4011.9</v>
      </c>
      <c r="J11310" s="78">
        <v>1602.5</v>
      </c>
      <c r="K11310" s="79">
        <v>-2648.8</v>
      </c>
      <c r="L11310" s="77">
        <v>-2969.5</v>
      </c>
      <c r="M11310" s="78">
        <v>4477.5</v>
      </c>
      <c r="N11310" s="78">
        <v>-984.1</v>
      </c>
      <c r="O11310" s="78">
        <v>2428.9</v>
      </c>
      <c r="P11310" s="78">
        <v>-2952.8</v>
      </c>
      <c r="Q11310" s="26">
        <v>49.55</v>
      </c>
      <c r="R11310" s="27">
        <v>48.86</v>
      </c>
      <c r="S11310" s="27">
        <v>49.16</v>
      </c>
      <c r="T11310" s="27">
        <v>48.81</v>
      </c>
      <c r="U11310" s="28">
        <v>48.95</v>
      </c>
    </row>
    <row r="11311" spans="1:21" x14ac:dyDescent="0.25">
      <c r="A11311" t="s">
        <v>26</v>
      </c>
      <c r="B11311" s="10" t="str">
        <f>VLOOKUP($E11311,'Overview Cluster Days'!$B:$G,3)</f>
        <v>E</v>
      </c>
      <c r="C11311" s="10" t="str">
        <f>VLOOKUP($E11311,'Overview Cluster Days'!$B:$G,5)</f>
        <v>Interseason</v>
      </c>
      <c r="D11311" s="10" t="str">
        <f>VLOOKUP($E11311,'Overview Cluster Days'!$B:$G,6)</f>
        <v>Weekday</v>
      </c>
      <c r="E11311" s="10">
        <v>20181026</v>
      </c>
      <c r="F11311" s="11">
        <v>6</v>
      </c>
      <c r="G11311" s="77">
        <v>-2880.1</v>
      </c>
      <c r="H11311" s="78">
        <v>2616.5</v>
      </c>
      <c r="I11311" s="78">
        <v>3548.2</v>
      </c>
      <c r="J11311" s="78">
        <v>1691.1</v>
      </c>
      <c r="K11311" s="79">
        <v>-2437.9</v>
      </c>
      <c r="L11311" s="77">
        <v>-2880.1</v>
      </c>
      <c r="M11311" s="78">
        <v>5071.7</v>
      </c>
      <c r="N11311" s="78">
        <v>-787</v>
      </c>
      <c r="O11311" s="78">
        <v>1883.3</v>
      </c>
      <c r="P11311" s="78">
        <v>-3287.9</v>
      </c>
      <c r="Q11311" s="26">
        <v>53.6</v>
      </c>
      <c r="R11311" s="27">
        <v>52.85</v>
      </c>
      <c r="S11311" s="27">
        <v>53.18</v>
      </c>
      <c r="T11311" s="27">
        <v>52.8</v>
      </c>
      <c r="U11311" s="28">
        <v>52.95</v>
      </c>
    </row>
    <row r="11312" spans="1:21" x14ac:dyDescent="0.25">
      <c r="A11312" t="s">
        <v>26</v>
      </c>
      <c r="B11312" s="10" t="str">
        <f>VLOOKUP($E11312,'Overview Cluster Days'!$B:$G,3)</f>
        <v>E</v>
      </c>
      <c r="C11312" s="10" t="str">
        <f>VLOOKUP($E11312,'Overview Cluster Days'!$B:$G,5)</f>
        <v>Interseason</v>
      </c>
      <c r="D11312" s="10" t="str">
        <f>VLOOKUP($E11312,'Overview Cluster Days'!$B:$G,6)</f>
        <v>Weekday</v>
      </c>
      <c r="E11312" s="10">
        <v>20181026</v>
      </c>
      <c r="F11312" s="11">
        <v>7</v>
      </c>
      <c r="G11312" s="77">
        <v>-2874</v>
      </c>
      <c r="H11312" s="78">
        <v>927.2</v>
      </c>
      <c r="I11312" s="78">
        <v>3903.2</v>
      </c>
      <c r="J11312" s="78">
        <v>2427.1999999999998</v>
      </c>
      <c r="K11312" s="79">
        <v>-2549.6999999999998</v>
      </c>
      <c r="L11312" s="77">
        <v>-2874</v>
      </c>
      <c r="M11312" s="78">
        <v>3292.4</v>
      </c>
      <c r="N11312" s="78">
        <v>830.7</v>
      </c>
      <c r="O11312" s="78">
        <v>2327.6</v>
      </c>
      <c r="P11312" s="78">
        <v>-3576.7</v>
      </c>
      <c r="Q11312" s="26">
        <v>69.48</v>
      </c>
      <c r="R11312" s="27">
        <v>69.64</v>
      </c>
      <c r="S11312" s="27">
        <v>69.48</v>
      </c>
      <c r="T11312" s="27">
        <v>65.84</v>
      </c>
      <c r="U11312" s="28">
        <v>69.64</v>
      </c>
    </row>
    <row r="11313" spans="1:21" x14ac:dyDescent="0.25">
      <c r="A11313" t="s">
        <v>26</v>
      </c>
      <c r="B11313" s="10" t="str">
        <f>VLOOKUP($E11313,'Overview Cluster Days'!$B:$G,3)</f>
        <v>E</v>
      </c>
      <c r="C11313" s="10" t="str">
        <f>VLOOKUP($E11313,'Overview Cluster Days'!$B:$G,5)</f>
        <v>Interseason</v>
      </c>
      <c r="D11313" s="10" t="str">
        <f>VLOOKUP($E11313,'Overview Cluster Days'!$B:$G,6)</f>
        <v>Weekday</v>
      </c>
      <c r="E11313" s="10">
        <v>20181026</v>
      </c>
      <c r="F11313" s="11">
        <v>8</v>
      </c>
      <c r="G11313" s="77">
        <v>-3433.7</v>
      </c>
      <c r="H11313" s="78">
        <v>324.89999999999998</v>
      </c>
      <c r="I11313" s="78">
        <v>818.5</v>
      </c>
      <c r="J11313" s="78">
        <v>2085.1</v>
      </c>
      <c r="K11313" s="79">
        <v>-1571.4</v>
      </c>
      <c r="L11313" s="77">
        <v>-3433.7</v>
      </c>
      <c r="M11313" s="78">
        <v>2529.3000000000002</v>
      </c>
      <c r="N11313" s="78">
        <v>1149.0999999999999</v>
      </c>
      <c r="O11313" s="78">
        <v>2373.6999999999998</v>
      </c>
      <c r="P11313" s="78">
        <v>-2618.4</v>
      </c>
      <c r="Q11313" s="26">
        <v>76.53</v>
      </c>
      <c r="R11313" s="27">
        <v>76.75</v>
      </c>
      <c r="S11313" s="27">
        <v>76.53</v>
      </c>
      <c r="T11313" s="27">
        <v>72.52</v>
      </c>
      <c r="U11313" s="28">
        <v>76.75</v>
      </c>
    </row>
    <row r="11314" spans="1:21" x14ac:dyDescent="0.25">
      <c r="A11314" t="s">
        <v>26</v>
      </c>
      <c r="B11314" s="10" t="str">
        <f>VLOOKUP($E11314,'Overview Cluster Days'!$B:$G,3)</f>
        <v>E</v>
      </c>
      <c r="C11314" s="10" t="str">
        <f>VLOOKUP($E11314,'Overview Cluster Days'!$B:$G,5)</f>
        <v>Interseason</v>
      </c>
      <c r="D11314" s="10" t="str">
        <f>VLOOKUP($E11314,'Overview Cluster Days'!$B:$G,6)</f>
        <v>Weekday</v>
      </c>
      <c r="E11314" s="10">
        <v>20181026</v>
      </c>
      <c r="F11314" s="11">
        <v>9</v>
      </c>
      <c r="G11314" s="77">
        <v>-3307.8</v>
      </c>
      <c r="H11314" s="78">
        <v>1549.7</v>
      </c>
      <c r="I11314" s="78">
        <v>157.1</v>
      </c>
      <c r="J11314" s="78">
        <v>1686.1</v>
      </c>
      <c r="K11314" s="79">
        <v>-563.70000000000005</v>
      </c>
      <c r="L11314" s="77">
        <v>-3307.8</v>
      </c>
      <c r="M11314" s="78">
        <v>3413.3</v>
      </c>
      <c r="N11314" s="78">
        <v>-162.4</v>
      </c>
      <c r="O11314" s="78">
        <v>1667.6</v>
      </c>
      <c r="P11314" s="78">
        <v>-1610.7</v>
      </c>
      <c r="Q11314" s="26">
        <v>83.28</v>
      </c>
      <c r="R11314" s="27">
        <v>81.72</v>
      </c>
      <c r="S11314" s="27">
        <v>82.29</v>
      </c>
      <c r="T11314" s="27">
        <v>81.709999999999994</v>
      </c>
      <c r="U11314" s="28">
        <v>81.900000000000006</v>
      </c>
    </row>
    <row r="11315" spans="1:21" x14ac:dyDescent="0.25">
      <c r="A11315" t="s">
        <v>26</v>
      </c>
      <c r="B11315" s="10" t="str">
        <f>VLOOKUP($E11315,'Overview Cluster Days'!$B:$G,3)</f>
        <v>E</v>
      </c>
      <c r="C11315" s="10" t="str">
        <f>VLOOKUP($E11315,'Overview Cluster Days'!$B:$G,5)</f>
        <v>Interseason</v>
      </c>
      <c r="D11315" s="10" t="str">
        <f>VLOOKUP($E11315,'Overview Cluster Days'!$B:$G,6)</f>
        <v>Weekday</v>
      </c>
      <c r="E11315" s="10">
        <v>20181026</v>
      </c>
      <c r="F11315" s="11">
        <v>10</v>
      </c>
      <c r="G11315" s="77">
        <v>-3177.1</v>
      </c>
      <c r="H11315" s="78">
        <v>3029.3</v>
      </c>
      <c r="I11315" s="78">
        <v>704.9</v>
      </c>
      <c r="J11315" s="78">
        <v>1247.4000000000001</v>
      </c>
      <c r="K11315" s="79">
        <v>-1180.5999999999999</v>
      </c>
      <c r="L11315" s="77">
        <v>-2177.6999999999998</v>
      </c>
      <c r="M11315" s="78">
        <v>4136.5</v>
      </c>
      <c r="N11315" s="78">
        <v>-1435.5</v>
      </c>
      <c r="O11315" s="78">
        <v>1560.3</v>
      </c>
      <c r="P11315" s="78">
        <v>-2083.6</v>
      </c>
      <c r="Q11315" s="26">
        <v>94.1</v>
      </c>
      <c r="R11315" s="27">
        <v>77.23</v>
      </c>
      <c r="S11315" s="27">
        <v>83.48</v>
      </c>
      <c r="T11315" s="27">
        <v>77.34</v>
      </c>
      <c r="U11315" s="28">
        <v>79.22</v>
      </c>
    </row>
    <row r="11316" spans="1:21" x14ac:dyDescent="0.25">
      <c r="A11316" t="s">
        <v>26</v>
      </c>
      <c r="B11316" s="10" t="str">
        <f>VLOOKUP($E11316,'Overview Cluster Days'!$B:$G,3)</f>
        <v>E</v>
      </c>
      <c r="C11316" s="10" t="str">
        <f>VLOOKUP($E11316,'Overview Cluster Days'!$B:$G,5)</f>
        <v>Interseason</v>
      </c>
      <c r="D11316" s="10" t="str">
        <f>VLOOKUP($E11316,'Overview Cluster Days'!$B:$G,6)</f>
        <v>Weekday</v>
      </c>
      <c r="E11316" s="10">
        <v>20181026</v>
      </c>
      <c r="F11316" s="11">
        <v>11</v>
      </c>
      <c r="G11316" s="77">
        <v>-2925.5</v>
      </c>
      <c r="H11316" s="78">
        <v>4298.6000000000004</v>
      </c>
      <c r="I11316" s="78">
        <v>773.2</v>
      </c>
      <c r="J11316" s="78">
        <v>1030.8</v>
      </c>
      <c r="K11316" s="79">
        <v>-2670.6</v>
      </c>
      <c r="L11316" s="77">
        <v>-1926.1</v>
      </c>
      <c r="M11316" s="78">
        <v>5645.2</v>
      </c>
      <c r="N11316" s="78">
        <v>-1367.2</v>
      </c>
      <c r="O11316" s="78">
        <v>1343.7</v>
      </c>
      <c r="P11316" s="78">
        <v>-3695.6</v>
      </c>
      <c r="Q11316" s="26">
        <v>93.02</v>
      </c>
      <c r="R11316" s="27">
        <v>73.989999999999995</v>
      </c>
      <c r="S11316" s="27">
        <v>82.45</v>
      </c>
      <c r="T11316" s="27">
        <v>72.91</v>
      </c>
      <c r="U11316" s="28">
        <v>76.87</v>
      </c>
    </row>
    <row r="11317" spans="1:21" x14ac:dyDescent="0.25">
      <c r="A11317" t="s">
        <v>26</v>
      </c>
      <c r="B11317" s="10" t="str">
        <f>VLOOKUP($E11317,'Overview Cluster Days'!$B:$G,3)</f>
        <v>E</v>
      </c>
      <c r="C11317" s="10" t="str">
        <f>VLOOKUP($E11317,'Overview Cluster Days'!$B:$G,5)</f>
        <v>Interseason</v>
      </c>
      <c r="D11317" s="10" t="str">
        <f>VLOOKUP($E11317,'Overview Cluster Days'!$B:$G,6)</f>
        <v>Weekday</v>
      </c>
      <c r="E11317" s="10">
        <v>20181026</v>
      </c>
      <c r="F11317" s="11">
        <v>12</v>
      </c>
      <c r="G11317" s="77">
        <v>-2683.4</v>
      </c>
      <c r="H11317" s="78">
        <v>5657.7</v>
      </c>
      <c r="I11317" s="78">
        <v>-166.3</v>
      </c>
      <c r="J11317" s="78">
        <v>1202.5999999999999</v>
      </c>
      <c r="K11317" s="79">
        <v>-3722.1</v>
      </c>
      <c r="L11317" s="77">
        <v>-1684</v>
      </c>
      <c r="M11317" s="78">
        <v>6942.7</v>
      </c>
      <c r="N11317" s="78">
        <v>-1827.9</v>
      </c>
      <c r="O11317" s="78">
        <v>1316.3</v>
      </c>
      <c r="P11317" s="78">
        <v>-4747.1000000000004</v>
      </c>
      <c r="Q11317" s="26">
        <v>85.24</v>
      </c>
      <c r="R11317" s="27">
        <v>69.55</v>
      </c>
      <c r="S11317" s="27">
        <v>76.47</v>
      </c>
      <c r="T11317" s="27">
        <v>68.61</v>
      </c>
      <c r="U11317" s="28">
        <v>71.92</v>
      </c>
    </row>
    <row r="11318" spans="1:21" x14ac:dyDescent="0.25">
      <c r="A11318" t="s">
        <v>26</v>
      </c>
      <c r="B11318" s="10" t="str">
        <f>VLOOKUP($E11318,'Overview Cluster Days'!$B:$G,3)</f>
        <v>E</v>
      </c>
      <c r="C11318" s="10" t="str">
        <f>VLOOKUP($E11318,'Overview Cluster Days'!$B:$G,5)</f>
        <v>Interseason</v>
      </c>
      <c r="D11318" s="10" t="str">
        <f>VLOOKUP($E11318,'Overview Cluster Days'!$B:$G,6)</f>
        <v>Weekday</v>
      </c>
      <c r="E11318" s="10">
        <v>20181026</v>
      </c>
      <c r="F11318" s="11">
        <v>13</v>
      </c>
      <c r="G11318" s="77">
        <v>-2327</v>
      </c>
      <c r="H11318" s="78">
        <v>6665</v>
      </c>
      <c r="I11318" s="78">
        <v>-301.89999999999998</v>
      </c>
      <c r="J11318" s="78">
        <v>674.3</v>
      </c>
      <c r="K11318" s="79">
        <v>-3093.9</v>
      </c>
      <c r="L11318" s="77">
        <v>-1327.6</v>
      </c>
      <c r="M11318" s="78">
        <v>7930.5</v>
      </c>
      <c r="N11318" s="78">
        <v>-3150.7</v>
      </c>
      <c r="O11318" s="78">
        <v>688.7</v>
      </c>
      <c r="P11318" s="78">
        <v>-4140.8999999999996</v>
      </c>
      <c r="Q11318" s="26">
        <v>91.6</v>
      </c>
      <c r="R11318" s="27">
        <v>61.76</v>
      </c>
      <c r="S11318" s="27">
        <v>74.989999999999995</v>
      </c>
      <c r="T11318" s="27">
        <v>59.83</v>
      </c>
      <c r="U11318" s="28">
        <v>66.11</v>
      </c>
    </row>
    <row r="11319" spans="1:21" x14ac:dyDescent="0.25">
      <c r="A11319" t="s">
        <v>26</v>
      </c>
      <c r="B11319" s="10" t="str">
        <f>VLOOKUP($E11319,'Overview Cluster Days'!$B:$G,3)</f>
        <v>E</v>
      </c>
      <c r="C11319" s="10" t="str">
        <f>VLOOKUP($E11319,'Overview Cluster Days'!$B:$G,5)</f>
        <v>Interseason</v>
      </c>
      <c r="D11319" s="10" t="str">
        <f>VLOOKUP($E11319,'Overview Cluster Days'!$B:$G,6)</f>
        <v>Weekday</v>
      </c>
      <c r="E11319" s="10">
        <v>20181026</v>
      </c>
      <c r="F11319" s="11">
        <v>14</v>
      </c>
      <c r="G11319" s="77">
        <v>-2238.1</v>
      </c>
      <c r="H11319" s="78">
        <v>7114.8</v>
      </c>
      <c r="I11319" s="78">
        <v>474.9</v>
      </c>
      <c r="J11319" s="78">
        <v>375.6</v>
      </c>
      <c r="K11319" s="79">
        <v>-2794.7</v>
      </c>
      <c r="L11319" s="77">
        <v>-1238.7</v>
      </c>
      <c r="M11319" s="78">
        <v>8447.1</v>
      </c>
      <c r="N11319" s="78">
        <v>-3473.1</v>
      </c>
      <c r="O11319" s="78">
        <v>106.4</v>
      </c>
      <c r="P11319" s="78">
        <v>-3841.7</v>
      </c>
      <c r="Q11319" s="26">
        <v>87.2</v>
      </c>
      <c r="R11319" s="27">
        <v>53.73</v>
      </c>
      <c r="S11319" s="27">
        <v>68.569999999999993</v>
      </c>
      <c r="T11319" s="27">
        <v>51.6</v>
      </c>
      <c r="U11319" s="28">
        <v>58.61</v>
      </c>
    </row>
    <row r="11320" spans="1:21" x14ac:dyDescent="0.25">
      <c r="A11320" t="s">
        <v>26</v>
      </c>
      <c r="B11320" s="10" t="str">
        <f>VLOOKUP($E11320,'Overview Cluster Days'!$B:$G,3)</f>
        <v>E</v>
      </c>
      <c r="C11320" s="10" t="str">
        <f>VLOOKUP($E11320,'Overview Cluster Days'!$B:$G,5)</f>
        <v>Interseason</v>
      </c>
      <c r="D11320" s="10" t="str">
        <f>VLOOKUP($E11320,'Overview Cluster Days'!$B:$G,6)</f>
        <v>Weekday</v>
      </c>
      <c r="E11320" s="10">
        <v>20181026</v>
      </c>
      <c r="F11320" s="11">
        <v>15</v>
      </c>
      <c r="G11320" s="77">
        <v>-2613.5</v>
      </c>
      <c r="H11320" s="78">
        <v>7353.4</v>
      </c>
      <c r="I11320" s="78">
        <v>1199.2</v>
      </c>
      <c r="J11320" s="78">
        <v>432</v>
      </c>
      <c r="K11320" s="79">
        <v>-2848.5</v>
      </c>
      <c r="L11320" s="77">
        <v>-1614.1</v>
      </c>
      <c r="M11320" s="78">
        <v>8447.1</v>
      </c>
      <c r="N11320" s="78">
        <v>-2937.5</v>
      </c>
      <c r="O11320" s="78">
        <v>0</v>
      </c>
      <c r="P11320" s="78">
        <v>-3895.5</v>
      </c>
      <c r="Q11320" s="26">
        <v>77.599999999999994</v>
      </c>
      <c r="R11320" s="27">
        <v>48.82</v>
      </c>
      <c r="S11320" s="27">
        <v>61.58</v>
      </c>
      <c r="T11320" s="27">
        <v>48.82</v>
      </c>
      <c r="U11320" s="28">
        <v>53.01</v>
      </c>
    </row>
    <row r="11321" spans="1:21" x14ac:dyDescent="0.25">
      <c r="A11321" t="s">
        <v>26</v>
      </c>
      <c r="B11321" s="10" t="str">
        <f>VLOOKUP($E11321,'Overview Cluster Days'!$B:$G,3)</f>
        <v>E</v>
      </c>
      <c r="C11321" s="10" t="str">
        <f>VLOOKUP($E11321,'Overview Cluster Days'!$B:$G,5)</f>
        <v>Interseason</v>
      </c>
      <c r="D11321" s="10" t="str">
        <f>VLOOKUP($E11321,'Overview Cluster Days'!$B:$G,6)</f>
        <v>Weekday</v>
      </c>
      <c r="E11321" s="10">
        <v>20181026</v>
      </c>
      <c r="F11321" s="11">
        <v>16</v>
      </c>
      <c r="G11321" s="77">
        <v>-2723.1</v>
      </c>
      <c r="H11321" s="78">
        <v>6816.6</v>
      </c>
      <c r="I11321" s="78">
        <v>1707.1</v>
      </c>
      <c r="J11321" s="78">
        <v>669.1</v>
      </c>
      <c r="K11321" s="79">
        <v>-2842.7</v>
      </c>
      <c r="L11321" s="77">
        <v>-1723.7</v>
      </c>
      <c r="M11321" s="78">
        <v>8391.6</v>
      </c>
      <c r="N11321" s="78">
        <v>-3150.8</v>
      </c>
      <c r="O11321" s="78">
        <v>372.6</v>
      </c>
      <c r="P11321" s="78">
        <v>-3889.7</v>
      </c>
      <c r="Q11321" s="26">
        <v>67.37</v>
      </c>
      <c r="R11321" s="27">
        <v>50.09</v>
      </c>
      <c r="S11321" s="27">
        <v>57.67</v>
      </c>
      <c r="T11321" s="27">
        <v>49</v>
      </c>
      <c r="U11321" s="28">
        <v>52.55</v>
      </c>
    </row>
    <row r="11322" spans="1:21" x14ac:dyDescent="0.25">
      <c r="A11322" t="s">
        <v>26</v>
      </c>
      <c r="B11322" s="10" t="str">
        <f>VLOOKUP($E11322,'Overview Cluster Days'!$B:$G,3)</f>
        <v>E</v>
      </c>
      <c r="C11322" s="10" t="str">
        <f>VLOOKUP($E11322,'Overview Cluster Days'!$B:$G,5)</f>
        <v>Interseason</v>
      </c>
      <c r="D11322" s="10" t="str">
        <f>VLOOKUP($E11322,'Overview Cluster Days'!$B:$G,6)</f>
        <v>Weekday</v>
      </c>
      <c r="E11322" s="10">
        <v>20181026</v>
      </c>
      <c r="F11322" s="11">
        <v>17</v>
      </c>
      <c r="G11322" s="77">
        <v>-2490.1</v>
      </c>
      <c r="H11322" s="78">
        <v>6362.9</v>
      </c>
      <c r="I11322" s="78">
        <v>1938.9</v>
      </c>
      <c r="J11322" s="78">
        <v>1123.3</v>
      </c>
      <c r="K11322" s="79">
        <v>-2787.4</v>
      </c>
      <c r="L11322" s="77">
        <v>-1894.2</v>
      </c>
      <c r="M11322" s="78">
        <v>7849.8</v>
      </c>
      <c r="N11322" s="78">
        <v>-2727</v>
      </c>
      <c r="O11322" s="78">
        <v>605.79999999999995</v>
      </c>
      <c r="P11322" s="78">
        <v>-3834.4</v>
      </c>
      <c r="Q11322" s="26">
        <v>60.54</v>
      </c>
      <c r="R11322" s="27">
        <v>55.31</v>
      </c>
      <c r="S11322" s="27">
        <v>57.61</v>
      </c>
      <c r="T11322" s="27">
        <v>54.98</v>
      </c>
      <c r="U11322" s="28">
        <v>56.06</v>
      </c>
    </row>
    <row r="11323" spans="1:21" x14ac:dyDescent="0.25">
      <c r="A11323" t="s">
        <v>26</v>
      </c>
      <c r="B11323" s="10" t="str">
        <f>VLOOKUP($E11323,'Overview Cluster Days'!$B:$G,3)</f>
        <v>E</v>
      </c>
      <c r="C11323" s="10" t="str">
        <f>VLOOKUP($E11323,'Overview Cluster Days'!$B:$G,5)</f>
        <v>Interseason</v>
      </c>
      <c r="D11323" s="10" t="str">
        <f>VLOOKUP($E11323,'Overview Cluster Days'!$B:$G,6)</f>
        <v>Weekday</v>
      </c>
      <c r="E11323" s="10">
        <v>20181026</v>
      </c>
      <c r="F11323" s="11">
        <v>18</v>
      </c>
      <c r="G11323" s="77">
        <v>-2882.3</v>
      </c>
      <c r="H11323" s="78">
        <v>4840.3999999999996</v>
      </c>
      <c r="I11323" s="78">
        <v>2299.1</v>
      </c>
      <c r="J11323" s="78">
        <v>1572.1</v>
      </c>
      <c r="K11323" s="79">
        <v>-2989.4</v>
      </c>
      <c r="L11323" s="77">
        <v>-2882.3</v>
      </c>
      <c r="M11323" s="78">
        <v>6245.7</v>
      </c>
      <c r="N11323" s="78">
        <v>-1880.8</v>
      </c>
      <c r="O11323" s="78">
        <v>2553.8000000000002</v>
      </c>
      <c r="P11323" s="78">
        <v>-4036.4</v>
      </c>
      <c r="Q11323" s="26">
        <v>67.459999999999994</v>
      </c>
      <c r="R11323" s="27">
        <v>67.459999999999994</v>
      </c>
      <c r="S11323" s="27">
        <v>67.459999999999994</v>
      </c>
      <c r="T11323" s="27">
        <v>67.459999999999994</v>
      </c>
      <c r="U11323" s="28">
        <v>67.459999999999994</v>
      </c>
    </row>
    <row r="11324" spans="1:21" x14ac:dyDescent="0.25">
      <c r="A11324" t="s">
        <v>26</v>
      </c>
      <c r="B11324" s="10" t="str">
        <f>VLOOKUP($E11324,'Overview Cluster Days'!$B:$G,3)</f>
        <v>E</v>
      </c>
      <c r="C11324" s="10" t="str">
        <f>VLOOKUP($E11324,'Overview Cluster Days'!$B:$G,5)</f>
        <v>Interseason</v>
      </c>
      <c r="D11324" s="10" t="str">
        <f>VLOOKUP($E11324,'Overview Cluster Days'!$B:$G,6)</f>
        <v>Weekday</v>
      </c>
      <c r="E11324" s="10">
        <v>20181026</v>
      </c>
      <c r="F11324" s="11">
        <v>19</v>
      </c>
      <c r="G11324" s="77">
        <v>-3079.7</v>
      </c>
      <c r="H11324" s="78">
        <v>4611</v>
      </c>
      <c r="I11324" s="78">
        <v>1396.1</v>
      </c>
      <c r="J11324" s="78">
        <v>1977.6</v>
      </c>
      <c r="K11324" s="79">
        <v>-2644.1</v>
      </c>
      <c r="L11324" s="77">
        <v>-3599.1</v>
      </c>
      <c r="M11324" s="78">
        <v>6517.7</v>
      </c>
      <c r="N11324" s="78">
        <v>-2034.9</v>
      </c>
      <c r="O11324" s="78">
        <v>2807.4</v>
      </c>
      <c r="P11324" s="78">
        <v>-3691.1</v>
      </c>
      <c r="Q11324" s="26">
        <v>71.930000000000007</v>
      </c>
      <c r="R11324" s="27">
        <v>71.930000000000007</v>
      </c>
      <c r="S11324" s="27">
        <v>71.930000000000007</v>
      </c>
      <c r="T11324" s="27">
        <v>71.930000000000007</v>
      </c>
      <c r="U11324" s="28">
        <v>71.930000000000007</v>
      </c>
    </row>
    <row r="11325" spans="1:21" x14ac:dyDescent="0.25">
      <c r="A11325" t="s">
        <v>26</v>
      </c>
      <c r="B11325" s="10" t="str">
        <f>VLOOKUP($E11325,'Overview Cluster Days'!$B:$G,3)</f>
        <v>E</v>
      </c>
      <c r="C11325" s="10" t="str">
        <f>VLOOKUP($E11325,'Overview Cluster Days'!$B:$G,5)</f>
        <v>Interseason</v>
      </c>
      <c r="D11325" s="10" t="str">
        <f>VLOOKUP($E11325,'Overview Cluster Days'!$B:$G,6)</f>
        <v>Weekday</v>
      </c>
      <c r="E11325" s="10">
        <v>20181026</v>
      </c>
      <c r="F11325" s="11">
        <v>20</v>
      </c>
      <c r="G11325" s="77">
        <v>-2787</v>
      </c>
      <c r="H11325" s="78">
        <v>5858.5</v>
      </c>
      <c r="I11325" s="78">
        <v>-304.5</v>
      </c>
      <c r="J11325" s="78">
        <v>2312.6999999999998</v>
      </c>
      <c r="K11325" s="79">
        <v>-1797.3</v>
      </c>
      <c r="L11325" s="77">
        <v>-3315.9</v>
      </c>
      <c r="M11325" s="78">
        <v>8109.1</v>
      </c>
      <c r="N11325" s="78">
        <v>-3845.5</v>
      </c>
      <c r="O11325" s="78">
        <v>1893.6</v>
      </c>
      <c r="P11325" s="78">
        <v>-2841.3</v>
      </c>
      <c r="Q11325" s="26">
        <v>88.14</v>
      </c>
      <c r="R11325" s="27">
        <v>71.17</v>
      </c>
      <c r="S11325" s="27">
        <v>78.64</v>
      </c>
      <c r="T11325" s="27">
        <v>70.27</v>
      </c>
      <c r="U11325" s="28">
        <v>73.44</v>
      </c>
    </row>
    <row r="11326" spans="1:21" x14ac:dyDescent="0.25">
      <c r="A11326" t="s">
        <v>26</v>
      </c>
      <c r="B11326" s="10" t="str">
        <f>VLOOKUP($E11326,'Overview Cluster Days'!$B:$G,3)</f>
        <v>E</v>
      </c>
      <c r="C11326" s="10" t="str">
        <f>VLOOKUP($E11326,'Overview Cluster Days'!$B:$G,5)</f>
        <v>Interseason</v>
      </c>
      <c r="D11326" s="10" t="str">
        <f>VLOOKUP($E11326,'Overview Cluster Days'!$B:$G,6)</f>
        <v>Weekday</v>
      </c>
      <c r="E11326" s="10">
        <v>20181026</v>
      </c>
      <c r="F11326" s="11">
        <v>21</v>
      </c>
      <c r="G11326" s="77">
        <v>-2334</v>
      </c>
      <c r="H11326" s="78">
        <v>6298.9</v>
      </c>
      <c r="I11326" s="78">
        <v>1357.5</v>
      </c>
      <c r="J11326" s="78">
        <v>2558.4</v>
      </c>
      <c r="K11326" s="79">
        <v>-3224.7</v>
      </c>
      <c r="L11326" s="77">
        <v>-3202.2</v>
      </c>
      <c r="M11326" s="78">
        <v>7119.5</v>
      </c>
      <c r="N11326" s="78">
        <v>-2460.3000000000002</v>
      </c>
      <c r="O11326" s="78">
        <v>2811.7</v>
      </c>
      <c r="P11326" s="78">
        <v>-4268.7</v>
      </c>
      <c r="Q11326" s="26">
        <v>75.25</v>
      </c>
      <c r="R11326" s="27">
        <v>58.85</v>
      </c>
      <c r="S11326" s="27">
        <v>73.36</v>
      </c>
      <c r="T11326" s="27">
        <v>58.85</v>
      </c>
      <c r="U11326" s="28">
        <v>67.69</v>
      </c>
    </row>
    <row r="11327" spans="1:21" x14ac:dyDescent="0.25">
      <c r="A11327" t="s">
        <v>26</v>
      </c>
      <c r="B11327" s="10" t="str">
        <f>VLOOKUP($E11327,'Overview Cluster Days'!$B:$G,3)</f>
        <v>E</v>
      </c>
      <c r="C11327" s="10" t="str">
        <f>VLOOKUP($E11327,'Overview Cluster Days'!$B:$G,5)</f>
        <v>Interseason</v>
      </c>
      <c r="D11327" s="10" t="str">
        <f>VLOOKUP($E11327,'Overview Cluster Days'!$B:$G,6)</f>
        <v>Weekday</v>
      </c>
      <c r="E11327" s="10">
        <v>20181026</v>
      </c>
      <c r="F11327" s="11">
        <v>22</v>
      </c>
      <c r="G11327" s="77">
        <v>-1838.1</v>
      </c>
      <c r="H11327" s="78">
        <v>6637.5</v>
      </c>
      <c r="I11327" s="78">
        <v>3093.6</v>
      </c>
      <c r="J11327" s="78">
        <v>850.3</v>
      </c>
      <c r="K11327" s="79">
        <v>-3360.6</v>
      </c>
      <c r="L11327" s="77">
        <v>-1838.1</v>
      </c>
      <c r="M11327" s="78">
        <v>7099.1</v>
      </c>
      <c r="N11327" s="78">
        <v>-2034.6</v>
      </c>
      <c r="O11327" s="78">
        <v>1163.2</v>
      </c>
      <c r="P11327" s="78">
        <v>-4389.6000000000004</v>
      </c>
      <c r="Q11327" s="26">
        <v>70.040000000000006</v>
      </c>
      <c r="R11327" s="27">
        <v>47.85</v>
      </c>
      <c r="S11327" s="27">
        <v>68.540000000000006</v>
      </c>
      <c r="T11327" s="27">
        <v>54.7</v>
      </c>
      <c r="U11327" s="28">
        <v>60.76</v>
      </c>
    </row>
    <row r="11328" spans="1:21" x14ac:dyDescent="0.25">
      <c r="A11328" t="s">
        <v>26</v>
      </c>
      <c r="B11328" s="10" t="str">
        <f>VLOOKUP($E11328,'Overview Cluster Days'!$B:$G,3)</f>
        <v>E</v>
      </c>
      <c r="C11328" s="10" t="str">
        <f>VLOOKUP($E11328,'Overview Cluster Days'!$B:$G,5)</f>
        <v>Interseason</v>
      </c>
      <c r="D11328" s="10" t="str">
        <f>VLOOKUP($E11328,'Overview Cluster Days'!$B:$G,6)</f>
        <v>Weekday</v>
      </c>
      <c r="E11328" s="10">
        <v>20181026</v>
      </c>
      <c r="F11328" s="11">
        <v>23</v>
      </c>
      <c r="G11328" s="77">
        <v>-2036.3</v>
      </c>
      <c r="H11328" s="78">
        <v>8735.7000000000007</v>
      </c>
      <c r="I11328" s="78">
        <v>1224.9000000000001</v>
      </c>
      <c r="J11328" s="78">
        <v>516</v>
      </c>
      <c r="K11328" s="79">
        <v>-3310.1</v>
      </c>
      <c r="L11328" s="77">
        <v>-2036.3</v>
      </c>
      <c r="M11328" s="78">
        <v>7264.3</v>
      </c>
      <c r="N11328" s="78">
        <v>-1763.8</v>
      </c>
      <c r="O11328" s="78">
        <v>889.9</v>
      </c>
      <c r="P11328" s="78">
        <v>-4354.1000000000004</v>
      </c>
      <c r="Q11328" s="26">
        <v>68.099999999999994</v>
      </c>
      <c r="R11328" s="27">
        <v>43.57</v>
      </c>
      <c r="S11328" s="27">
        <v>66.3</v>
      </c>
      <c r="T11328" s="27">
        <v>52.36</v>
      </c>
      <c r="U11328" s="28">
        <v>57.64</v>
      </c>
    </row>
    <row r="11329" spans="1:21" x14ac:dyDescent="0.25">
      <c r="A11329" t="s">
        <v>26</v>
      </c>
      <c r="B11329" s="10" t="str">
        <f>VLOOKUP($E11329,'Overview Cluster Days'!$B:$G,3)</f>
        <v>E</v>
      </c>
      <c r="C11329" s="10" t="str">
        <f>VLOOKUP($E11329,'Overview Cluster Days'!$B:$G,5)</f>
        <v>Interseason</v>
      </c>
      <c r="D11329" s="10" t="str">
        <f>VLOOKUP($E11329,'Overview Cluster Days'!$B:$G,6)</f>
        <v>Weekday</v>
      </c>
      <c r="E11329" s="10">
        <v>20181026</v>
      </c>
      <c r="F11329" s="11">
        <v>24</v>
      </c>
      <c r="G11329" s="77">
        <v>-1840.8</v>
      </c>
      <c r="H11329" s="78">
        <v>9953.1</v>
      </c>
      <c r="I11329" s="78">
        <v>167</v>
      </c>
      <c r="J11329" s="78">
        <v>-125.7</v>
      </c>
      <c r="K11329" s="79">
        <v>-3343.5</v>
      </c>
      <c r="L11329" s="77">
        <v>-1840.8</v>
      </c>
      <c r="M11329" s="78">
        <v>7661</v>
      </c>
      <c r="N11329" s="78">
        <v>-1742.9</v>
      </c>
      <c r="O11329" s="78">
        <v>248.2</v>
      </c>
      <c r="P11329" s="78">
        <v>-4325.5</v>
      </c>
      <c r="Q11329" s="26">
        <v>66.03</v>
      </c>
      <c r="R11329" s="27">
        <v>38.25</v>
      </c>
      <c r="S11329" s="27">
        <v>64</v>
      </c>
      <c r="T11329" s="27">
        <v>47.63</v>
      </c>
      <c r="U11329" s="28">
        <v>54.19</v>
      </c>
    </row>
    <row r="11330" spans="1:21" x14ac:dyDescent="0.25">
      <c r="A11330" t="s">
        <v>26</v>
      </c>
      <c r="B11330" s="10" t="str">
        <f>VLOOKUP($E11330,'Overview Cluster Days'!$B:$G,3)</f>
        <v>H</v>
      </c>
      <c r="C11330" s="10" t="str">
        <f>VLOOKUP($E11330,'Overview Cluster Days'!$B:$G,5)</f>
        <v>Interseason</v>
      </c>
      <c r="D11330" s="10" t="str">
        <f>VLOOKUP($E11330,'Overview Cluster Days'!$B:$G,6)</f>
        <v>Weekend</v>
      </c>
      <c r="E11330" s="10">
        <v>20181027</v>
      </c>
      <c r="F11330" s="11">
        <v>1</v>
      </c>
      <c r="G11330" s="77">
        <v>-1659.4</v>
      </c>
      <c r="H11330" s="78">
        <v>11873.9</v>
      </c>
      <c r="I11330" s="78">
        <v>1365.3</v>
      </c>
      <c r="J11330" s="78">
        <v>-664.4</v>
      </c>
      <c r="K11330" s="79">
        <v>-3405</v>
      </c>
      <c r="L11330" s="77">
        <v>-2040.2</v>
      </c>
      <c r="M11330" s="78">
        <v>12919</v>
      </c>
      <c r="N11330" s="78">
        <v>-5899.1</v>
      </c>
      <c r="O11330" s="78">
        <v>-1094.7</v>
      </c>
      <c r="P11330" s="78">
        <v>-3885</v>
      </c>
      <c r="Q11330" s="26">
        <v>63</v>
      </c>
      <c r="R11330" s="27">
        <v>43.66</v>
      </c>
      <c r="S11330" s="27">
        <v>63.19</v>
      </c>
      <c r="T11330" s="27">
        <v>43.66</v>
      </c>
      <c r="U11330" s="28">
        <v>53.01</v>
      </c>
    </row>
    <row r="11331" spans="1:21" x14ac:dyDescent="0.25">
      <c r="A11331" t="s">
        <v>26</v>
      </c>
      <c r="B11331" s="10" t="str">
        <f>VLOOKUP($E11331,'Overview Cluster Days'!$B:$G,3)</f>
        <v>H</v>
      </c>
      <c r="C11331" s="10" t="str">
        <f>VLOOKUP($E11331,'Overview Cluster Days'!$B:$G,5)</f>
        <v>Interseason</v>
      </c>
      <c r="D11331" s="10" t="str">
        <f>VLOOKUP($E11331,'Overview Cluster Days'!$B:$G,6)</f>
        <v>Weekend</v>
      </c>
      <c r="E11331" s="10">
        <v>20181027</v>
      </c>
      <c r="F11331" s="11">
        <v>2</v>
      </c>
      <c r="G11331" s="77">
        <v>-934.6</v>
      </c>
      <c r="H11331" s="78">
        <v>12920.6</v>
      </c>
      <c r="I11331" s="78">
        <v>192.1</v>
      </c>
      <c r="J11331" s="78">
        <v>-511.6</v>
      </c>
      <c r="K11331" s="79">
        <v>-3288.3</v>
      </c>
      <c r="L11331" s="77">
        <v>-1296.5</v>
      </c>
      <c r="M11331" s="78">
        <v>12415.5</v>
      </c>
      <c r="N11331" s="78">
        <v>-7104.9</v>
      </c>
      <c r="O11331" s="78">
        <v>-467.8</v>
      </c>
      <c r="P11331" s="78">
        <v>-3546.3</v>
      </c>
      <c r="Q11331" s="26">
        <v>59.27</v>
      </c>
      <c r="R11331" s="27">
        <v>41.13</v>
      </c>
      <c r="S11331" s="27">
        <v>50.67</v>
      </c>
      <c r="T11331" s="27">
        <v>42.49</v>
      </c>
      <c r="U11331" s="28">
        <v>48.07</v>
      </c>
    </row>
    <row r="11332" spans="1:21" x14ac:dyDescent="0.25">
      <c r="A11332" t="s">
        <v>26</v>
      </c>
      <c r="B11332" s="10" t="str">
        <f>VLOOKUP($E11332,'Overview Cluster Days'!$B:$G,3)</f>
        <v>H</v>
      </c>
      <c r="C11332" s="10" t="str">
        <f>VLOOKUP($E11332,'Overview Cluster Days'!$B:$G,5)</f>
        <v>Interseason</v>
      </c>
      <c r="D11332" s="10" t="str">
        <f>VLOOKUP($E11332,'Overview Cluster Days'!$B:$G,6)</f>
        <v>Weekend</v>
      </c>
      <c r="E11332" s="10">
        <v>20181027</v>
      </c>
      <c r="F11332" s="11">
        <v>3</v>
      </c>
      <c r="G11332" s="77">
        <v>-901.7</v>
      </c>
      <c r="H11332" s="78">
        <v>13828.7</v>
      </c>
      <c r="I11332" s="78">
        <v>-528.29999999999995</v>
      </c>
      <c r="J11332" s="78">
        <v>-926.2</v>
      </c>
      <c r="K11332" s="79">
        <v>-3354.7</v>
      </c>
      <c r="L11332" s="77">
        <v>-1152.2</v>
      </c>
      <c r="M11332" s="78">
        <v>13765.9</v>
      </c>
      <c r="N11332" s="78">
        <v>-7575.3</v>
      </c>
      <c r="O11332" s="78">
        <v>-1428.7</v>
      </c>
      <c r="P11332" s="78">
        <v>-3609.7</v>
      </c>
      <c r="Q11332" s="26">
        <v>59.23</v>
      </c>
      <c r="R11332" s="27">
        <v>40.28</v>
      </c>
      <c r="S11332" s="27">
        <v>49.99</v>
      </c>
      <c r="T11332" s="27">
        <v>40.28</v>
      </c>
      <c r="U11332" s="28">
        <v>48.05</v>
      </c>
    </row>
    <row r="11333" spans="1:21" x14ac:dyDescent="0.25">
      <c r="A11333" t="s">
        <v>26</v>
      </c>
      <c r="B11333" s="10" t="str">
        <f>VLOOKUP($E11333,'Overview Cluster Days'!$B:$G,3)</f>
        <v>H</v>
      </c>
      <c r="C11333" s="10" t="str">
        <f>VLOOKUP($E11333,'Overview Cluster Days'!$B:$G,5)</f>
        <v>Interseason</v>
      </c>
      <c r="D11333" s="10" t="str">
        <f>VLOOKUP($E11333,'Overview Cluster Days'!$B:$G,6)</f>
        <v>Weekend</v>
      </c>
      <c r="E11333" s="10">
        <v>20181027</v>
      </c>
      <c r="F11333" s="11">
        <v>4</v>
      </c>
      <c r="G11333" s="77">
        <v>-1232.9000000000001</v>
      </c>
      <c r="H11333" s="78">
        <v>13545.2</v>
      </c>
      <c r="I11333" s="78">
        <v>999.2</v>
      </c>
      <c r="J11333" s="78">
        <v>-1298.4000000000001</v>
      </c>
      <c r="K11333" s="79">
        <v>-3619.9</v>
      </c>
      <c r="L11333" s="77">
        <v>-1939</v>
      </c>
      <c r="M11333" s="78">
        <v>13313.2</v>
      </c>
      <c r="N11333" s="78">
        <v>-6047.8</v>
      </c>
      <c r="O11333" s="78">
        <v>-1645.5</v>
      </c>
      <c r="P11333" s="78">
        <v>-3680.9</v>
      </c>
      <c r="Q11333" s="26">
        <v>60.26</v>
      </c>
      <c r="R11333" s="27">
        <v>39.409999999999997</v>
      </c>
      <c r="S11333" s="27">
        <v>50.26</v>
      </c>
      <c r="T11333" s="27">
        <v>39.409999999999997</v>
      </c>
      <c r="U11333" s="28">
        <v>48</v>
      </c>
    </row>
    <row r="11334" spans="1:21" x14ac:dyDescent="0.25">
      <c r="A11334" t="s">
        <v>26</v>
      </c>
      <c r="B11334" s="10" t="str">
        <f>VLOOKUP($E11334,'Overview Cluster Days'!$B:$G,3)</f>
        <v>H</v>
      </c>
      <c r="C11334" s="10" t="str">
        <f>VLOOKUP($E11334,'Overview Cluster Days'!$B:$G,5)</f>
        <v>Interseason</v>
      </c>
      <c r="D11334" s="10" t="str">
        <f>VLOOKUP($E11334,'Overview Cluster Days'!$B:$G,6)</f>
        <v>Weekend</v>
      </c>
      <c r="E11334" s="10">
        <v>20181027</v>
      </c>
      <c r="F11334" s="11">
        <v>5</v>
      </c>
      <c r="G11334" s="77">
        <v>-1447.7</v>
      </c>
      <c r="H11334" s="78">
        <v>14316.1</v>
      </c>
      <c r="I11334" s="78">
        <v>405.6</v>
      </c>
      <c r="J11334" s="78">
        <v>-1381</v>
      </c>
      <c r="K11334" s="79">
        <v>-3134.5</v>
      </c>
      <c r="L11334" s="77">
        <v>-1965.3</v>
      </c>
      <c r="M11334" s="78">
        <v>13978.4</v>
      </c>
      <c r="N11334" s="78">
        <v>-6641.4</v>
      </c>
      <c r="O11334" s="78">
        <v>-1820.2</v>
      </c>
      <c r="P11334" s="78">
        <v>-3551.5</v>
      </c>
      <c r="Q11334" s="26">
        <v>51.3</v>
      </c>
      <c r="R11334" s="27">
        <v>39.42</v>
      </c>
      <c r="S11334" s="27">
        <v>45.93</v>
      </c>
      <c r="T11334" s="27">
        <v>39.42</v>
      </c>
      <c r="U11334" s="28">
        <v>48.06</v>
      </c>
    </row>
    <row r="11335" spans="1:21" x14ac:dyDescent="0.25">
      <c r="A11335" t="s">
        <v>26</v>
      </c>
      <c r="B11335" s="10" t="str">
        <f>VLOOKUP($E11335,'Overview Cluster Days'!$B:$G,3)</f>
        <v>H</v>
      </c>
      <c r="C11335" s="10" t="str">
        <f>VLOOKUP($E11335,'Overview Cluster Days'!$B:$G,5)</f>
        <v>Interseason</v>
      </c>
      <c r="D11335" s="10" t="str">
        <f>VLOOKUP($E11335,'Overview Cluster Days'!$B:$G,6)</f>
        <v>Weekend</v>
      </c>
      <c r="E11335" s="10">
        <v>20181027</v>
      </c>
      <c r="F11335" s="11">
        <v>6</v>
      </c>
      <c r="G11335" s="77">
        <v>-1447.5</v>
      </c>
      <c r="H11335" s="78">
        <v>13030.8</v>
      </c>
      <c r="I11335" s="78">
        <v>206.6</v>
      </c>
      <c r="J11335" s="78">
        <v>-953.1</v>
      </c>
      <c r="K11335" s="79">
        <v>-3358.9</v>
      </c>
      <c r="L11335" s="77">
        <v>-1569</v>
      </c>
      <c r="M11335" s="78">
        <v>13030.8</v>
      </c>
      <c r="N11335" s="78">
        <v>-6840.4</v>
      </c>
      <c r="O11335" s="78">
        <v>-1032.5</v>
      </c>
      <c r="P11335" s="78">
        <v>-3588.9</v>
      </c>
      <c r="Q11335" s="26">
        <v>56.91</v>
      </c>
      <c r="R11335" s="27">
        <v>40.98</v>
      </c>
      <c r="S11335" s="27">
        <v>49.09</v>
      </c>
      <c r="T11335" s="27">
        <v>40.98</v>
      </c>
      <c r="U11335" s="28">
        <v>48.09</v>
      </c>
    </row>
    <row r="11336" spans="1:21" x14ac:dyDescent="0.25">
      <c r="A11336" t="s">
        <v>26</v>
      </c>
      <c r="B11336" s="10" t="str">
        <f>VLOOKUP($E11336,'Overview Cluster Days'!$B:$G,3)</f>
        <v>H</v>
      </c>
      <c r="C11336" s="10" t="str">
        <f>VLOOKUP($E11336,'Overview Cluster Days'!$B:$G,5)</f>
        <v>Interseason</v>
      </c>
      <c r="D11336" s="10" t="str">
        <f>VLOOKUP($E11336,'Overview Cluster Days'!$B:$G,6)</f>
        <v>Weekend</v>
      </c>
      <c r="E11336" s="10">
        <v>20181027</v>
      </c>
      <c r="F11336" s="11">
        <v>7</v>
      </c>
      <c r="G11336" s="77">
        <v>-1321.8</v>
      </c>
      <c r="H11336" s="78">
        <v>11476.9</v>
      </c>
      <c r="I11336" s="78">
        <v>-334.8</v>
      </c>
      <c r="J11336" s="78">
        <v>-560.20000000000005</v>
      </c>
      <c r="K11336" s="79">
        <v>-3400.7</v>
      </c>
      <c r="L11336" s="77">
        <v>-1727.3</v>
      </c>
      <c r="M11336" s="78">
        <v>12183.4</v>
      </c>
      <c r="N11336" s="78">
        <v>-5956.2</v>
      </c>
      <c r="O11336" s="78">
        <v>-619.20000000000005</v>
      </c>
      <c r="P11336" s="78">
        <v>-3880.7</v>
      </c>
      <c r="Q11336" s="26">
        <v>60.09</v>
      </c>
      <c r="R11336" s="27">
        <v>42.16</v>
      </c>
      <c r="S11336" s="27">
        <v>52.53</v>
      </c>
      <c r="T11336" s="27">
        <v>43.09</v>
      </c>
      <c r="U11336" s="28">
        <v>61.1</v>
      </c>
    </row>
    <row r="11337" spans="1:21" x14ac:dyDescent="0.25">
      <c r="A11337" t="s">
        <v>26</v>
      </c>
      <c r="B11337" s="10" t="str">
        <f>VLOOKUP($E11337,'Overview Cluster Days'!$B:$G,3)</f>
        <v>H</v>
      </c>
      <c r="C11337" s="10" t="str">
        <f>VLOOKUP($E11337,'Overview Cluster Days'!$B:$G,5)</f>
        <v>Interseason</v>
      </c>
      <c r="D11337" s="10" t="str">
        <f>VLOOKUP($E11337,'Overview Cluster Days'!$B:$G,6)</f>
        <v>Weekend</v>
      </c>
      <c r="E11337" s="10">
        <v>20181027</v>
      </c>
      <c r="F11337" s="11">
        <v>8</v>
      </c>
      <c r="G11337" s="77">
        <v>-1785.6</v>
      </c>
      <c r="H11337" s="78">
        <v>8984.1</v>
      </c>
      <c r="I11337" s="78">
        <v>-1632.8</v>
      </c>
      <c r="J11337" s="78">
        <v>-348.3</v>
      </c>
      <c r="K11337" s="79">
        <v>-3776.8</v>
      </c>
      <c r="L11337" s="77">
        <v>-2142.6</v>
      </c>
      <c r="M11337" s="78">
        <v>10869.3</v>
      </c>
      <c r="N11337" s="78">
        <v>-4557.8999999999996</v>
      </c>
      <c r="O11337" s="78">
        <v>0</v>
      </c>
      <c r="P11337" s="78">
        <v>-4168.8</v>
      </c>
      <c r="Q11337" s="26">
        <v>63</v>
      </c>
      <c r="R11337" s="27">
        <v>50.52</v>
      </c>
      <c r="S11337" s="27">
        <v>57.61</v>
      </c>
      <c r="T11337" s="27">
        <v>45.56</v>
      </c>
      <c r="U11337" s="28">
        <v>59.96</v>
      </c>
    </row>
    <row r="11338" spans="1:21" x14ac:dyDescent="0.25">
      <c r="A11338" t="s">
        <v>26</v>
      </c>
      <c r="B11338" s="10" t="str">
        <f>VLOOKUP($E11338,'Overview Cluster Days'!$B:$G,3)</f>
        <v>H</v>
      </c>
      <c r="C11338" s="10" t="str">
        <f>VLOOKUP($E11338,'Overview Cluster Days'!$B:$G,5)</f>
        <v>Interseason</v>
      </c>
      <c r="D11338" s="10" t="str">
        <f>VLOOKUP($E11338,'Overview Cluster Days'!$B:$G,6)</f>
        <v>Weekend</v>
      </c>
      <c r="E11338" s="10">
        <v>20181027</v>
      </c>
      <c r="F11338" s="11">
        <v>9</v>
      </c>
      <c r="G11338" s="77">
        <v>-2321.6</v>
      </c>
      <c r="H11338" s="78">
        <v>9186.7999999999993</v>
      </c>
      <c r="I11338" s="78">
        <v>-598.6</v>
      </c>
      <c r="J11338" s="78">
        <v>-256.3</v>
      </c>
      <c r="K11338" s="79">
        <v>-4025.7</v>
      </c>
      <c r="L11338" s="77">
        <v>-2784.5</v>
      </c>
      <c r="M11338" s="78">
        <v>11072</v>
      </c>
      <c r="N11338" s="78">
        <v>-3926.4</v>
      </c>
      <c r="O11338" s="78">
        <v>117.6</v>
      </c>
      <c r="P11338" s="78">
        <v>-4478.7</v>
      </c>
      <c r="Q11338" s="26">
        <v>58.17</v>
      </c>
      <c r="R11338" s="27">
        <v>56.63</v>
      </c>
      <c r="S11338" s="27">
        <v>57.38</v>
      </c>
      <c r="T11338" s="27">
        <v>55.7</v>
      </c>
      <c r="U11338" s="28">
        <v>56.83</v>
      </c>
    </row>
    <row r="11339" spans="1:21" x14ac:dyDescent="0.25">
      <c r="A11339" t="s">
        <v>26</v>
      </c>
      <c r="B11339" s="10" t="str">
        <f>VLOOKUP($E11339,'Overview Cluster Days'!$B:$G,3)</f>
        <v>H</v>
      </c>
      <c r="C11339" s="10" t="str">
        <f>VLOOKUP($E11339,'Overview Cluster Days'!$B:$G,5)</f>
        <v>Interseason</v>
      </c>
      <c r="D11339" s="10" t="str">
        <f>VLOOKUP($E11339,'Overview Cluster Days'!$B:$G,6)</f>
        <v>Weekend</v>
      </c>
      <c r="E11339" s="10">
        <v>20181027</v>
      </c>
      <c r="F11339" s="11">
        <v>10</v>
      </c>
      <c r="G11339" s="77">
        <v>-2234.9</v>
      </c>
      <c r="H11339" s="78">
        <v>10055.6</v>
      </c>
      <c r="I11339" s="78">
        <v>-925.8</v>
      </c>
      <c r="J11339" s="78">
        <v>-696.5</v>
      </c>
      <c r="K11339" s="79">
        <v>-3574.6</v>
      </c>
      <c r="L11339" s="77">
        <v>-2627.2</v>
      </c>
      <c r="M11339" s="78">
        <v>11940.8</v>
      </c>
      <c r="N11339" s="78">
        <v>-4985.3999999999996</v>
      </c>
      <c r="O11339" s="78">
        <v>-383.6</v>
      </c>
      <c r="P11339" s="78">
        <v>-3944.6</v>
      </c>
      <c r="Q11339" s="26">
        <v>65.849999999999994</v>
      </c>
      <c r="R11339" s="27">
        <v>61.67</v>
      </c>
      <c r="S11339" s="27">
        <v>65.05</v>
      </c>
      <c r="T11339" s="27">
        <v>62.19</v>
      </c>
      <c r="U11339" s="28">
        <v>71.900000000000006</v>
      </c>
    </row>
    <row r="11340" spans="1:21" x14ac:dyDescent="0.25">
      <c r="A11340" t="s">
        <v>26</v>
      </c>
      <c r="B11340" s="10" t="str">
        <f>VLOOKUP($E11340,'Overview Cluster Days'!$B:$G,3)</f>
        <v>H</v>
      </c>
      <c r="C11340" s="10" t="str">
        <f>VLOOKUP($E11340,'Overview Cluster Days'!$B:$G,5)</f>
        <v>Interseason</v>
      </c>
      <c r="D11340" s="10" t="str">
        <f>VLOOKUP($E11340,'Overview Cluster Days'!$B:$G,6)</f>
        <v>Weekend</v>
      </c>
      <c r="E11340" s="10">
        <v>20181027</v>
      </c>
      <c r="F11340" s="11">
        <v>11</v>
      </c>
      <c r="G11340" s="77">
        <v>-2173</v>
      </c>
      <c r="H11340" s="78">
        <v>10421.799999999999</v>
      </c>
      <c r="I11340" s="78">
        <v>-717.1</v>
      </c>
      <c r="J11340" s="78">
        <v>-711.6</v>
      </c>
      <c r="K11340" s="79">
        <v>-3622.2</v>
      </c>
      <c r="L11340" s="77">
        <v>-2655</v>
      </c>
      <c r="M11340" s="78">
        <v>12487</v>
      </c>
      <c r="N11340" s="78">
        <v>-5556.1</v>
      </c>
      <c r="O11340" s="78">
        <v>-398.7</v>
      </c>
      <c r="P11340" s="78">
        <v>-3877.2</v>
      </c>
      <c r="Q11340" s="26">
        <v>73.25</v>
      </c>
      <c r="R11340" s="27">
        <v>59.51</v>
      </c>
      <c r="S11340" s="27">
        <v>67.38</v>
      </c>
      <c r="T11340" s="27">
        <v>59.92</v>
      </c>
      <c r="U11340" s="28">
        <v>69.92</v>
      </c>
    </row>
    <row r="11341" spans="1:21" x14ac:dyDescent="0.25">
      <c r="A11341" t="s">
        <v>26</v>
      </c>
      <c r="B11341" s="10" t="str">
        <f>VLOOKUP($E11341,'Overview Cluster Days'!$B:$G,3)</f>
        <v>H</v>
      </c>
      <c r="C11341" s="10" t="str">
        <f>VLOOKUP($E11341,'Overview Cluster Days'!$B:$G,5)</f>
        <v>Interseason</v>
      </c>
      <c r="D11341" s="10" t="str">
        <f>VLOOKUP($E11341,'Overview Cluster Days'!$B:$G,6)</f>
        <v>Weekend</v>
      </c>
      <c r="E11341" s="10">
        <v>20181027</v>
      </c>
      <c r="F11341" s="11">
        <v>12</v>
      </c>
      <c r="G11341" s="77">
        <v>-2210.6</v>
      </c>
      <c r="H11341" s="78">
        <v>9920.5</v>
      </c>
      <c r="I11341" s="78">
        <v>-1676.2</v>
      </c>
      <c r="J11341" s="78">
        <v>-412.8</v>
      </c>
      <c r="K11341" s="79">
        <v>-3730.5</v>
      </c>
      <c r="L11341" s="77">
        <v>-2386.9</v>
      </c>
      <c r="M11341" s="78">
        <v>12265.7</v>
      </c>
      <c r="N11341" s="78">
        <v>-6001.4</v>
      </c>
      <c r="O11341" s="78">
        <v>-99.9</v>
      </c>
      <c r="P11341" s="78">
        <v>-3777.5</v>
      </c>
      <c r="Q11341" s="26">
        <v>72.44</v>
      </c>
      <c r="R11341" s="27">
        <v>58.91</v>
      </c>
      <c r="S11341" s="27">
        <v>67.8</v>
      </c>
      <c r="T11341" s="27">
        <v>64.900000000000006</v>
      </c>
      <c r="U11341" s="28">
        <v>68.8</v>
      </c>
    </row>
    <row r="11342" spans="1:21" x14ac:dyDescent="0.25">
      <c r="A11342" t="s">
        <v>26</v>
      </c>
      <c r="B11342" s="10" t="str">
        <f>VLOOKUP($E11342,'Overview Cluster Days'!$B:$G,3)</f>
        <v>H</v>
      </c>
      <c r="C11342" s="10" t="str">
        <f>VLOOKUP($E11342,'Overview Cluster Days'!$B:$G,5)</f>
        <v>Interseason</v>
      </c>
      <c r="D11342" s="10" t="str">
        <f>VLOOKUP($E11342,'Overview Cluster Days'!$B:$G,6)</f>
        <v>Weekend</v>
      </c>
      <c r="E11342" s="10">
        <v>20181027</v>
      </c>
      <c r="F11342" s="11">
        <v>13</v>
      </c>
      <c r="G11342" s="77">
        <v>-2114.4</v>
      </c>
      <c r="H11342" s="78">
        <v>8991.7000000000007</v>
      </c>
      <c r="I11342" s="78">
        <v>-3793</v>
      </c>
      <c r="J11342" s="78">
        <v>-488.1</v>
      </c>
      <c r="K11342" s="79">
        <v>-3496.6</v>
      </c>
      <c r="L11342" s="77">
        <v>-2097.4</v>
      </c>
      <c r="M11342" s="78">
        <v>11336.9</v>
      </c>
      <c r="N11342" s="78">
        <v>-5110.7</v>
      </c>
      <c r="O11342" s="78">
        <v>-175.2</v>
      </c>
      <c r="P11342" s="78">
        <v>-3953.6</v>
      </c>
      <c r="Q11342" s="26">
        <v>75.52</v>
      </c>
      <c r="R11342" s="27">
        <v>56.69</v>
      </c>
      <c r="S11342" s="27">
        <v>67.069999999999993</v>
      </c>
      <c r="T11342" s="27">
        <v>57.1</v>
      </c>
      <c r="U11342" s="28">
        <v>65.959999999999994</v>
      </c>
    </row>
    <row r="11343" spans="1:21" x14ac:dyDescent="0.25">
      <c r="A11343" t="s">
        <v>26</v>
      </c>
      <c r="B11343" s="10" t="str">
        <f>VLOOKUP($E11343,'Overview Cluster Days'!$B:$G,3)</f>
        <v>H</v>
      </c>
      <c r="C11343" s="10" t="str">
        <f>VLOOKUP($E11343,'Overview Cluster Days'!$B:$G,5)</f>
        <v>Interseason</v>
      </c>
      <c r="D11343" s="10" t="str">
        <f>VLOOKUP($E11343,'Overview Cluster Days'!$B:$G,6)</f>
        <v>Weekend</v>
      </c>
      <c r="E11343" s="10">
        <v>20181027</v>
      </c>
      <c r="F11343" s="11">
        <v>14</v>
      </c>
      <c r="G11343" s="77">
        <v>-2138.4</v>
      </c>
      <c r="H11343" s="78">
        <v>9263.6</v>
      </c>
      <c r="I11343" s="78">
        <v>-2670.5</v>
      </c>
      <c r="J11343" s="78">
        <v>-373.9</v>
      </c>
      <c r="K11343" s="79">
        <v>-3833.2</v>
      </c>
      <c r="L11343" s="77">
        <v>-1974.8</v>
      </c>
      <c r="M11343" s="78">
        <v>11648.8</v>
      </c>
      <c r="N11343" s="78">
        <v>-5838.8</v>
      </c>
      <c r="O11343" s="78">
        <v>0</v>
      </c>
      <c r="P11343" s="78">
        <v>-3835.2</v>
      </c>
      <c r="Q11343" s="26">
        <v>67.650000000000006</v>
      </c>
      <c r="R11343" s="27">
        <v>58.41</v>
      </c>
      <c r="S11343" s="27">
        <v>63.59</v>
      </c>
      <c r="T11343" s="27">
        <v>55</v>
      </c>
      <c r="U11343" s="28">
        <v>63.59</v>
      </c>
    </row>
    <row r="11344" spans="1:21" x14ac:dyDescent="0.25">
      <c r="A11344" t="s">
        <v>26</v>
      </c>
      <c r="B11344" s="10" t="str">
        <f>VLOOKUP($E11344,'Overview Cluster Days'!$B:$G,3)</f>
        <v>H</v>
      </c>
      <c r="C11344" s="10" t="str">
        <f>VLOOKUP($E11344,'Overview Cluster Days'!$B:$G,5)</f>
        <v>Interseason</v>
      </c>
      <c r="D11344" s="10" t="str">
        <f>VLOOKUP($E11344,'Overview Cluster Days'!$B:$G,6)</f>
        <v>Weekend</v>
      </c>
      <c r="E11344" s="10">
        <v>20181027</v>
      </c>
      <c r="F11344" s="11">
        <v>15</v>
      </c>
      <c r="G11344" s="77">
        <v>-2333.1</v>
      </c>
      <c r="H11344" s="78">
        <v>8203.2999999999993</v>
      </c>
      <c r="I11344" s="78">
        <v>-1719.2</v>
      </c>
      <c r="J11344" s="78">
        <v>-114.4</v>
      </c>
      <c r="K11344" s="79">
        <v>-3830.5</v>
      </c>
      <c r="L11344" s="77">
        <v>-2333.1</v>
      </c>
      <c r="M11344" s="78">
        <v>10618.5</v>
      </c>
      <c r="N11344" s="78">
        <v>-4690.3999999999996</v>
      </c>
      <c r="O11344" s="78">
        <v>259.5</v>
      </c>
      <c r="P11344" s="78">
        <v>-3854.5</v>
      </c>
      <c r="Q11344" s="26">
        <v>62.76</v>
      </c>
      <c r="R11344" s="27">
        <v>58.07</v>
      </c>
      <c r="S11344" s="27">
        <v>60.42</v>
      </c>
      <c r="T11344" s="27">
        <v>55.31</v>
      </c>
      <c r="U11344" s="28">
        <v>58.69</v>
      </c>
    </row>
    <row r="11345" spans="1:21" x14ac:dyDescent="0.25">
      <c r="A11345" t="s">
        <v>26</v>
      </c>
      <c r="B11345" s="10" t="str">
        <f>VLOOKUP($E11345,'Overview Cluster Days'!$B:$G,3)</f>
        <v>H</v>
      </c>
      <c r="C11345" s="10" t="str">
        <f>VLOOKUP($E11345,'Overview Cluster Days'!$B:$G,5)</f>
        <v>Interseason</v>
      </c>
      <c r="D11345" s="10" t="str">
        <f>VLOOKUP($E11345,'Overview Cluster Days'!$B:$G,6)</f>
        <v>Weekend</v>
      </c>
      <c r="E11345" s="10">
        <v>20181027</v>
      </c>
      <c r="F11345" s="11">
        <v>16</v>
      </c>
      <c r="G11345" s="77">
        <v>-2489.4</v>
      </c>
      <c r="H11345" s="78">
        <v>6678.1</v>
      </c>
      <c r="I11345" s="78">
        <v>-465.3</v>
      </c>
      <c r="J11345" s="78">
        <v>41.3</v>
      </c>
      <c r="K11345" s="79">
        <v>-3595.1</v>
      </c>
      <c r="L11345" s="77">
        <v>-2489.4</v>
      </c>
      <c r="M11345" s="78">
        <v>9093.2999999999993</v>
      </c>
      <c r="N11345" s="78">
        <v>-3488.4</v>
      </c>
      <c r="O11345" s="78">
        <v>778.6</v>
      </c>
      <c r="P11345" s="78">
        <v>-3894.1</v>
      </c>
      <c r="Q11345" s="26">
        <v>60.14</v>
      </c>
      <c r="R11345" s="27">
        <v>59.75</v>
      </c>
      <c r="S11345" s="27">
        <v>59.95</v>
      </c>
      <c r="T11345" s="27">
        <v>59.53</v>
      </c>
      <c r="U11345" s="28">
        <v>59.8</v>
      </c>
    </row>
    <row r="11346" spans="1:21" x14ac:dyDescent="0.25">
      <c r="A11346" t="s">
        <v>26</v>
      </c>
      <c r="B11346" s="10" t="str">
        <f>VLOOKUP($E11346,'Overview Cluster Days'!$B:$G,3)</f>
        <v>H</v>
      </c>
      <c r="C11346" s="10" t="str">
        <f>VLOOKUP($E11346,'Overview Cluster Days'!$B:$G,5)</f>
        <v>Interseason</v>
      </c>
      <c r="D11346" s="10" t="str">
        <f>VLOOKUP($E11346,'Overview Cluster Days'!$B:$G,6)</f>
        <v>Weekend</v>
      </c>
      <c r="E11346" s="10">
        <v>20181027</v>
      </c>
      <c r="F11346" s="11">
        <v>17</v>
      </c>
      <c r="G11346" s="77">
        <v>-2852.5</v>
      </c>
      <c r="H11346" s="78">
        <v>5396.1</v>
      </c>
      <c r="I11346" s="78">
        <v>1026.3</v>
      </c>
      <c r="J11346" s="78">
        <v>631.1</v>
      </c>
      <c r="K11346" s="79">
        <v>-3582.5</v>
      </c>
      <c r="L11346" s="77">
        <v>-3072.7</v>
      </c>
      <c r="M11346" s="78">
        <v>7831.3</v>
      </c>
      <c r="N11346" s="78">
        <v>-2105.1</v>
      </c>
      <c r="O11346" s="78">
        <v>1005</v>
      </c>
      <c r="P11346" s="78">
        <v>-3658.5</v>
      </c>
      <c r="Q11346" s="26">
        <v>61</v>
      </c>
      <c r="R11346" s="27">
        <v>59.07</v>
      </c>
      <c r="S11346" s="27">
        <v>60.04</v>
      </c>
      <c r="T11346" s="27">
        <v>57.92</v>
      </c>
      <c r="U11346" s="28">
        <v>59.32</v>
      </c>
    </row>
    <row r="11347" spans="1:21" x14ac:dyDescent="0.25">
      <c r="A11347" t="s">
        <v>26</v>
      </c>
      <c r="B11347" s="10" t="str">
        <f>VLOOKUP($E11347,'Overview Cluster Days'!$B:$G,3)</f>
        <v>H</v>
      </c>
      <c r="C11347" s="10" t="str">
        <f>VLOOKUP($E11347,'Overview Cluster Days'!$B:$G,5)</f>
        <v>Interseason</v>
      </c>
      <c r="D11347" s="10" t="str">
        <f>VLOOKUP($E11347,'Overview Cluster Days'!$B:$G,6)</f>
        <v>Weekend</v>
      </c>
      <c r="E11347" s="10">
        <v>20181027</v>
      </c>
      <c r="F11347" s="11">
        <v>18</v>
      </c>
      <c r="G11347" s="77">
        <v>-3186.3</v>
      </c>
      <c r="H11347" s="78">
        <v>3650.8</v>
      </c>
      <c r="I11347" s="78">
        <v>1518.8</v>
      </c>
      <c r="J11347" s="78">
        <v>575.70000000000005</v>
      </c>
      <c r="K11347" s="79">
        <v>-3214</v>
      </c>
      <c r="L11347" s="77">
        <v>-4212.3999999999996</v>
      </c>
      <c r="M11347" s="78">
        <v>5832</v>
      </c>
      <c r="N11347" s="78">
        <v>288.39999999999998</v>
      </c>
      <c r="O11347" s="78">
        <v>1274</v>
      </c>
      <c r="P11347" s="78">
        <v>-3182</v>
      </c>
      <c r="Q11347" s="26">
        <v>68.78</v>
      </c>
      <c r="R11347" s="27">
        <v>68.78</v>
      </c>
      <c r="S11347" s="27">
        <v>68.78</v>
      </c>
      <c r="T11347" s="27">
        <v>68.78</v>
      </c>
      <c r="U11347" s="28">
        <v>68.78</v>
      </c>
    </row>
    <row r="11348" spans="1:21" x14ac:dyDescent="0.25">
      <c r="A11348" t="s">
        <v>26</v>
      </c>
      <c r="B11348" s="10" t="str">
        <f>VLOOKUP($E11348,'Overview Cluster Days'!$B:$G,3)</f>
        <v>H</v>
      </c>
      <c r="C11348" s="10" t="str">
        <f>VLOOKUP($E11348,'Overview Cluster Days'!$B:$G,5)</f>
        <v>Interseason</v>
      </c>
      <c r="D11348" s="10" t="str">
        <f>VLOOKUP($E11348,'Overview Cluster Days'!$B:$G,6)</f>
        <v>Weekend</v>
      </c>
      <c r="E11348" s="10">
        <v>20181027</v>
      </c>
      <c r="F11348" s="11">
        <v>19</v>
      </c>
      <c r="G11348" s="77">
        <v>-3224.1</v>
      </c>
      <c r="H11348" s="78">
        <v>1441.9</v>
      </c>
      <c r="I11348" s="78">
        <v>1948.7</v>
      </c>
      <c r="J11348" s="78">
        <v>643.79999999999995</v>
      </c>
      <c r="K11348" s="79">
        <v>-1515.8</v>
      </c>
      <c r="L11348" s="77">
        <v>-4250.2</v>
      </c>
      <c r="M11348" s="78">
        <v>3403</v>
      </c>
      <c r="N11348" s="78">
        <v>1406.3</v>
      </c>
      <c r="O11348" s="78">
        <v>956.7</v>
      </c>
      <c r="P11348" s="78">
        <v>-1515.8</v>
      </c>
      <c r="Q11348" s="26">
        <v>78</v>
      </c>
      <c r="R11348" s="27">
        <v>78</v>
      </c>
      <c r="S11348" s="27">
        <v>78</v>
      </c>
      <c r="T11348" s="27">
        <v>78</v>
      </c>
      <c r="U11348" s="28">
        <v>78</v>
      </c>
    </row>
    <row r="11349" spans="1:21" x14ac:dyDescent="0.25">
      <c r="A11349" t="s">
        <v>26</v>
      </c>
      <c r="B11349" s="10" t="str">
        <f>VLOOKUP($E11349,'Overview Cluster Days'!$B:$G,3)</f>
        <v>H</v>
      </c>
      <c r="C11349" s="10" t="str">
        <f>VLOOKUP($E11349,'Overview Cluster Days'!$B:$G,5)</f>
        <v>Interseason</v>
      </c>
      <c r="D11349" s="10" t="str">
        <f>VLOOKUP($E11349,'Overview Cluster Days'!$B:$G,6)</f>
        <v>Weekend</v>
      </c>
      <c r="E11349" s="10">
        <v>20181027</v>
      </c>
      <c r="F11349" s="11">
        <v>20</v>
      </c>
      <c r="G11349" s="77">
        <v>-3078.6</v>
      </c>
      <c r="H11349" s="78">
        <v>2237.8000000000002</v>
      </c>
      <c r="I11349" s="78">
        <v>-317.89999999999998</v>
      </c>
      <c r="J11349" s="78">
        <v>916.8</v>
      </c>
      <c r="K11349" s="79">
        <v>-528.20000000000005</v>
      </c>
      <c r="L11349" s="77">
        <v>-4104.7</v>
      </c>
      <c r="M11349" s="78">
        <v>4673</v>
      </c>
      <c r="N11349" s="78">
        <v>-536.29999999999995</v>
      </c>
      <c r="O11349" s="78">
        <v>868.2</v>
      </c>
      <c r="P11349" s="78">
        <v>-900.2</v>
      </c>
      <c r="Q11349" s="26">
        <v>84.72</v>
      </c>
      <c r="R11349" s="27">
        <v>79.459999999999994</v>
      </c>
      <c r="S11349" s="27">
        <v>82.01</v>
      </c>
      <c r="T11349" s="27">
        <v>76.31</v>
      </c>
      <c r="U11349" s="28">
        <v>80.13</v>
      </c>
    </row>
    <row r="11350" spans="1:21" x14ac:dyDescent="0.25">
      <c r="A11350" t="s">
        <v>26</v>
      </c>
      <c r="B11350" s="10" t="str">
        <f>VLOOKUP($E11350,'Overview Cluster Days'!$B:$G,3)</f>
        <v>H</v>
      </c>
      <c r="C11350" s="10" t="str">
        <f>VLOOKUP($E11350,'Overview Cluster Days'!$B:$G,5)</f>
        <v>Interseason</v>
      </c>
      <c r="D11350" s="10" t="str">
        <f>VLOOKUP($E11350,'Overview Cluster Days'!$B:$G,6)</f>
        <v>Weekend</v>
      </c>
      <c r="E11350" s="10">
        <v>20181027</v>
      </c>
      <c r="F11350" s="11">
        <v>21</v>
      </c>
      <c r="G11350" s="77">
        <v>-2634.9</v>
      </c>
      <c r="H11350" s="78">
        <v>4170.8</v>
      </c>
      <c r="I11350" s="78">
        <v>363.6</v>
      </c>
      <c r="J11350" s="78">
        <v>819.7</v>
      </c>
      <c r="K11350" s="79">
        <v>-2564.3000000000002</v>
      </c>
      <c r="L11350" s="77">
        <v>-3661</v>
      </c>
      <c r="M11350" s="78">
        <v>6596</v>
      </c>
      <c r="N11350" s="78">
        <v>-1019.8</v>
      </c>
      <c r="O11350" s="78">
        <v>518.1</v>
      </c>
      <c r="P11350" s="78">
        <v>-2433.3000000000002</v>
      </c>
      <c r="Q11350" s="26">
        <v>86.3</v>
      </c>
      <c r="R11350" s="27">
        <v>64.599999999999994</v>
      </c>
      <c r="S11350" s="27">
        <v>75.099999999999994</v>
      </c>
      <c r="T11350" s="27">
        <v>51.64</v>
      </c>
      <c r="U11350" s="28">
        <v>67.37</v>
      </c>
    </row>
    <row r="11351" spans="1:21" x14ac:dyDescent="0.25">
      <c r="A11351" t="s">
        <v>26</v>
      </c>
      <c r="B11351" s="10" t="str">
        <f>VLOOKUP($E11351,'Overview Cluster Days'!$B:$G,3)</f>
        <v>H</v>
      </c>
      <c r="C11351" s="10" t="str">
        <f>VLOOKUP($E11351,'Overview Cluster Days'!$B:$G,5)</f>
        <v>Interseason</v>
      </c>
      <c r="D11351" s="10" t="str">
        <f>VLOOKUP($E11351,'Overview Cluster Days'!$B:$G,6)</f>
        <v>Weekend</v>
      </c>
      <c r="E11351" s="10">
        <v>20181027</v>
      </c>
      <c r="F11351" s="11">
        <v>22</v>
      </c>
      <c r="G11351" s="77">
        <v>-2472.1999999999998</v>
      </c>
      <c r="H11351" s="78">
        <v>4895.8999999999996</v>
      </c>
      <c r="I11351" s="78">
        <v>-292.7</v>
      </c>
      <c r="J11351" s="78">
        <v>767.4</v>
      </c>
      <c r="K11351" s="79">
        <v>-2174.8000000000002</v>
      </c>
      <c r="L11351" s="77">
        <v>-2266.6</v>
      </c>
      <c r="M11351" s="78">
        <v>7311.1</v>
      </c>
      <c r="N11351" s="78">
        <v>-2964.3</v>
      </c>
      <c r="O11351" s="78">
        <v>134.6</v>
      </c>
      <c r="P11351" s="78">
        <v>-2214.8000000000002</v>
      </c>
      <c r="Q11351" s="26">
        <v>76.39</v>
      </c>
      <c r="R11351" s="27">
        <v>57.25</v>
      </c>
      <c r="S11351" s="27">
        <v>66.5</v>
      </c>
      <c r="T11351" s="27">
        <v>46.54</v>
      </c>
      <c r="U11351" s="28">
        <v>59.7</v>
      </c>
    </row>
    <row r="11352" spans="1:21" x14ac:dyDescent="0.25">
      <c r="A11352" t="s">
        <v>26</v>
      </c>
      <c r="B11352" s="10" t="str">
        <f>VLOOKUP($E11352,'Overview Cluster Days'!$B:$G,3)</f>
        <v>H</v>
      </c>
      <c r="C11352" s="10" t="str">
        <f>VLOOKUP($E11352,'Overview Cluster Days'!$B:$G,5)</f>
        <v>Interseason</v>
      </c>
      <c r="D11352" s="10" t="str">
        <f>VLOOKUP($E11352,'Overview Cluster Days'!$B:$G,6)</f>
        <v>Weekend</v>
      </c>
      <c r="E11352" s="10">
        <v>20181027</v>
      </c>
      <c r="F11352" s="11">
        <v>23</v>
      </c>
      <c r="G11352" s="77">
        <v>-2593.6999999999998</v>
      </c>
      <c r="H11352" s="78">
        <v>5940.2</v>
      </c>
      <c r="I11352" s="78">
        <v>-2995</v>
      </c>
      <c r="J11352" s="78">
        <v>-110.6</v>
      </c>
      <c r="K11352" s="79">
        <v>-2078.1</v>
      </c>
      <c r="L11352" s="77">
        <v>-1609.1</v>
      </c>
      <c r="M11352" s="78">
        <v>8315.4</v>
      </c>
      <c r="N11352" s="78">
        <v>-4541.2</v>
      </c>
      <c r="O11352" s="78">
        <v>-2.8421710000000002E-14</v>
      </c>
      <c r="P11352" s="78">
        <v>-2165.1</v>
      </c>
      <c r="Q11352" s="26">
        <v>67.290000000000006</v>
      </c>
      <c r="R11352" s="27">
        <v>58.09</v>
      </c>
      <c r="S11352" s="27">
        <v>64.02</v>
      </c>
      <c r="T11352" s="27">
        <v>51.39</v>
      </c>
      <c r="U11352" s="28">
        <v>59.63</v>
      </c>
    </row>
    <row r="11353" spans="1:21" x14ac:dyDescent="0.25">
      <c r="A11353" t="s">
        <v>26</v>
      </c>
      <c r="B11353" s="10" t="str">
        <f>VLOOKUP($E11353,'Overview Cluster Days'!$B:$G,3)</f>
        <v>H</v>
      </c>
      <c r="C11353" s="10" t="str">
        <f>VLOOKUP($E11353,'Overview Cluster Days'!$B:$G,5)</f>
        <v>Interseason</v>
      </c>
      <c r="D11353" s="10" t="str">
        <f>VLOOKUP($E11353,'Overview Cluster Days'!$B:$G,6)</f>
        <v>Weekend</v>
      </c>
      <c r="E11353" s="10">
        <v>20181027</v>
      </c>
      <c r="F11353" s="11">
        <v>24</v>
      </c>
      <c r="G11353" s="77">
        <v>-2346.9</v>
      </c>
      <c r="H11353" s="78">
        <v>6197.6</v>
      </c>
      <c r="I11353" s="78">
        <v>-4510.3</v>
      </c>
      <c r="J11353" s="78">
        <v>-119.5</v>
      </c>
      <c r="K11353" s="79">
        <v>-2597.1999999999998</v>
      </c>
      <c r="L11353" s="77">
        <v>-1347.5</v>
      </c>
      <c r="M11353" s="78">
        <v>8562.7999999999993</v>
      </c>
      <c r="N11353" s="78">
        <v>-4861.1000000000004</v>
      </c>
      <c r="O11353" s="78">
        <v>0</v>
      </c>
      <c r="P11353" s="78">
        <v>-2354.1999999999998</v>
      </c>
      <c r="Q11353" s="26">
        <v>70</v>
      </c>
      <c r="R11353" s="27">
        <v>50.28</v>
      </c>
      <c r="S11353" s="27">
        <v>61.52</v>
      </c>
      <c r="T11353" s="27">
        <v>46.57</v>
      </c>
      <c r="U11353" s="28">
        <v>53.22</v>
      </c>
    </row>
    <row r="11354" spans="1:21" x14ac:dyDescent="0.25">
      <c r="A11354" t="s">
        <v>26</v>
      </c>
      <c r="B11354" s="10" t="str">
        <f>VLOOKUP($E11354,'Overview Cluster Days'!$B:$G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29</v>
      </c>
      <c r="F11354" s="11">
        <v>1</v>
      </c>
      <c r="G11354" s="77">
        <v>-1526.3</v>
      </c>
      <c r="H11354" s="78">
        <v>8977.9</v>
      </c>
      <c r="I11354" s="78">
        <v>-1309.3</v>
      </c>
      <c r="J11354" s="78">
        <v>26.9</v>
      </c>
      <c r="K11354" s="79">
        <v>-971.3</v>
      </c>
      <c r="L11354" s="77">
        <v>-1749.9</v>
      </c>
      <c r="M11354" s="78">
        <v>7730.2</v>
      </c>
      <c r="N11354" s="78">
        <v>-5645.9</v>
      </c>
      <c r="O11354" s="78">
        <v>-32.1</v>
      </c>
      <c r="P11354" s="78">
        <v>-302.3</v>
      </c>
      <c r="Q11354" s="26">
        <v>59.39</v>
      </c>
      <c r="R11354" s="27">
        <v>29.49</v>
      </c>
      <c r="S11354" s="27">
        <v>48.59</v>
      </c>
      <c r="T11354" s="27">
        <v>42</v>
      </c>
      <c r="U11354" s="28">
        <v>37.15</v>
      </c>
    </row>
    <row r="11355" spans="1:21" x14ac:dyDescent="0.25">
      <c r="A11355" t="s">
        <v>26</v>
      </c>
      <c r="B11355" s="10" t="str">
        <f>VLOOKUP($E11355,'Overview Cluster Days'!$B:$G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29</v>
      </c>
      <c r="F11355" s="11">
        <v>2</v>
      </c>
      <c r="G11355" s="77">
        <v>-1246.5</v>
      </c>
      <c r="H11355" s="78">
        <v>8457.4</v>
      </c>
      <c r="I11355" s="78">
        <v>-1499.4</v>
      </c>
      <c r="J11355" s="78">
        <v>99.6</v>
      </c>
      <c r="K11355" s="79">
        <v>-685.2</v>
      </c>
      <c r="L11355" s="77">
        <v>-2073.6</v>
      </c>
      <c r="M11355" s="78">
        <v>6737.6</v>
      </c>
      <c r="N11355" s="78">
        <v>-4971</v>
      </c>
      <c r="O11355" s="78">
        <v>216.2</v>
      </c>
      <c r="P11355" s="78">
        <v>90.8</v>
      </c>
      <c r="Q11355" s="26">
        <v>57.95</v>
      </c>
      <c r="R11355" s="27">
        <v>23.46</v>
      </c>
      <c r="S11355" s="27">
        <v>43.25</v>
      </c>
      <c r="T11355" s="27">
        <v>45.3</v>
      </c>
      <c r="U11355" s="28">
        <v>23.46</v>
      </c>
    </row>
    <row r="11356" spans="1:21" x14ac:dyDescent="0.25">
      <c r="A11356" t="s">
        <v>26</v>
      </c>
      <c r="B11356" s="10" t="str">
        <f>VLOOKUP($E11356,'Overview Cluster Days'!$B:$G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29</v>
      </c>
      <c r="F11356" s="11">
        <v>3</v>
      </c>
      <c r="G11356" s="77">
        <v>-1458.2</v>
      </c>
      <c r="H11356" s="78">
        <v>10358.5</v>
      </c>
      <c r="I11356" s="78">
        <v>-865.1</v>
      </c>
      <c r="J11356" s="78">
        <v>-1106.3</v>
      </c>
      <c r="K11356" s="79">
        <v>-916.6</v>
      </c>
      <c r="L11356" s="77">
        <v>-2484.3000000000002</v>
      </c>
      <c r="M11356" s="78">
        <v>8182.5</v>
      </c>
      <c r="N11356" s="78">
        <v>-3832.6</v>
      </c>
      <c r="O11356" s="78">
        <v>-1706</v>
      </c>
      <c r="P11356" s="78">
        <v>-159.6</v>
      </c>
      <c r="Q11356" s="26">
        <v>51</v>
      </c>
      <c r="R11356" s="27">
        <v>31.31</v>
      </c>
      <c r="S11356" s="27">
        <v>39.99</v>
      </c>
      <c r="T11356" s="27">
        <v>34.68</v>
      </c>
      <c r="U11356" s="28">
        <v>34.43</v>
      </c>
    </row>
    <row r="11357" spans="1:21" x14ac:dyDescent="0.25">
      <c r="A11357" t="s">
        <v>26</v>
      </c>
      <c r="B11357" s="10" t="str">
        <f>VLOOKUP($E11357,'Overview Cluster Days'!$B:$G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29</v>
      </c>
      <c r="F11357" s="11">
        <v>4</v>
      </c>
      <c r="G11357" s="77">
        <v>-1960.6</v>
      </c>
      <c r="H11357" s="78">
        <v>8981</v>
      </c>
      <c r="I11357" s="78">
        <v>831.4</v>
      </c>
      <c r="J11357" s="78">
        <v>-1400</v>
      </c>
      <c r="K11357" s="79">
        <v>-1033.8</v>
      </c>
      <c r="L11357" s="77">
        <v>-2986.7</v>
      </c>
      <c r="M11357" s="78">
        <v>6805</v>
      </c>
      <c r="N11357" s="78">
        <v>-1746.6</v>
      </c>
      <c r="O11357" s="78">
        <v>-1981.9</v>
      </c>
      <c r="P11357" s="78">
        <v>-89.8</v>
      </c>
      <c r="Q11357" s="26">
        <v>47.3</v>
      </c>
      <c r="R11357" s="27">
        <v>29.96</v>
      </c>
      <c r="S11357" s="27">
        <v>37.11</v>
      </c>
      <c r="T11357" s="27">
        <v>37.97</v>
      </c>
      <c r="U11357" s="28">
        <v>32.35</v>
      </c>
    </row>
    <row r="11358" spans="1:21" x14ac:dyDescent="0.25">
      <c r="A11358" t="s">
        <v>26</v>
      </c>
      <c r="B11358" s="10" t="str">
        <f>VLOOKUP($E11358,'Overview Cluster Days'!$B:$G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29</v>
      </c>
      <c r="F11358" s="11">
        <v>5</v>
      </c>
      <c r="G11358" s="77">
        <v>-2150.6999999999998</v>
      </c>
      <c r="H11358" s="78">
        <v>7820.4</v>
      </c>
      <c r="I11358" s="78">
        <v>705.5</v>
      </c>
      <c r="J11358" s="78">
        <v>-1044.5</v>
      </c>
      <c r="K11358" s="79">
        <v>-1165.9000000000001</v>
      </c>
      <c r="L11358" s="77">
        <v>-3176.8</v>
      </c>
      <c r="M11358" s="78">
        <v>6091.1</v>
      </c>
      <c r="N11358" s="78">
        <v>-1302.9000000000001</v>
      </c>
      <c r="O11358" s="78">
        <v>-1164.5</v>
      </c>
      <c r="P11358" s="78">
        <v>-446.9</v>
      </c>
      <c r="Q11358" s="26">
        <v>47.3</v>
      </c>
      <c r="R11358" s="27">
        <v>26.19</v>
      </c>
      <c r="S11358" s="27">
        <v>38.549999999999997</v>
      </c>
      <c r="T11358" s="27">
        <v>40</v>
      </c>
      <c r="U11358" s="28">
        <v>31.64</v>
      </c>
    </row>
    <row r="11359" spans="1:21" x14ac:dyDescent="0.25">
      <c r="A11359" t="s">
        <v>26</v>
      </c>
      <c r="B11359" s="10" t="str">
        <f>VLOOKUP($E11359,'Overview Cluster Days'!$B:$G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29</v>
      </c>
      <c r="F11359" s="11">
        <v>6</v>
      </c>
      <c r="G11359" s="77">
        <v>-1935</v>
      </c>
      <c r="H11359" s="78">
        <v>8756</v>
      </c>
      <c r="I11359" s="78">
        <v>-330.4</v>
      </c>
      <c r="J11359" s="78">
        <v>-871.2</v>
      </c>
      <c r="K11359" s="79">
        <v>-1745.2</v>
      </c>
      <c r="L11359" s="77">
        <v>-2477.1999999999998</v>
      </c>
      <c r="M11359" s="78">
        <v>7463.8</v>
      </c>
      <c r="N11359" s="78">
        <v>-2484.1999999999998</v>
      </c>
      <c r="O11359" s="78">
        <v>-930.2</v>
      </c>
      <c r="P11359" s="78">
        <v>-1572.2</v>
      </c>
      <c r="Q11359" s="26">
        <v>57.49</v>
      </c>
      <c r="R11359" s="27">
        <v>38.619999999999997</v>
      </c>
      <c r="S11359" s="27">
        <v>45.62</v>
      </c>
      <c r="T11359" s="27">
        <v>39</v>
      </c>
      <c r="U11359" s="28">
        <v>40.69</v>
      </c>
    </row>
    <row r="11360" spans="1:21" x14ac:dyDescent="0.25">
      <c r="A11360" t="s">
        <v>26</v>
      </c>
      <c r="B11360" s="10" t="str">
        <f>VLOOKUP($E11360,'Overview Cluster Days'!$B:$G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29</v>
      </c>
      <c r="F11360" s="11">
        <v>7</v>
      </c>
      <c r="G11360" s="77">
        <v>-2112.3000000000002</v>
      </c>
      <c r="H11360" s="78">
        <v>5507.9</v>
      </c>
      <c r="I11360" s="78">
        <v>-1238.8</v>
      </c>
      <c r="J11360" s="78">
        <v>-153.1</v>
      </c>
      <c r="K11360" s="79">
        <v>-1882.7</v>
      </c>
      <c r="L11360" s="77">
        <v>-2066.5</v>
      </c>
      <c r="M11360" s="78">
        <v>6517.8</v>
      </c>
      <c r="N11360" s="78">
        <v>-2806.7</v>
      </c>
      <c r="O11360" s="78">
        <v>387.1</v>
      </c>
      <c r="P11360" s="78">
        <v>-2031.7</v>
      </c>
      <c r="Q11360" s="26">
        <v>68.069999999999993</v>
      </c>
      <c r="R11360" s="27">
        <v>51.59</v>
      </c>
      <c r="S11360" s="27">
        <v>57.62</v>
      </c>
      <c r="T11360" s="27">
        <v>51.61</v>
      </c>
      <c r="U11360" s="28">
        <v>53.39</v>
      </c>
    </row>
    <row r="11361" spans="1:21" x14ac:dyDescent="0.25">
      <c r="A11361" t="s">
        <v>26</v>
      </c>
      <c r="B11361" s="10" t="str">
        <f>VLOOKUP($E11361,'Overview Cluster Days'!$B:$G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29</v>
      </c>
      <c r="F11361" s="11">
        <v>8</v>
      </c>
      <c r="G11361" s="77">
        <v>-2776.8</v>
      </c>
      <c r="H11361" s="78">
        <v>5275.1</v>
      </c>
      <c r="I11361" s="78">
        <v>-2349.1999999999998</v>
      </c>
      <c r="J11361" s="78">
        <v>40.1</v>
      </c>
      <c r="K11361" s="79">
        <v>-1063.5999999999999</v>
      </c>
      <c r="L11361" s="77">
        <v>-2135.1</v>
      </c>
      <c r="M11361" s="78">
        <v>7160.3</v>
      </c>
      <c r="N11361" s="78">
        <v>-3462.6</v>
      </c>
      <c r="O11361" s="78">
        <v>414</v>
      </c>
      <c r="P11361" s="78">
        <v>-1976.6</v>
      </c>
      <c r="Q11361" s="26">
        <v>75.91</v>
      </c>
      <c r="R11361" s="27">
        <v>69.150000000000006</v>
      </c>
      <c r="S11361" s="27">
        <v>71.62</v>
      </c>
      <c r="T11361" s="27">
        <v>69.17</v>
      </c>
      <c r="U11361" s="28">
        <v>69.91</v>
      </c>
    </row>
    <row r="11362" spans="1:21" x14ac:dyDescent="0.25">
      <c r="A11362" t="s">
        <v>26</v>
      </c>
      <c r="B11362" s="10" t="str">
        <f>VLOOKUP($E11362,'Overview Cluster Days'!$B:$G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29</v>
      </c>
      <c r="F11362" s="11">
        <v>9</v>
      </c>
      <c r="G11362" s="77">
        <v>-3067.6</v>
      </c>
      <c r="H11362" s="78">
        <v>5477.9</v>
      </c>
      <c r="I11362" s="78">
        <v>-3677.4</v>
      </c>
      <c r="J11362" s="78">
        <v>-418.2</v>
      </c>
      <c r="K11362" s="79">
        <v>-787</v>
      </c>
      <c r="L11362" s="77">
        <v>-2068.1999999999998</v>
      </c>
      <c r="M11362" s="78">
        <v>7363.1</v>
      </c>
      <c r="N11362" s="78">
        <v>-3477.9</v>
      </c>
      <c r="O11362" s="78">
        <v>-5.6843420000000003E-14</v>
      </c>
      <c r="P11362" s="78">
        <v>-1817</v>
      </c>
      <c r="Q11362" s="26">
        <v>78</v>
      </c>
      <c r="R11362" s="27">
        <v>67.84</v>
      </c>
      <c r="S11362" s="27">
        <v>71.58</v>
      </c>
      <c r="T11362" s="27">
        <v>67.83</v>
      </c>
      <c r="U11362" s="28">
        <v>69.02</v>
      </c>
    </row>
    <row r="11363" spans="1:21" x14ac:dyDescent="0.25">
      <c r="A11363" t="s">
        <v>26</v>
      </c>
      <c r="B11363" s="10" t="str">
        <f>VLOOKUP($E11363,'Overview Cluster Days'!$B:$G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29</v>
      </c>
      <c r="F11363" s="11">
        <v>10</v>
      </c>
      <c r="G11363" s="77">
        <v>-2537.3000000000002</v>
      </c>
      <c r="H11363" s="78">
        <v>4939.3999999999996</v>
      </c>
      <c r="I11363" s="78">
        <v>-3516.6</v>
      </c>
      <c r="J11363" s="78">
        <v>-413.6</v>
      </c>
      <c r="K11363" s="79">
        <v>-1008</v>
      </c>
      <c r="L11363" s="77">
        <v>-1537.9</v>
      </c>
      <c r="M11363" s="78">
        <v>6616.2</v>
      </c>
      <c r="N11363" s="78">
        <v>-3249.6</v>
      </c>
      <c r="O11363" s="78">
        <v>-100.7</v>
      </c>
      <c r="P11363" s="78">
        <v>-1728</v>
      </c>
      <c r="Q11363" s="26">
        <v>108.66</v>
      </c>
      <c r="R11363" s="27">
        <v>61.42</v>
      </c>
      <c r="S11363" s="27">
        <v>78.91</v>
      </c>
      <c r="T11363" s="27">
        <v>61.72</v>
      </c>
      <c r="U11363" s="28">
        <v>66.989999999999995</v>
      </c>
    </row>
    <row r="11364" spans="1:21" x14ac:dyDescent="0.25">
      <c r="A11364" t="s">
        <v>26</v>
      </c>
      <c r="B11364" s="10" t="str">
        <f>VLOOKUP($E11364,'Overview Cluster Days'!$B:$G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29</v>
      </c>
      <c r="F11364" s="11">
        <v>11</v>
      </c>
      <c r="G11364" s="77">
        <v>-2818.1</v>
      </c>
      <c r="H11364" s="78">
        <v>4030.7</v>
      </c>
      <c r="I11364" s="78">
        <v>-3479.7</v>
      </c>
      <c r="J11364" s="78">
        <v>-235.4</v>
      </c>
      <c r="K11364" s="79">
        <v>-716</v>
      </c>
      <c r="L11364" s="77">
        <v>-1818.7</v>
      </c>
      <c r="M11364" s="78">
        <v>5855</v>
      </c>
      <c r="N11364" s="78">
        <v>-2467.8000000000002</v>
      </c>
      <c r="O11364" s="78">
        <v>77.5</v>
      </c>
      <c r="P11364" s="78">
        <v>-1646</v>
      </c>
      <c r="Q11364" s="26">
        <v>106.45</v>
      </c>
      <c r="R11364" s="27">
        <v>60.07</v>
      </c>
      <c r="S11364" s="27">
        <v>80.7</v>
      </c>
      <c r="T11364" s="27">
        <v>57.45</v>
      </c>
      <c r="U11364" s="28">
        <v>67.099999999999994</v>
      </c>
    </row>
    <row r="11365" spans="1:21" x14ac:dyDescent="0.25">
      <c r="A11365" t="s">
        <v>26</v>
      </c>
      <c r="B11365" s="10" t="str">
        <f>VLOOKUP($E11365,'Overview Cluster Days'!$B:$G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29</v>
      </c>
      <c r="F11365" s="11">
        <v>12</v>
      </c>
      <c r="G11365" s="77">
        <v>-2904.1</v>
      </c>
      <c r="H11365" s="78">
        <v>4112.8</v>
      </c>
      <c r="I11365" s="78">
        <v>-3984.7</v>
      </c>
      <c r="J11365" s="78">
        <v>-72.7</v>
      </c>
      <c r="K11365" s="79">
        <v>-1102.9000000000001</v>
      </c>
      <c r="L11365" s="77">
        <v>-1904.7</v>
      </c>
      <c r="M11365" s="78">
        <v>5998</v>
      </c>
      <c r="N11365" s="78">
        <v>-2389.6</v>
      </c>
      <c r="O11365" s="78">
        <v>240.2</v>
      </c>
      <c r="P11365" s="78">
        <v>-1943.9</v>
      </c>
      <c r="Q11365" s="26">
        <v>108.73</v>
      </c>
      <c r="R11365" s="27">
        <v>58.14</v>
      </c>
      <c r="S11365" s="27">
        <v>76.760000000000005</v>
      </c>
      <c r="T11365" s="27">
        <v>58.22</v>
      </c>
      <c r="U11365" s="28">
        <v>63.95</v>
      </c>
    </row>
    <row r="11366" spans="1:21" x14ac:dyDescent="0.25">
      <c r="A11366" t="s">
        <v>26</v>
      </c>
      <c r="B11366" s="10" t="str">
        <f>VLOOKUP($E11366,'Overview Cluster Days'!$B:$G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29</v>
      </c>
      <c r="F11366" s="11">
        <v>13</v>
      </c>
      <c r="G11366" s="77">
        <v>-2966.3</v>
      </c>
      <c r="H11366" s="78">
        <v>3924.4</v>
      </c>
      <c r="I11366" s="78">
        <v>-4572.2</v>
      </c>
      <c r="J11366" s="78">
        <v>134.5</v>
      </c>
      <c r="K11366" s="79">
        <v>-1017.5</v>
      </c>
      <c r="L11366" s="77">
        <v>-1966.9</v>
      </c>
      <c r="M11366" s="78">
        <v>5809.6</v>
      </c>
      <c r="N11366" s="78">
        <v>-2525.6</v>
      </c>
      <c r="O11366" s="78">
        <v>447.4</v>
      </c>
      <c r="P11366" s="78">
        <v>-1764.5</v>
      </c>
      <c r="Q11366" s="26">
        <v>101</v>
      </c>
      <c r="R11366" s="27">
        <v>56.62</v>
      </c>
      <c r="S11366" s="27">
        <v>73.819999999999993</v>
      </c>
      <c r="T11366" s="27">
        <v>55.82</v>
      </c>
      <c r="U11366" s="28">
        <v>62.05</v>
      </c>
    </row>
    <row r="11367" spans="1:21" x14ac:dyDescent="0.25">
      <c r="A11367" t="s">
        <v>26</v>
      </c>
      <c r="B11367" s="10" t="str">
        <f>VLOOKUP($E11367,'Overview Cluster Days'!$B:$G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29</v>
      </c>
      <c r="F11367" s="11">
        <v>14</v>
      </c>
      <c r="G11367" s="77">
        <v>-2941.5</v>
      </c>
      <c r="H11367" s="78">
        <v>4704.2</v>
      </c>
      <c r="I11367" s="78">
        <v>-4234.8</v>
      </c>
      <c r="J11367" s="78">
        <v>-202.1</v>
      </c>
      <c r="K11367" s="79">
        <v>-1752.9</v>
      </c>
      <c r="L11367" s="77">
        <v>-1942.1</v>
      </c>
      <c r="M11367" s="78">
        <v>6589.4</v>
      </c>
      <c r="N11367" s="78">
        <v>-2319.1999999999998</v>
      </c>
      <c r="O11367" s="78">
        <v>171.8</v>
      </c>
      <c r="P11367" s="78">
        <v>-2499.9</v>
      </c>
      <c r="Q11367" s="26">
        <v>100.3</v>
      </c>
      <c r="R11367" s="27">
        <v>53.01</v>
      </c>
      <c r="S11367" s="27">
        <v>73.98</v>
      </c>
      <c r="T11367" s="27">
        <v>50</v>
      </c>
      <c r="U11367" s="28">
        <v>59.9</v>
      </c>
    </row>
    <row r="11368" spans="1:21" x14ac:dyDescent="0.25">
      <c r="A11368" t="s">
        <v>26</v>
      </c>
      <c r="B11368" s="10" t="str">
        <f>VLOOKUP($E11368,'Overview Cluster Days'!$B:$G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29</v>
      </c>
      <c r="F11368" s="11">
        <v>15</v>
      </c>
      <c r="G11368" s="77">
        <v>-3052.5</v>
      </c>
      <c r="H11368" s="78">
        <v>5160.5</v>
      </c>
      <c r="I11368" s="78">
        <v>-3515.2</v>
      </c>
      <c r="J11368" s="78">
        <v>-272.89999999999998</v>
      </c>
      <c r="K11368" s="79">
        <v>-2149</v>
      </c>
      <c r="L11368" s="77">
        <v>-2053.1</v>
      </c>
      <c r="M11368" s="78">
        <v>7045.7</v>
      </c>
      <c r="N11368" s="78">
        <v>-2197.6</v>
      </c>
      <c r="O11368" s="78">
        <v>101</v>
      </c>
      <c r="P11368" s="78">
        <v>-2896</v>
      </c>
      <c r="Q11368" s="26">
        <v>96.3</v>
      </c>
      <c r="R11368" s="27">
        <v>50.83</v>
      </c>
      <c r="S11368" s="27">
        <v>67.739999999999995</v>
      </c>
      <c r="T11368" s="27">
        <v>50.7</v>
      </c>
      <c r="U11368" s="28">
        <v>56.1</v>
      </c>
    </row>
    <row r="11369" spans="1:21" x14ac:dyDescent="0.25">
      <c r="A11369" t="s">
        <v>26</v>
      </c>
      <c r="B11369" s="10" t="str">
        <f>VLOOKUP($E11369,'Overview Cluster Days'!$B:$G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29</v>
      </c>
      <c r="F11369" s="11">
        <v>16</v>
      </c>
      <c r="G11369" s="77">
        <v>-3212.5</v>
      </c>
      <c r="H11369" s="78">
        <v>5655</v>
      </c>
      <c r="I11369" s="78">
        <v>-2894.3</v>
      </c>
      <c r="J11369" s="78">
        <v>-507.6</v>
      </c>
      <c r="K11369" s="79">
        <v>-2082.5</v>
      </c>
      <c r="L11369" s="77">
        <v>-2213.1</v>
      </c>
      <c r="M11369" s="78">
        <v>7540.2</v>
      </c>
      <c r="N11369" s="78">
        <v>-2363.9</v>
      </c>
      <c r="O11369" s="78">
        <v>-133.69999999999999</v>
      </c>
      <c r="P11369" s="78">
        <v>-2829.5</v>
      </c>
      <c r="Q11369" s="26">
        <v>89.53</v>
      </c>
      <c r="R11369" s="27">
        <v>51.79</v>
      </c>
      <c r="S11369" s="27">
        <v>65.63</v>
      </c>
      <c r="T11369" s="27">
        <v>51.79</v>
      </c>
      <c r="U11369" s="28">
        <v>56.02</v>
      </c>
    </row>
    <row r="11370" spans="1:21" x14ac:dyDescent="0.25">
      <c r="A11370" t="s">
        <v>26</v>
      </c>
      <c r="B11370" s="10" t="str">
        <f>VLOOKUP($E11370,'Overview Cluster Days'!$B:$G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29</v>
      </c>
      <c r="F11370" s="11">
        <v>17</v>
      </c>
      <c r="G11370" s="77">
        <v>-3380.2</v>
      </c>
      <c r="H11370" s="78">
        <v>5604.9</v>
      </c>
      <c r="I11370" s="78">
        <v>-2175</v>
      </c>
      <c r="J11370" s="78">
        <v>-1040.2</v>
      </c>
      <c r="K11370" s="79">
        <v>-1676</v>
      </c>
      <c r="L11370" s="77">
        <v>-2380.8000000000002</v>
      </c>
      <c r="M11370" s="78">
        <v>7490.1</v>
      </c>
      <c r="N11370" s="78">
        <v>-2020</v>
      </c>
      <c r="O11370" s="78">
        <v>-666.3</v>
      </c>
      <c r="P11370" s="78">
        <v>-2423</v>
      </c>
      <c r="Q11370" s="26">
        <v>95.29</v>
      </c>
      <c r="R11370" s="27">
        <v>52.4</v>
      </c>
      <c r="S11370" s="27">
        <v>68.13</v>
      </c>
      <c r="T11370" s="27">
        <v>52.4</v>
      </c>
      <c r="U11370" s="28">
        <v>57.24</v>
      </c>
    </row>
    <row r="11371" spans="1:21" x14ac:dyDescent="0.25">
      <c r="A11371" t="s">
        <v>26</v>
      </c>
      <c r="B11371" s="10" t="str">
        <f>VLOOKUP($E11371,'Overview Cluster Days'!$B:$G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29</v>
      </c>
      <c r="F11371" s="11">
        <v>18</v>
      </c>
      <c r="G11371" s="77">
        <v>-3854.9</v>
      </c>
      <c r="H11371" s="78">
        <v>8515.2000000000007</v>
      </c>
      <c r="I11371" s="78">
        <v>-3203.5</v>
      </c>
      <c r="J11371" s="78">
        <v>-984.9</v>
      </c>
      <c r="K11371" s="79">
        <v>-788.2</v>
      </c>
      <c r="L11371" s="77">
        <v>-2855.5</v>
      </c>
      <c r="M11371" s="78">
        <v>10400.4</v>
      </c>
      <c r="N11371" s="78">
        <v>-5398.7</v>
      </c>
      <c r="O11371" s="78">
        <v>-611</v>
      </c>
      <c r="P11371" s="78">
        <v>-1535.2</v>
      </c>
      <c r="Q11371" s="26">
        <v>89.45</v>
      </c>
      <c r="R11371" s="27">
        <v>66.88</v>
      </c>
      <c r="S11371" s="27">
        <v>78.650000000000006</v>
      </c>
      <c r="T11371" s="27">
        <v>76.3</v>
      </c>
      <c r="U11371" s="28">
        <v>71.349999999999994</v>
      </c>
    </row>
    <row r="11372" spans="1:21" x14ac:dyDescent="0.25">
      <c r="A11372" t="s">
        <v>26</v>
      </c>
      <c r="B11372" s="10" t="str">
        <f>VLOOKUP($E11372,'Overview Cluster Days'!$B:$G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29</v>
      </c>
      <c r="F11372" s="11">
        <v>19</v>
      </c>
      <c r="G11372" s="77">
        <v>-3358</v>
      </c>
      <c r="H11372" s="78">
        <v>8183.9</v>
      </c>
      <c r="I11372" s="78">
        <v>-4073.7</v>
      </c>
      <c r="J11372" s="78">
        <v>-559.20000000000005</v>
      </c>
      <c r="K11372" s="79">
        <v>-244</v>
      </c>
      <c r="L11372" s="77">
        <v>-3284.7</v>
      </c>
      <c r="M11372" s="78">
        <v>10069.1</v>
      </c>
      <c r="N11372" s="78">
        <v>-5547.1</v>
      </c>
      <c r="O11372" s="78">
        <v>-246.3</v>
      </c>
      <c r="P11372" s="78">
        <v>-991</v>
      </c>
      <c r="Q11372" s="26">
        <v>126.99</v>
      </c>
      <c r="R11372" s="27">
        <v>62</v>
      </c>
      <c r="S11372" s="27">
        <v>90.7</v>
      </c>
      <c r="T11372" s="27">
        <v>62</v>
      </c>
      <c r="U11372" s="28">
        <v>70.680000000000007</v>
      </c>
    </row>
    <row r="11373" spans="1:21" x14ac:dyDescent="0.25">
      <c r="A11373" t="s">
        <v>26</v>
      </c>
      <c r="B11373" s="10" t="str">
        <f>VLOOKUP($E11373,'Overview Cluster Days'!$B:$G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29</v>
      </c>
      <c r="F11373" s="11">
        <v>20</v>
      </c>
      <c r="G11373" s="77">
        <v>-2931.9</v>
      </c>
      <c r="H11373" s="78">
        <v>7791</v>
      </c>
      <c r="I11373" s="78">
        <v>-4431.2</v>
      </c>
      <c r="J11373" s="78">
        <v>-333.2</v>
      </c>
      <c r="K11373" s="79">
        <v>-91.3</v>
      </c>
      <c r="L11373" s="77">
        <v>-2755.8</v>
      </c>
      <c r="M11373" s="78">
        <v>9571</v>
      </c>
      <c r="N11373" s="78">
        <v>-5956.6</v>
      </c>
      <c r="O11373" s="78">
        <v>-20.3</v>
      </c>
      <c r="P11373" s="78">
        <v>-838.3</v>
      </c>
      <c r="Q11373" s="26">
        <v>118.65</v>
      </c>
      <c r="R11373" s="27">
        <v>53.85</v>
      </c>
      <c r="S11373" s="27">
        <v>87.15</v>
      </c>
      <c r="T11373" s="27">
        <v>54.07</v>
      </c>
      <c r="U11373" s="28">
        <v>66.849999999999994</v>
      </c>
    </row>
    <row r="11374" spans="1:21" x14ac:dyDescent="0.25">
      <c r="A11374" t="s">
        <v>26</v>
      </c>
      <c r="B11374" s="10" t="str">
        <f>VLOOKUP($E11374,'Overview Cluster Days'!$B:$G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29</v>
      </c>
      <c r="F11374" s="11">
        <v>21</v>
      </c>
      <c r="G11374" s="77">
        <v>-3139.8</v>
      </c>
      <c r="H11374" s="78">
        <v>6109.4</v>
      </c>
      <c r="I11374" s="78">
        <v>-2923.4</v>
      </c>
      <c r="J11374" s="78">
        <v>-398.5</v>
      </c>
      <c r="K11374" s="79">
        <v>149.4</v>
      </c>
      <c r="L11374" s="77">
        <v>-3352.4</v>
      </c>
      <c r="M11374" s="78">
        <v>7616.4</v>
      </c>
      <c r="N11374" s="78">
        <v>-3580.8</v>
      </c>
      <c r="O11374" s="78">
        <v>-85.6</v>
      </c>
      <c r="P11374" s="78">
        <v>-597.6</v>
      </c>
      <c r="Q11374" s="26">
        <v>82.03</v>
      </c>
      <c r="R11374" s="27">
        <v>46.52</v>
      </c>
      <c r="S11374" s="27">
        <v>77.34</v>
      </c>
      <c r="T11374" s="27">
        <v>56.3</v>
      </c>
      <c r="U11374" s="28">
        <v>65.099999999999994</v>
      </c>
    </row>
    <row r="11375" spans="1:21" x14ac:dyDescent="0.25">
      <c r="A11375" t="s">
        <v>26</v>
      </c>
      <c r="B11375" s="10" t="str">
        <f>VLOOKUP($E11375,'Overview Cluster Days'!$B:$G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29</v>
      </c>
      <c r="F11375" s="11">
        <v>22</v>
      </c>
      <c r="G11375" s="77">
        <v>-2682.3</v>
      </c>
      <c r="H11375" s="78">
        <v>7788.9</v>
      </c>
      <c r="I11375" s="78">
        <v>-1772.8</v>
      </c>
      <c r="J11375" s="78">
        <v>-902.2</v>
      </c>
      <c r="K11375" s="79">
        <v>-271.7</v>
      </c>
      <c r="L11375" s="77">
        <v>-2682.3</v>
      </c>
      <c r="M11375" s="78">
        <v>6907.2</v>
      </c>
      <c r="N11375" s="78">
        <v>-2711.9</v>
      </c>
      <c r="O11375" s="78">
        <v>-589.29999999999995</v>
      </c>
      <c r="P11375" s="78">
        <v>-923.7</v>
      </c>
      <c r="Q11375" s="26">
        <v>73.84</v>
      </c>
      <c r="R11375" s="27">
        <v>42.71</v>
      </c>
      <c r="S11375" s="27">
        <v>71.739999999999995</v>
      </c>
      <c r="T11375" s="27">
        <v>52.32</v>
      </c>
      <c r="U11375" s="28">
        <v>60.83</v>
      </c>
    </row>
    <row r="11376" spans="1:21" x14ac:dyDescent="0.25">
      <c r="A11376" t="s">
        <v>26</v>
      </c>
      <c r="B11376" s="10" t="str">
        <f>VLOOKUP($E11376,'Overview Cluster Days'!$B:$G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29</v>
      </c>
      <c r="F11376" s="11">
        <v>23</v>
      </c>
      <c r="G11376" s="77">
        <v>-2624.7</v>
      </c>
      <c r="H11376" s="78">
        <v>8215.2999999999993</v>
      </c>
      <c r="I11376" s="78">
        <v>-3481.2</v>
      </c>
      <c r="J11376" s="78">
        <v>-630</v>
      </c>
      <c r="K11376" s="79">
        <v>-604.4</v>
      </c>
      <c r="L11376" s="77">
        <v>-1625.3</v>
      </c>
      <c r="M11376" s="78">
        <v>6714.9</v>
      </c>
      <c r="N11376" s="78">
        <v>-3852.1</v>
      </c>
      <c r="O11376" s="78">
        <v>-256.10000000000002</v>
      </c>
      <c r="P11376" s="78">
        <v>-981.4</v>
      </c>
      <c r="Q11376" s="26">
        <v>72.06</v>
      </c>
      <c r="R11376" s="27">
        <v>34.97</v>
      </c>
      <c r="S11376" s="27">
        <v>67.13</v>
      </c>
      <c r="T11376" s="27">
        <v>52.8</v>
      </c>
      <c r="U11376" s="28">
        <v>54.09</v>
      </c>
    </row>
    <row r="11377" spans="1:21" x14ac:dyDescent="0.25">
      <c r="A11377" t="s">
        <v>26</v>
      </c>
      <c r="B11377" s="10" t="str">
        <f>VLOOKUP($E11377,'Overview Cluster Days'!$B:$G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29</v>
      </c>
      <c r="F11377" s="11">
        <v>24</v>
      </c>
      <c r="G11377" s="77">
        <v>-2541</v>
      </c>
      <c r="H11377" s="78">
        <v>7565.6</v>
      </c>
      <c r="I11377" s="78">
        <v>-5537.9</v>
      </c>
      <c r="J11377" s="78">
        <v>-612.29999999999995</v>
      </c>
      <c r="K11377" s="79">
        <v>-298</v>
      </c>
      <c r="L11377" s="77">
        <v>-1541.6</v>
      </c>
      <c r="M11377" s="78">
        <v>6345.9</v>
      </c>
      <c r="N11377" s="78">
        <v>-4565.8999999999996</v>
      </c>
      <c r="O11377" s="78">
        <v>-238.4</v>
      </c>
      <c r="P11377" s="78">
        <v>0</v>
      </c>
      <c r="Q11377" s="26">
        <v>68.430000000000007</v>
      </c>
      <c r="R11377" s="27">
        <v>27.36</v>
      </c>
      <c r="S11377" s="27">
        <v>62.52</v>
      </c>
      <c r="T11377" s="27">
        <v>46</v>
      </c>
      <c r="U11377" s="28">
        <v>44.05</v>
      </c>
    </row>
    <row r="11378" spans="1:21" x14ac:dyDescent="0.25">
      <c r="A11378" t="s">
        <v>26</v>
      </c>
      <c r="B11378" s="10" t="str">
        <f>VLOOKUP($E11378,'Overview Cluster Days'!$B:$G,3)</f>
        <v>E</v>
      </c>
      <c r="C11378" s="10" t="str">
        <f>VLOOKUP($E11378,'Overview Cluster Days'!$B:$G,5)</f>
        <v>Interseason</v>
      </c>
      <c r="D11378" s="10" t="str">
        <f>VLOOKUP($E11378,'Overview Cluster Days'!$B:$G,6)</f>
        <v>Weekday</v>
      </c>
      <c r="E11378" s="10">
        <v>20181030</v>
      </c>
      <c r="F11378" s="11">
        <v>1</v>
      </c>
      <c r="G11378" s="77">
        <v>-1892.7</v>
      </c>
      <c r="H11378" s="78">
        <v>7547.9</v>
      </c>
      <c r="I11378" s="78">
        <v>-3726.1</v>
      </c>
      <c r="J11378" s="78">
        <v>-406</v>
      </c>
      <c r="K11378" s="79">
        <v>-219.5</v>
      </c>
      <c r="L11378" s="77">
        <v>-1749.9</v>
      </c>
      <c r="M11378" s="78">
        <v>7730.9</v>
      </c>
      <c r="N11378" s="78">
        <v>-5645.5</v>
      </c>
      <c r="O11378" s="78">
        <v>-32</v>
      </c>
      <c r="P11378" s="78">
        <v>-303.5</v>
      </c>
      <c r="Q11378" s="26">
        <v>62</v>
      </c>
      <c r="R11378" s="27">
        <v>28.47</v>
      </c>
      <c r="S11378" s="27">
        <v>55.83</v>
      </c>
      <c r="T11378" s="27">
        <v>42.65</v>
      </c>
      <c r="U11378" s="28">
        <v>39.130000000000003</v>
      </c>
    </row>
    <row r="11379" spans="1:21" x14ac:dyDescent="0.25">
      <c r="A11379" t="s">
        <v>26</v>
      </c>
      <c r="B11379" s="10" t="str">
        <f>VLOOKUP($E11379,'Overview Cluster Days'!$B:$G,3)</f>
        <v>E</v>
      </c>
      <c r="C11379" s="10" t="str">
        <f>VLOOKUP($E11379,'Overview Cluster Days'!$B:$G,5)</f>
        <v>Interseason</v>
      </c>
      <c r="D11379" s="10" t="str">
        <f>VLOOKUP($E11379,'Overview Cluster Days'!$B:$G,6)</f>
        <v>Weekday</v>
      </c>
      <c r="E11379" s="10">
        <v>20181030</v>
      </c>
      <c r="F11379" s="11">
        <v>2</v>
      </c>
      <c r="G11379" s="77">
        <v>-1850.2</v>
      </c>
      <c r="H11379" s="78">
        <v>7500.3</v>
      </c>
      <c r="I11379" s="78">
        <v>-3100.7</v>
      </c>
      <c r="J11379" s="78">
        <v>273.10000000000002</v>
      </c>
      <c r="K11379" s="79">
        <v>-240</v>
      </c>
      <c r="L11379" s="77">
        <v>-1759.9</v>
      </c>
      <c r="M11379" s="78">
        <v>7076.1</v>
      </c>
      <c r="N11379" s="78">
        <v>-5671.7</v>
      </c>
      <c r="O11379" s="78">
        <v>355.5</v>
      </c>
      <c r="P11379" s="78">
        <v>0</v>
      </c>
      <c r="Q11379" s="26">
        <v>62.1</v>
      </c>
      <c r="R11379" s="27">
        <v>27.84</v>
      </c>
      <c r="S11379" s="27">
        <v>51.85</v>
      </c>
      <c r="T11379" s="27">
        <v>48</v>
      </c>
      <c r="U11379" s="28">
        <v>36.97</v>
      </c>
    </row>
    <row r="11380" spans="1:21" x14ac:dyDescent="0.25">
      <c r="A11380" t="s">
        <v>26</v>
      </c>
      <c r="B11380" s="10" t="str">
        <f>VLOOKUP($E11380,'Overview Cluster Days'!$B:$G,3)</f>
        <v>E</v>
      </c>
      <c r="C11380" s="10" t="str">
        <f>VLOOKUP($E11380,'Overview Cluster Days'!$B:$G,5)</f>
        <v>Interseason</v>
      </c>
      <c r="D11380" s="10" t="str">
        <f>VLOOKUP($E11380,'Overview Cluster Days'!$B:$G,6)</f>
        <v>Weekday</v>
      </c>
      <c r="E11380" s="10">
        <v>20181030</v>
      </c>
      <c r="F11380" s="11">
        <v>3</v>
      </c>
      <c r="G11380" s="77">
        <v>-2077.4</v>
      </c>
      <c r="H11380" s="78">
        <v>9076.2000000000007</v>
      </c>
      <c r="I11380" s="78">
        <v>-1846.8</v>
      </c>
      <c r="J11380" s="78">
        <v>-888</v>
      </c>
      <c r="K11380" s="79">
        <v>-135.80000000000001</v>
      </c>
      <c r="L11380" s="77">
        <v>-1758.7</v>
      </c>
      <c r="M11380" s="78">
        <v>8511.6</v>
      </c>
      <c r="N11380" s="78">
        <v>-5100.5</v>
      </c>
      <c r="O11380" s="78">
        <v>-1742.6</v>
      </c>
      <c r="P11380" s="78">
        <v>90.2</v>
      </c>
      <c r="Q11380" s="26">
        <v>60.67</v>
      </c>
      <c r="R11380" s="27">
        <v>28.21</v>
      </c>
      <c r="S11380" s="27">
        <v>49.15</v>
      </c>
      <c r="T11380" s="27">
        <v>28.21</v>
      </c>
      <c r="U11380" s="28">
        <v>28.21</v>
      </c>
    </row>
    <row r="11381" spans="1:21" x14ac:dyDescent="0.25">
      <c r="A11381" t="s">
        <v>26</v>
      </c>
      <c r="B11381" s="10" t="str">
        <f>VLOOKUP($E11381,'Overview Cluster Days'!$B:$G,3)</f>
        <v>E</v>
      </c>
      <c r="C11381" s="10" t="str">
        <f>VLOOKUP($E11381,'Overview Cluster Days'!$B:$G,5)</f>
        <v>Interseason</v>
      </c>
      <c r="D11381" s="10" t="str">
        <f>VLOOKUP($E11381,'Overview Cluster Days'!$B:$G,6)</f>
        <v>Weekday</v>
      </c>
      <c r="E11381" s="10">
        <v>20181030</v>
      </c>
      <c r="F11381" s="11">
        <v>4</v>
      </c>
      <c r="G11381" s="77">
        <v>-2048.5</v>
      </c>
      <c r="H11381" s="78">
        <v>8792</v>
      </c>
      <c r="I11381" s="78">
        <v>-1698.8</v>
      </c>
      <c r="J11381" s="78">
        <v>-706.6</v>
      </c>
      <c r="K11381" s="79">
        <v>-83.3</v>
      </c>
      <c r="L11381" s="77">
        <v>-1049.0999999999999</v>
      </c>
      <c r="M11381" s="78">
        <v>7841.5</v>
      </c>
      <c r="N11381" s="78">
        <v>-6268.9</v>
      </c>
      <c r="O11381" s="78">
        <v>-624.20000000000005</v>
      </c>
      <c r="P11381" s="78">
        <v>100.7</v>
      </c>
      <c r="Q11381" s="26">
        <v>62</v>
      </c>
      <c r="R11381" s="27">
        <v>26.94</v>
      </c>
      <c r="S11381" s="27">
        <v>46.25</v>
      </c>
      <c r="T11381" s="27">
        <v>39.9</v>
      </c>
      <c r="U11381" s="28">
        <v>26.94</v>
      </c>
    </row>
    <row r="11382" spans="1:21" x14ac:dyDescent="0.25">
      <c r="A11382" t="s">
        <v>26</v>
      </c>
      <c r="B11382" s="10" t="str">
        <f>VLOOKUP($E11382,'Overview Cluster Days'!$B:$G,3)</f>
        <v>E</v>
      </c>
      <c r="C11382" s="10" t="str">
        <f>VLOOKUP($E11382,'Overview Cluster Days'!$B:$G,5)</f>
        <v>Interseason</v>
      </c>
      <c r="D11382" s="10" t="str">
        <f>VLOOKUP($E11382,'Overview Cluster Days'!$B:$G,6)</f>
        <v>Weekday</v>
      </c>
      <c r="E11382" s="10">
        <v>20181030</v>
      </c>
      <c r="F11382" s="11">
        <v>5</v>
      </c>
      <c r="G11382" s="77">
        <v>-2101.6999999999998</v>
      </c>
      <c r="H11382" s="78">
        <v>8641.7999999999993</v>
      </c>
      <c r="I11382" s="78">
        <v>-1473.9</v>
      </c>
      <c r="J11382" s="78">
        <v>-373.7</v>
      </c>
      <c r="K11382" s="79">
        <v>-307.89999999999998</v>
      </c>
      <c r="L11382" s="77">
        <v>-1102.3</v>
      </c>
      <c r="M11382" s="78">
        <v>7572.1</v>
      </c>
      <c r="N11382" s="78">
        <v>-6427.1</v>
      </c>
      <c r="O11382" s="78">
        <v>206.2</v>
      </c>
      <c r="P11382" s="78">
        <v>-248.9</v>
      </c>
      <c r="Q11382" s="26">
        <v>62.1</v>
      </c>
      <c r="R11382" s="27">
        <v>29.38</v>
      </c>
      <c r="S11382" s="27">
        <v>47.24</v>
      </c>
      <c r="T11382" s="27">
        <v>43.58</v>
      </c>
      <c r="U11382" s="28">
        <v>36.67</v>
      </c>
    </row>
    <row r="11383" spans="1:21" x14ac:dyDescent="0.25">
      <c r="A11383" t="s">
        <v>26</v>
      </c>
      <c r="B11383" s="10" t="str">
        <f>VLOOKUP($E11383,'Overview Cluster Days'!$B:$G,3)</f>
        <v>E</v>
      </c>
      <c r="C11383" s="10" t="str">
        <f>VLOOKUP($E11383,'Overview Cluster Days'!$B:$G,5)</f>
        <v>Interseason</v>
      </c>
      <c r="D11383" s="10" t="str">
        <f>VLOOKUP($E11383,'Overview Cluster Days'!$B:$G,6)</f>
        <v>Weekday</v>
      </c>
      <c r="E11383" s="10">
        <v>20181030</v>
      </c>
      <c r="F11383" s="11">
        <v>6</v>
      </c>
      <c r="G11383" s="77">
        <v>-2132</v>
      </c>
      <c r="H11383" s="78">
        <v>9812.4</v>
      </c>
      <c r="I11383" s="78">
        <v>-2610.5</v>
      </c>
      <c r="J11383" s="78">
        <v>-548.9</v>
      </c>
      <c r="K11383" s="79">
        <v>-1093.2</v>
      </c>
      <c r="L11383" s="77">
        <v>-1132.5999999999999</v>
      </c>
      <c r="M11383" s="78">
        <v>8374</v>
      </c>
      <c r="N11383" s="78">
        <v>-5723.9</v>
      </c>
      <c r="O11383" s="78">
        <v>-235.3</v>
      </c>
      <c r="P11383" s="78">
        <v>-1282.2</v>
      </c>
      <c r="Q11383" s="26">
        <v>75</v>
      </c>
      <c r="R11383" s="27">
        <v>30.57</v>
      </c>
      <c r="S11383" s="27">
        <v>52.85</v>
      </c>
      <c r="T11383" s="27">
        <v>42.12</v>
      </c>
      <c r="U11383" s="28">
        <v>38.880000000000003</v>
      </c>
    </row>
    <row r="11384" spans="1:21" x14ac:dyDescent="0.25">
      <c r="A11384" t="s">
        <v>26</v>
      </c>
      <c r="B11384" s="10" t="str">
        <f>VLOOKUP($E11384,'Overview Cluster Days'!$B:$G,3)</f>
        <v>E</v>
      </c>
      <c r="C11384" s="10" t="str">
        <f>VLOOKUP($E11384,'Overview Cluster Days'!$B:$G,5)</f>
        <v>Interseason</v>
      </c>
      <c r="D11384" s="10" t="str">
        <f>VLOOKUP($E11384,'Overview Cluster Days'!$B:$G,6)</f>
        <v>Weekday</v>
      </c>
      <c r="E11384" s="10">
        <v>20181030</v>
      </c>
      <c r="F11384" s="11">
        <v>7</v>
      </c>
      <c r="G11384" s="77">
        <v>-2538.6</v>
      </c>
      <c r="H11384" s="78">
        <v>8061.6</v>
      </c>
      <c r="I11384" s="78">
        <v>-3937.8</v>
      </c>
      <c r="J11384" s="78">
        <v>-1305.0999999999999</v>
      </c>
      <c r="K11384" s="79">
        <v>-672.4</v>
      </c>
      <c r="L11384" s="77">
        <v>-1539.2</v>
      </c>
      <c r="M11384" s="78">
        <v>8472.9</v>
      </c>
      <c r="N11384" s="78">
        <v>-4498.8999999999996</v>
      </c>
      <c r="O11384" s="78">
        <v>-1263.4000000000001</v>
      </c>
      <c r="P11384" s="78">
        <v>-1171.4000000000001</v>
      </c>
      <c r="Q11384" s="26">
        <v>100.35</v>
      </c>
      <c r="R11384" s="27">
        <v>45.04</v>
      </c>
      <c r="S11384" s="27">
        <v>65.290000000000006</v>
      </c>
      <c r="T11384" s="27">
        <v>45.1</v>
      </c>
      <c r="U11384" s="28">
        <v>51.1</v>
      </c>
    </row>
    <row r="11385" spans="1:21" x14ac:dyDescent="0.25">
      <c r="A11385" t="s">
        <v>26</v>
      </c>
      <c r="B11385" s="10" t="str">
        <f>VLOOKUP($E11385,'Overview Cluster Days'!$B:$G,3)</f>
        <v>E</v>
      </c>
      <c r="C11385" s="10" t="str">
        <f>VLOOKUP($E11385,'Overview Cluster Days'!$B:$G,5)</f>
        <v>Interseason</v>
      </c>
      <c r="D11385" s="10" t="str">
        <f>VLOOKUP($E11385,'Overview Cluster Days'!$B:$G,6)</f>
        <v>Weekday</v>
      </c>
      <c r="E11385" s="10">
        <v>20181030</v>
      </c>
      <c r="F11385" s="11">
        <v>8</v>
      </c>
      <c r="G11385" s="77">
        <v>-3215.4</v>
      </c>
      <c r="H11385" s="78">
        <v>6993.6</v>
      </c>
      <c r="I11385" s="78">
        <v>-3177.3</v>
      </c>
      <c r="J11385" s="78">
        <v>-1874.2</v>
      </c>
      <c r="K11385" s="79">
        <v>-905.8</v>
      </c>
      <c r="L11385" s="77">
        <v>-2216</v>
      </c>
      <c r="M11385" s="78">
        <v>8694.2999999999993</v>
      </c>
      <c r="N11385" s="78">
        <v>-3327.2</v>
      </c>
      <c r="O11385" s="78">
        <v>-1500.3</v>
      </c>
      <c r="P11385" s="78">
        <v>-1650.8</v>
      </c>
      <c r="Q11385" s="26">
        <v>111.52</v>
      </c>
      <c r="R11385" s="27">
        <v>55.22</v>
      </c>
      <c r="S11385" s="27">
        <v>75.8</v>
      </c>
      <c r="T11385" s="27">
        <v>55.38</v>
      </c>
      <c r="U11385" s="28">
        <v>61.59</v>
      </c>
    </row>
    <row r="11386" spans="1:21" x14ac:dyDescent="0.25">
      <c r="A11386" t="s">
        <v>26</v>
      </c>
      <c r="B11386" s="10" t="str">
        <f>VLOOKUP($E11386,'Overview Cluster Days'!$B:$G,3)</f>
        <v>E</v>
      </c>
      <c r="C11386" s="10" t="str">
        <f>VLOOKUP($E11386,'Overview Cluster Days'!$B:$G,5)</f>
        <v>Interseason</v>
      </c>
      <c r="D11386" s="10" t="str">
        <f>VLOOKUP($E11386,'Overview Cluster Days'!$B:$G,6)</f>
        <v>Weekday</v>
      </c>
      <c r="E11386" s="10">
        <v>20181030</v>
      </c>
      <c r="F11386" s="11">
        <v>9</v>
      </c>
      <c r="G11386" s="77">
        <v>-2901.1</v>
      </c>
      <c r="H11386" s="78">
        <v>7703.9</v>
      </c>
      <c r="I11386" s="78">
        <v>-4707.8999999999996</v>
      </c>
      <c r="J11386" s="78">
        <v>-2238.1999999999998</v>
      </c>
      <c r="K11386" s="79">
        <v>-1027.2</v>
      </c>
      <c r="L11386" s="77">
        <v>-1901.7</v>
      </c>
      <c r="M11386" s="78">
        <v>9499.5</v>
      </c>
      <c r="N11386" s="78">
        <v>-3959.3</v>
      </c>
      <c r="O11386" s="78">
        <v>-1864.3</v>
      </c>
      <c r="P11386" s="78">
        <v>-1774.2</v>
      </c>
      <c r="Q11386" s="26">
        <v>111.8</v>
      </c>
      <c r="R11386" s="27">
        <v>52.84</v>
      </c>
      <c r="S11386" s="27">
        <v>74.97</v>
      </c>
      <c r="T11386" s="27">
        <v>56</v>
      </c>
      <c r="U11386" s="28">
        <v>59.96</v>
      </c>
    </row>
    <row r="11387" spans="1:21" x14ac:dyDescent="0.25">
      <c r="A11387" t="s">
        <v>26</v>
      </c>
      <c r="B11387" s="10" t="str">
        <f>VLOOKUP($E11387,'Overview Cluster Days'!$B:$G,3)</f>
        <v>E</v>
      </c>
      <c r="C11387" s="10" t="str">
        <f>VLOOKUP($E11387,'Overview Cluster Days'!$B:$G,5)</f>
        <v>Interseason</v>
      </c>
      <c r="D11387" s="10" t="str">
        <f>VLOOKUP($E11387,'Overview Cluster Days'!$B:$G,6)</f>
        <v>Weekday</v>
      </c>
      <c r="E11387" s="10">
        <v>20181030</v>
      </c>
      <c r="F11387" s="11">
        <v>10</v>
      </c>
      <c r="G11387" s="77">
        <v>-2842.7</v>
      </c>
      <c r="H11387" s="78">
        <v>7969.9</v>
      </c>
      <c r="I11387" s="78">
        <v>-2492.6999999999998</v>
      </c>
      <c r="J11387" s="78">
        <v>-1732.9</v>
      </c>
      <c r="K11387" s="79">
        <v>-798.1</v>
      </c>
      <c r="L11387" s="77">
        <v>-1843.3</v>
      </c>
      <c r="M11387" s="78">
        <v>7114</v>
      </c>
      <c r="N11387" s="78">
        <v>-2463.3000000000002</v>
      </c>
      <c r="O11387" s="78">
        <v>-1262.3</v>
      </c>
      <c r="P11387" s="78">
        <v>-1545.1</v>
      </c>
      <c r="Q11387" s="26">
        <v>124.29</v>
      </c>
      <c r="R11387" s="27">
        <v>42.69</v>
      </c>
      <c r="S11387" s="27">
        <v>84.27</v>
      </c>
      <c r="T11387" s="27">
        <v>83.68</v>
      </c>
      <c r="U11387" s="28">
        <v>60.51</v>
      </c>
    </row>
    <row r="11388" spans="1:21" x14ac:dyDescent="0.25">
      <c r="A11388" t="s">
        <v>26</v>
      </c>
      <c r="B11388" s="10" t="str">
        <f>VLOOKUP($E11388,'Overview Cluster Days'!$B:$G,3)</f>
        <v>E</v>
      </c>
      <c r="C11388" s="10" t="str">
        <f>VLOOKUP($E11388,'Overview Cluster Days'!$B:$G,5)</f>
        <v>Interseason</v>
      </c>
      <c r="D11388" s="10" t="str">
        <f>VLOOKUP($E11388,'Overview Cluster Days'!$B:$G,6)</f>
        <v>Weekday</v>
      </c>
      <c r="E11388" s="10">
        <v>20181030</v>
      </c>
      <c r="F11388" s="11">
        <v>11</v>
      </c>
      <c r="G11388" s="77">
        <v>-2776</v>
      </c>
      <c r="H11388" s="78">
        <v>8788.4</v>
      </c>
      <c r="I11388" s="78">
        <v>-1870.9</v>
      </c>
      <c r="J11388" s="78">
        <v>-1792.3</v>
      </c>
      <c r="K11388" s="79">
        <v>-918</v>
      </c>
      <c r="L11388" s="77">
        <v>-1776.6</v>
      </c>
      <c r="M11388" s="78">
        <v>6612.4</v>
      </c>
      <c r="N11388" s="78">
        <v>-2583</v>
      </c>
      <c r="O11388" s="78">
        <v>-587.79999999999995</v>
      </c>
      <c r="P11388" s="78">
        <v>-1665</v>
      </c>
      <c r="Q11388" s="26">
        <v>114.21</v>
      </c>
      <c r="R11388" s="27">
        <v>35.07</v>
      </c>
      <c r="S11388" s="27">
        <v>80.98</v>
      </c>
      <c r="T11388" s="27">
        <v>80.41</v>
      </c>
      <c r="U11388" s="28">
        <v>56.54</v>
      </c>
    </row>
    <row r="11389" spans="1:21" x14ac:dyDescent="0.25">
      <c r="A11389" t="s">
        <v>26</v>
      </c>
      <c r="B11389" s="10" t="str">
        <f>VLOOKUP($E11389,'Overview Cluster Days'!$B:$G,3)</f>
        <v>E</v>
      </c>
      <c r="C11389" s="10" t="str">
        <f>VLOOKUP($E11389,'Overview Cluster Days'!$B:$G,5)</f>
        <v>Interseason</v>
      </c>
      <c r="D11389" s="10" t="str">
        <f>VLOOKUP($E11389,'Overview Cluster Days'!$B:$G,6)</f>
        <v>Weekday</v>
      </c>
      <c r="E11389" s="10">
        <v>20181030</v>
      </c>
      <c r="F11389" s="11">
        <v>12</v>
      </c>
      <c r="G11389" s="77">
        <v>-2694.2</v>
      </c>
      <c r="H11389" s="78">
        <v>9881.7000000000007</v>
      </c>
      <c r="I11389" s="78">
        <v>-2398.6</v>
      </c>
      <c r="J11389" s="78">
        <v>-2011.7</v>
      </c>
      <c r="K11389" s="79">
        <v>-973.2</v>
      </c>
      <c r="L11389" s="77">
        <v>-1694.8</v>
      </c>
      <c r="M11389" s="78">
        <v>8135</v>
      </c>
      <c r="N11389" s="78">
        <v>-3021.2</v>
      </c>
      <c r="O11389" s="78">
        <v>-1698.8</v>
      </c>
      <c r="P11389" s="78">
        <v>-1720.2</v>
      </c>
      <c r="Q11389" s="26">
        <v>111.8</v>
      </c>
      <c r="R11389" s="27">
        <v>44.36</v>
      </c>
      <c r="S11389" s="27">
        <v>71.010000000000005</v>
      </c>
      <c r="T11389" s="27">
        <v>58.6</v>
      </c>
      <c r="U11389" s="28">
        <v>53.43</v>
      </c>
    </row>
    <row r="11390" spans="1:21" x14ac:dyDescent="0.25">
      <c r="A11390" t="s">
        <v>26</v>
      </c>
      <c r="B11390" s="10" t="str">
        <f>VLOOKUP($E11390,'Overview Cluster Days'!$B:$G,3)</f>
        <v>E</v>
      </c>
      <c r="C11390" s="10" t="str">
        <f>VLOOKUP($E11390,'Overview Cluster Days'!$B:$G,5)</f>
        <v>Interseason</v>
      </c>
      <c r="D11390" s="10" t="str">
        <f>VLOOKUP($E11390,'Overview Cluster Days'!$B:$G,6)</f>
        <v>Weekday</v>
      </c>
      <c r="E11390" s="10">
        <v>20181030</v>
      </c>
      <c r="F11390" s="11">
        <v>13</v>
      </c>
      <c r="G11390" s="77">
        <v>-2509.6</v>
      </c>
      <c r="H11390" s="78">
        <v>9443.2000000000007</v>
      </c>
      <c r="I11390" s="78">
        <v>-2174.3000000000002</v>
      </c>
      <c r="J11390" s="78">
        <v>-1319</v>
      </c>
      <c r="K11390" s="79">
        <v>-411.6</v>
      </c>
      <c r="L11390" s="77">
        <v>-1510.2</v>
      </c>
      <c r="M11390" s="78">
        <v>7611.4</v>
      </c>
      <c r="N11390" s="78">
        <v>-3961.3</v>
      </c>
      <c r="O11390" s="78">
        <v>-981.3</v>
      </c>
      <c r="P11390" s="78">
        <v>-1158.5999999999999</v>
      </c>
      <c r="Q11390" s="26">
        <v>105.64</v>
      </c>
      <c r="R11390" s="27">
        <v>43.14</v>
      </c>
      <c r="S11390" s="27">
        <v>69.69</v>
      </c>
      <c r="T11390" s="27">
        <v>69.2</v>
      </c>
      <c r="U11390" s="28">
        <v>52.78</v>
      </c>
    </row>
    <row r="11391" spans="1:21" x14ac:dyDescent="0.25">
      <c r="A11391" t="s">
        <v>26</v>
      </c>
      <c r="B11391" s="10" t="str">
        <f>VLOOKUP($E11391,'Overview Cluster Days'!$B:$G,3)</f>
        <v>E</v>
      </c>
      <c r="C11391" s="10" t="str">
        <f>VLOOKUP($E11391,'Overview Cluster Days'!$B:$G,5)</f>
        <v>Interseason</v>
      </c>
      <c r="D11391" s="10" t="str">
        <f>VLOOKUP($E11391,'Overview Cluster Days'!$B:$G,6)</f>
        <v>Weekday</v>
      </c>
      <c r="E11391" s="10">
        <v>20181030</v>
      </c>
      <c r="F11391" s="11">
        <v>14</v>
      </c>
      <c r="G11391" s="77">
        <v>-2374.9</v>
      </c>
      <c r="H11391" s="78">
        <v>8241.2000000000007</v>
      </c>
      <c r="I11391" s="78">
        <v>-1349.4</v>
      </c>
      <c r="J11391" s="78">
        <v>-1341.9</v>
      </c>
      <c r="K11391" s="79">
        <v>-213.7</v>
      </c>
      <c r="L11391" s="77">
        <v>-1375.5</v>
      </c>
      <c r="M11391" s="78">
        <v>7552.2</v>
      </c>
      <c r="N11391" s="78">
        <v>-4264</v>
      </c>
      <c r="O11391" s="78">
        <v>-952</v>
      </c>
      <c r="P11391" s="78">
        <v>-960.7</v>
      </c>
      <c r="Q11391" s="26">
        <v>94</v>
      </c>
      <c r="R11391" s="27">
        <v>43.91</v>
      </c>
      <c r="S11391" s="27">
        <v>68.87</v>
      </c>
      <c r="T11391" s="27">
        <v>68.38</v>
      </c>
      <c r="U11391" s="28">
        <v>53.41</v>
      </c>
    </row>
    <row r="11392" spans="1:21" x14ac:dyDescent="0.25">
      <c r="A11392" t="s">
        <v>26</v>
      </c>
      <c r="B11392" s="10" t="str">
        <f>VLOOKUP($E11392,'Overview Cluster Days'!$B:$G,3)</f>
        <v>E</v>
      </c>
      <c r="C11392" s="10" t="str">
        <f>VLOOKUP($E11392,'Overview Cluster Days'!$B:$G,5)</f>
        <v>Interseason</v>
      </c>
      <c r="D11392" s="10" t="str">
        <f>VLOOKUP($E11392,'Overview Cluster Days'!$B:$G,6)</f>
        <v>Weekday</v>
      </c>
      <c r="E11392" s="10">
        <v>20181030</v>
      </c>
      <c r="F11392" s="11">
        <v>15</v>
      </c>
      <c r="G11392" s="77">
        <v>-2206.3000000000002</v>
      </c>
      <c r="H11392" s="78">
        <v>6993.9</v>
      </c>
      <c r="I11392" s="78">
        <v>-518.4</v>
      </c>
      <c r="J11392" s="78">
        <v>-1293.2</v>
      </c>
      <c r="K11392" s="79">
        <v>-238.3</v>
      </c>
      <c r="L11392" s="77">
        <v>-1206.9000000000001</v>
      </c>
      <c r="M11392" s="78">
        <v>8037.3</v>
      </c>
      <c r="N11392" s="78">
        <v>-4951.8</v>
      </c>
      <c r="O11392" s="78">
        <v>-919.3</v>
      </c>
      <c r="P11392" s="78">
        <v>-959.3</v>
      </c>
      <c r="Q11392" s="26">
        <v>89.93</v>
      </c>
      <c r="R11392" s="27">
        <v>45.93</v>
      </c>
      <c r="S11392" s="27">
        <v>67.13</v>
      </c>
      <c r="T11392" s="27">
        <v>60</v>
      </c>
      <c r="U11392" s="28">
        <v>53.72</v>
      </c>
    </row>
    <row r="11393" spans="1:21" x14ac:dyDescent="0.25">
      <c r="A11393" t="s">
        <v>26</v>
      </c>
      <c r="B11393" s="10" t="str">
        <f>VLOOKUP($E11393,'Overview Cluster Days'!$B:$G,3)</f>
        <v>E</v>
      </c>
      <c r="C11393" s="10" t="str">
        <f>VLOOKUP($E11393,'Overview Cluster Days'!$B:$G,5)</f>
        <v>Interseason</v>
      </c>
      <c r="D11393" s="10" t="str">
        <f>VLOOKUP($E11393,'Overview Cluster Days'!$B:$G,6)</f>
        <v>Weekday</v>
      </c>
      <c r="E11393" s="10">
        <v>20181030</v>
      </c>
      <c r="F11393" s="11">
        <v>16</v>
      </c>
      <c r="G11393" s="77">
        <v>-2128.8000000000002</v>
      </c>
      <c r="H11393" s="78">
        <v>6867.3</v>
      </c>
      <c r="I11393" s="78">
        <v>-255.8</v>
      </c>
      <c r="J11393" s="78">
        <v>-1227.7</v>
      </c>
      <c r="K11393" s="79">
        <v>-499.2</v>
      </c>
      <c r="L11393" s="77">
        <v>-1129.4000000000001</v>
      </c>
      <c r="M11393" s="78">
        <v>8752.5</v>
      </c>
      <c r="N11393" s="78">
        <v>-5543.1</v>
      </c>
      <c r="O11393" s="78">
        <v>-853.8</v>
      </c>
      <c r="P11393" s="78">
        <v>-1226.2</v>
      </c>
      <c r="Q11393" s="26">
        <v>81.67</v>
      </c>
      <c r="R11393" s="27">
        <v>48.94</v>
      </c>
      <c r="S11393" s="27">
        <v>64.16</v>
      </c>
      <c r="T11393" s="27">
        <v>55</v>
      </c>
      <c r="U11393" s="28">
        <v>54.27</v>
      </c>
    </row>
    <row r="11394" spans="1:21" x14ac:dyDescent="0.25">
      <c r="A11394" t="s">
        <v>26</v>
      </c>
      <c r="B11394" s="10" t="str">
        <f>VLOOKUP($E11394,'Overview Cluster Days'!$B:$G,3)</f>
        <v>E</v>
      </c>
      <c r="C11394" s="10" t="str">
        <f>VLOOKUP($E11394,'Overview Cluster Days'!$B:$G,5)</f>
        <v>Interseason</v>
      </c>
      <c r="D11394" s="10" t="str">
        <f>VLOOKUP($E11394,'Overview Cluster Days'!$B:$G,6)</f>
        <v>Weekday</v>
      </c>
      <c r="E11394" s="10">
        <v>20181030</v>
      </c>
      <c r="F11394" s="11">
        <v>17</v>
      </c>
      <c r="G11394" s="77">
        <v>-2213.3000000000002</v>
      </c>
      <c r="H11394" s="78">
        <v>7255.2</v>
      </c>
      <c r="I11394" s="78">
        <v>-13.9</v>
      </c>
      <c r="J11394" s="78">
        <v>-1326</v>
      </c>
      <c r="K11394" s="79">
        <v>-1068.3</v>
      </c>
      <c r="L11394" s="77">
        <v>-1213.9000000000001</v>
      </c>
      <c r="M11394" s="78">
        <v>9140.4</v>
      </c>
      <c r="N11394" s="78">
        <v>-5159.1000000000004</v>
      </c>
      <c r="O11394" s="78">
        <v>-952.1</v>
      </c>
      <c r="P11394" s="78">
        <v>-1815.3</v>
      </c>
      <c r="Q11394" s="26">
        <v>81.040000000000006</v>
      </c>
      <c r="R11394" s="27">
        <v>49.99</v>
      </c>
      <c r="S11394" s="27">
        <v>64.34</v>
      </c>
      <c r="T11394" s="27">
        <v>55</v>
      </c>
      <c r="U11394" s="28">
        <v>55.01</v>
      </c>
    </row>
    <row r="11395" spans="1:21" x14ac:dyDescent="0.25">
      <c r="A11395" t="s">
        <v>26</v>
      </c>
      <c r="B11395" s="10" t="str">
        <f>VLOOKUP($E11395,'Overview Cluster Days'!$B:$G,3)</f>
        <v>E</v>
      </c>
      <c r="C11395" s="10" t="str">
        <f>VLOOKUP($E11395,'Overview Cluster Days'!$B:$G,5)</f>
        <v>Interseason</v>
      </c>
      <c r="D11395" s="10" t="str">
        <f>VLOOKUP($E11395,'Overview Cluster Days'!$B:$G,6)</f>
        <v>Weekday</v>
      </c>
      <c r="E11395" s="10">
        <v>20181030</v>
      </c>
      <c r="F11395" s="11">
        <v>18</v>
      </c>
      <c r="G11395" s="77">
        <v>-2606.8000000000002</v>
      </c>
      <c r="H11395" s="78">
        <v>8820.5</v>
      </c>
      <c r="I11395" s="78">
        <v>333.6</v>
      </c>
      <c r="J11395" s="78">
        <v>-1313.2</v>
      </c>
      <c r="K11395" s="79">
        <v>-1020.1</v>
      </c>
      <c r="L11395" s="77">
        <v>-2985.4</v>
      </c>
      <c r="M11395" s="78">
        <v>10431.1</v>
      </c>
      <c r="N11395" s="78">
        <v>-5037.1000000000004</v>
      </c>
      <c r="O11395" s="78">
        <v>-641.5</v>
      </c>
      <c r="P11395" s="78">
        <v>-1767.1</v>
      </c>
      <c r="Q11395" s="26">
        <v>73.45</v>
      </c>
      <c r="R11395" s="27">
        <v>58.32</v>
      </c>
      <c r="S11395" s="27">
        <v>67.680000000000007</v>
      </c>
      <c r="T11395" s="27">
        <v>73.150000000000006</v>
      </c>
      <c r="U11395" s="28">
        <v>62.48</v>
      </c>
    </row>
    <row r="11396" spans="1:21" x14ac:dyDescent="0.25">
      <c r="A11396" t="s">
        <v>26</v>
      </c>
      <c r="B11396" s="10" t="str">
        <f>VLOOKUP($E11396,'Overview Cluster Days'!$B:$G,3)</f>
        <v>E</v>
      </c>
      <c r="C11396" s="10" t="str">
        <f>VLOOKUP($E11396,'Overview Cluster Days'!$B:$G,5)</f>
        <v>Interseason</v>
      </c>
      <c r="D11396" s="10" t="str">
        <f>VLOOKUP($E11396,'Overview Cluster Days'!$B:$G,6)</f>
        <v>Weekday</v>
      </c>
      <c r="E11396" s="10">
        <v>20181030</v>
      </c>
      <c r="F11396" s="11">
        <v>19</v>
      </c>
      <c r="G11396" s="77">
        <v>-2474</v>
      </c>
      <c r="H11396" s="78">
        <v>9259.9</v>
      </c>
      <c r="I11396" s="78">
        <v>-1958.4</v>
      </c>
      <c r="J11396" s="78">
        <v>-781.5</v>
      </c>
      <c r="K11396" s="79">
        <v>-1085.2</v>
      </c>
      <c r="L11396" s="77">
        <v>-3371.1</v>
      </c>
      <c r="M11396" s="78">
        <v>10824.7</v>
      </c>
      <c r="N11396" s="78">
        <v>-5152.8</v>
      </c>
      <c r="O11396" s="78">
        <v>-468.6</v>
      </c>
      <c r="P11396" s="78">
        <v>-1832.2</v>
      </c>
      <c r="Q11396" s="26">
        <v>108.62</v>
      </c>
      <c r="R11396" s="27">
        <v>59.18</v>
      </c>
      <c r="S11396" s="27">
        <v>81.66</v>
      </c>
      <c r="T11396" s="27">
        <v>59.9</v>
      </c>
      <c r="U11396" s="28">
        <v>66.3</v>
      </c>
    </row>
    <row r="11397" spans="1:21" x14ac:dyDescent="0.25">
      <c r="A11397" t="s">
        <v>26</v>
      </c>
      <c r="B11397" s="10" t="str">
        <f>VLOOKUP($E11397,'Overview Cluster Days'!$B:$G,3)</f>
        <v>E</v>
      </c>
      <c r="C11397" s="10" t="str">
        <f>VLOOKUP($E11397,'Overview Cluster Days'!$B:$G,5)</f>
        <v>Interseason</v>
      </c>
      <c r="D11397" s="10" t="str">
        <f>VLOOKUP($E11397,'Overview Cluster Days'!$B:$G,6)</f>
        <v>Weekday</v>
      </c>
      <c r="E11397" s="10">
        <v>20181030</v>
      </c>
      <c r="F11397" s="11">
        <v>20</v>
      </c>
      <c r="G11397" s="77">
        <v>-2067.1</v>
      </c>
      <c r="H11397" s="78">
        <v>8837.5</v>
      </c>
      <c r="I11397" s="78">
        <v>-1508.3</v>
      </c>
      <c r="J11397" s="78">
        <v>-303.3</v>
      </c>
      <c r="K11397" s="79">
        <v>-1321.6</v>
      </c>
      <c r="L11397" s="77">
        <v>-3066.1</v>
      </c>
      <c r="M11397" s="78">
        <v>9982.7999999999993</v>
      </c>
      <c r="N11397" s="78">
        <v>-4882.7</v>
      </c>
      <c r="O11397" s="78">
        <v>9.6</v>
      </c>
      <c r="P11397" s="78">
        <v>-2043.6</v>
      </c>
      <c r="Q11397" s="26">
        <v>95.02</v>
      </c>
      <c r="R11397" s="27">
        <v>51.32</v>
      </c>
      <c r="S11397" s="27">
        <v>83.08</v>
      </c>
      <c r="T11397" s="27">
        <v>58.61</v>
      </c>
      <c r="U11397" s="28">
        <v>68.55</v>
      </c>
    </row>
    <row r="11398" spans="1:21" x14ac:dyDescent="0.25">
      <c r="A11398" t="s">
        <v>26</v>
      </c>
      <c r="B11398" s="10" t="str">
        <f>VLOOKUP($E11398,'Overview Cluster Days'!$B:$G,3)</f>
        <v>E</v>
      </c>
      <c r="C11398" s="10" t="str">
        <f>VLOOKUP($E11398,'Overview Cluster Days'!$B:$G,5)</f>
        <v>Interseason</v>
      </c>
      <c r="D11398" s="10" t="str">
        <f>VLOOKUP($E11398,'Overview Cluster Days'!$B:$G,6)</f>
        <v>Weekday</v>
      </c>
      <c r="E11398" s="10">
        <v>20181030</v>
      </c>
      <c r="F11398" s="11">
        <v>21</v>
      </c>
      <c r="G11398" s="77">
        <v>-1861.1</v>
      </c>
      <c r="H11398" s="78">
        <v>7776.4</v>
      </c>
      <c r="I11398" s="78">
        <v>-863.1</v>
      </c>
      <c r="J11398" s="78">
        <v>-333.8</v>
      </c>
      <c r="K11398" s="79">
        <v>-1091.4000000000001</v>
      </c>
      <c r="L11398" s="77">
        <v>-1861.1</v>
      </c>
      <c r="M11398" s="78">
        <v>8148.5</v>
      </c>
      <c r="N11398" s="78">
        <v>-4428.1000000000004</v>
      </c>
      <c r="O11398" s="78">
        <v>-20.9</v>
      </c>
      <c r="P11398" s="78">
        <v>-1838.4</v>
      </c>
      <c r="Q11398" s="26">
        <v>77.09</v>
      </c>
      <c r="R11398" s="27">
        <v>46.04</v>
      </c>
      <c r="S11398" s="27">
        <v>75</v>
      </c>
      <c r="T11398" s="27">
        <v>56.13</v>
      </c>
      <c r="U11398" s="28">
        <v>64.11</v>
      </c>
    </row>
    <row r="11399" spans="1:21" x14ac:dyDescent="0.25">
      <c r="A11399" t="s">
        <v>26</v>
      </c>
      <c r="B11399" s="10" t="str">
        <f>VLOOKUP($E11399,'Overview Cluster Days'!$B:$G,3)</f>
        <v>E</v>
      </c>
      <c r="C11399" s="10" t="str">
        <f>VLOOKUP($E11399,'Overview Cluster Days'!$B:$G,5)</f>
        <v>Interseason</v>
      </c>
      <c r="D11399" s="10" t="str">
        <f>VLOOKUP($E11399,'Overview Cluster Days'!$B:$G,6)</f>
        <v>Weekday</v>
      </c>
      <c r="E11399" s="10">
        <v>20181030</v>
      </c>
      <c r="F11399" s="11">
        <v>22</v>
      </c>
      <c r="G11399" s="77">
        <v>-1382.3</v>
      </c>
      <c r="H11399" s="78">
        <v>9345.7999999999993</v>
      </c>
      <c r="I11399" s="78">
        <v>-106</v>
      </c>
      <c r="J11399" s="78">
        <v>-926.2</v>
      </c>
      <c r="K11399" s="79">
        <v>-751.7</v>
      </c>
      <c r="L11399" s="77">
        <v>-1382.3</v>
      </c>
      <c r="M11399" s="78">
        <v>7233.5</v>
      </c>
      <c r="N11399" s="78">
        <v>-3739.2</v>
      </c>
      <c r="O11399" s="78">
        <v>-613.29999999999995</v>
      </c>
      <c r="P11399" s="78">
        <v>-1498.7</v>
      </c>
      <c r="Q11399" s="26">
        <v>75.459999999999994</v>
      </c>
      <c r="R11399" s="27">
        <v>33.57</v>
      </c>
      <c r="S11399" s="27">
        <v>72.63</v>
      </c>
      <c r="T11399" s="27">
        <v>46.51</v>
      </c>
      <c r="U11399" s="28">
        <v>57.95</v>
      </c>
    </row>
    <row r="11400" spans="1:21" x14ac:dyDescent="0.25">
      <c r="A11400" t="s">
        <v>26</v>
      </c>
      <c r="B11400" s="10" t="str">
        <f>VLOOKUP($E11400,'Overview Cluster Days'!$B:$G,3)</f>
        <v>E</v>
      </c>
      <c r="C11400" s="10" t="str">
        <f>VLOOKUP($E11400,'Overview Cluster Days'!$B:$G,5)</f>
        <v>Interseason</v>
      </c>
      <c r="D11400" s="10" t="str">
        <f>VLOOKUP($E11400,'Overview Cluster Days'!$B:$G,6)</f>
        <v>Weekday</v>
      </c>
      <c r="E11400" s="10">
        <v>20181030</v>
      </c>
      <c r="F11400" s="11">
        <v>23</v>
      </c>
      <c r="G11400" s="77">
        <v>-1574.3</v>
      </c>
      <c r="H11400" s="78">
        <v>9049.9</v>
      </c>
      <c r="I11400" s="78">
        <v>-1738.2</v>
      </c>
      <c r="J11400" s="78">
        <v>-628</v>
      </c>
      <c r="K11400" s="79">
        <v>-800.6</v>
      </c>
      <c r="L11400" s="77">
        <v>-1574.3</v>
      </c>
      <c r="M11400" s="78">
        <v>6873.9</v>
      </c>
      <c r="N11400" s="78">
        <v>-3653.9</v>
      </c>
      <c r="O11400" s="78">
        <v>-254.1</v>
      </c>
      <c r="P11400" s="78">
        <v>-1391.6</v>
      </c>
      <c r="Q11400" s="26">
        <v>73.34</v>
      </c>
      <c r="R11400" s="27">
        <v>29.32</v>
      </c>
      <c r="S11400" s="27">
        <v>70.12</v>
      </c>
      <c r="T11400" s="27">
        <v>45.1</v>
      </c>
      <c r="U11400" s="28">
        <v>54.58</v>
      </c>
    </row>
    <row r="11401" spans="1:21" x14ac:dyDescent="0.25">
      <c r="A11401" t="s">
        <v>26</v>
      </c>
      <c r="B11401" s="10" t="str">
        <f>VLOOKUP($E11401,'Overview Cluster Days'!$B:$G,3)</f>
        <v>E</v>
      </c>
      <c r="C11401" s="10" t="str">
        <f>VLOOKUP($E11401,'Overview Cluster Days'!$B:$G,5)</f>
        <v>Interseason</v>
      </c>
      <c r="D11401" s="10" t="str">
        <f>VLOOKUP($E11401,'Overview Cluster Days'!$B:$G,6)</f>
        <v>Weekday</v>
      </c>
      <c r="E11401" s="10">
        <v>20181030</v>
      </c>
      <c r="F11401" s="11">
        <v>24</v>
      </c>
      <c r="G11401" s="77">
        <v>-1507.7</v>
      </c>
      <c r="H11401" s="78">
        <v>9658.7000000000007</v>
      </c>
      <c r="I11401" s="78">
        <v>-2711.4</v>
      </c>
      <c r="J11401" s="78">
        <v>-909.8</v>
      </c>
      <c r="K11401" s="79">
        <v>-1287.7</v>
      </c>
      <c r="L11401" s="77">
        <v>-508.3</v>
      </c>
      <c r="M11401" s="78">
        <v>7482.7</v>
      </c>
      <c r="N11401" s="78">
        <v>-4506.3999999999996</v>
      </c>
      <c r="O11401" s="78">
        <v>-1046.3</v>
      </c>
      <c r="P11401" s="78">
        <v>-1421.7</v>
      </c>
      <c r="Q11401" s="26">
        <v>69.010000000000005</v>
      </c>
      <c r="R11401" s="27">
        <v>22.17</v>
      </c>
      <c r="S11401" s="27">
        <v>65.02</v>
      </c>
      <c r="T11401" s="27">
        <v>40.229999999999997</v>
      </c>
      <c r="U11401" s="28">
        <v>48.01</v>
      </c>
    </row>
    <row r="11402" spans="1:21" x14ac:dyDescent="0.25">
      <c r="A11402" t="s">
        <v>26</v>
      </c>
      <c r="B11402" s="10" t="str">
        <f>VLOOKUP($E11402,'Overview Cluster Days'!$B:$G,3)</f>
        <v>E</v>
      </c>
      <c r="C11402" s="10" t="str">
        <f>VLOOKUP($E11402,'Overview Cluster Days'!$B:$G,5)</f>
        <v>Interseason</v>
      </c>
      <c r="D11402" s="10" t="str">
        <f>VLOOKUP($E11402,'Overview Cluster Days'!$B:$G,6)</f>
        <v>Weekday</v>
      </c>
      <c r="E11402" s="10">
        <v>20181031</v>
      </c>
      <c r="F11402" s="11">
        <v>1</v>
      </c>
      <c r="G11402" s="77">
        <v>-1631</v>
      </c>
      <c r="H11402" s="78">
        <v>10647</v>
      </c>
      <c r="I11402" s="78">
        <v>-1024.5</v>
      </c>
      <c r="J11402" s="78">
        <v>183.7</v>
      </c>
      <c r="K11402" s="79">
        <v>-1572.4</v>
      </c>
      <c r="L11402" s="77">
        <v>-1764</v>
      </c>
      <c r="M11402" s="78">
        <v>8471</v>
      </c>
      <c r="N11402" s="78">
        <v>-5184.2</v>
      </c>
      <c r="O11402" s="78">
        <v>112.6</v>
      </c>
      <c r="P11402" s="78">
        <v>-1635.4</v>
      </c>
      <c r="Q11402" s="26">
        <v>62.82</v>
      </c>
      <c r="R11402" s="27">
        <v>26.28</v>
      </c>
      <c r="S11402" s="27">
        <v>63.01</v>
      </c>
      <c r="T11402" s="27">
        <v>38.49</v>
      </c>
      <c r="U11402" s="28">
        <v>39.94</v>
      </c>
    </row>
    <row r="11403" spans="1:21" x14ac:dyDescent="0.25">
      <c r="A11403" t="s">
        <v>26</v>
      </c>
      <c r="B11403" s="10" t="str">
        <f>VLOOKUP($E11403,'Overview Cluster Days'!$B:$G,3)</f>
        <v>E</v>
      </c>
      <c r="C11403" s="10" t="str">
        <f>VLOOKUP($E11403,'Overview Cluster Days'!$B:$G,5)</f>
        <v>Interseason</v>
      </c>
      <c r="D11403" s="10" t="str">
        <f>VLOOKUP($E11403,'Overview Cluster Days'!$B:$G,6)</f>
        <v>Weekday</v>
      </c>
      <c r="E11403" s="10">
        <v>20181031</v>
      </c>
      <c r="F11403" s="11">
        <v>2</v>
      </c>
      <c r="G11403" s="77">
        <v>-1773</v>
      </c>
      <c r="H11403" s="78">
        <v>10089.5</v>
      </c>
      <c r="I11403" s="78">
        <v>334.7</v>
      </c>
      <c r="J11403" s="78">
        <v>13.5</v>
      </c>
      <c r="K11403" s="79">
        <v>-1581</v>
      </c>
      <c r="L11403" s="77">
        <v>-1773</v>
      </c>
      <c r="M11403" s="78">
        <v>7913.5</v>
      </c>
      <c r="N11403" s="78">
        <v>-5175.2</v>
      </c>
      <c r="O11403" s="78">
        <v>492.7</v>
      </c>
      <c r="P11403" s="78">
        <v>-1458</v>
      </c>
      <c r="Q11403" s="26">
        <v>62.1</v>
      </c>
      <c r="R11403" s="27">
        <v>17.649999999999999</v>
      </c>
      <c r="S11403" s="27">
        <v>59.2</v>
      </c>
      <c r="T11403" s="27">
        <v>40.299999999999997</v>
      </c>
      <c r="U11403" s="28">
        <v>33.53</v>
      </c>
    </row>
    <row r="11404" spans="1:21" x14ac:dyDescent="0.25">
      <c r="A11404" t="s">
        <v>26</v>
      </c>
      <c r="B11404" s="10" t="str">
        <f>VLOOKUP($E11404,'Overview Cluster Days'!$B:$G,3)</f>
        <v>E</v>
      </c>
      <c r="C11404" s="10" t="str">
        <f>VLOOKUP($E11404,'Overview Cluster Days'!$B:$G,5)</f>
        <v>Interseason</v>
      </c>
      <c r="D11404" s="10" t="str">
        <f>VLOOKUP($E11404,'Overview Cluster Days'!$B:$G,6)</f>
        <v>Weekday</v>
      </c>
      <c r="E11404" s="10">
        <v>20181031</v>
      </c>
      <c r="F11404" s="11">
        <v>3</v>
      </c>
      <c r="G11404" s="77">
        <v>-1694.1</v>
      </c>
      <c r="H11404" s="78">
        <v>11847.8</v>
      </c>
      <c r="I11404" s="78">
        <v>172.9</v>
      </c>
      <c r="J11404" s="78">
        <v>-546</v>
      </c>
      <c r="K11404" s="79">
        <v>-1735.2</v>
      </c>
      <c r="L11404" s="77">
        <v>-1194</v>
      </c>
      <c r="M11404" s="78">
        <v>9671.7999999999993</v>
      </c>
      <c r="N11404" s="78">
        <v>-6295</v>
      </c>
      <c r="O11404" s="78">
        <v>-650.6</v>
      </c>
      <c r="P11404" s="78">
        <v>-1532.2</v>
      </c>
      <c r="Q11404" s="26">
        <v>63.37</v>
      </c>
      <c r="R11404" s="27">
        <v>23.65</v>
      </c>
      <c r="S11404" s="27">
        <v>54</v>
      </c>
      <c r="T11404" s="27">
        <v>37.69</v>
      </c>
      <c r="U11404" s="28">
        <v>35.72</v>
      </c>
    </row>
    <row r="11405" spans="1:21" x14ac:dyDescent="0.25">
      <c r="A11405" t="s">
        <v>26</v>
      </c>
      <c r="B11405" s="10" t="str">
        <f>VLOOKUP($E11405,'Overview Cluster Days'!$B:$G,3)</f>
        <v>E</v>
      </c>
      <c r="C11405" s="10" t="str">
        <f>VLOOKUP($E11405,'Overview Cluster Days'!$B:$G,5)</f>
        <v>Interseason</v>
      </c>
      <c r="D11405" s="10" t="str">
        <f>VLOOKUP($E11405,'Overview Cluster Days'!$B:$G,6)</f>
        <v>Weekday</v>
      </c>
      <c r="E11405" s="10">
        <v>20181031</v>
      </c>
      <c r="F11405" s="11">
        <v>4</v>
      </c>
      <c r="G11405" s="77">
        <v>-1854.7</v>
      </c>
      <c r="H11405" s="78">
        <v>10960.3</v>
      </c>
      <c r="I11405" s="78">
        <v>760</v>
      </c>
      <c r="J11405" s="78">
        <v>-445</v>
      </c>
      <c r="K11405" s="79">
        <v>-1655.6</v>
      </c>
      <c r="L11405" s="77">
        <v>-987.4</v>
      </c>
      <c r="M11405" s="78">
        <v>8784.2999999999993</v>
      </c>
      <c r="N11405" s="78">
        <v>-5991</v>
      </c>
      <c r="O11405" s="78">
        <v>-291.3</v>
      </c>
      <c r="P11405" s="78">
        <v>-1514.6</v>
      </c>
      <c r="Q11405" s="26">
        <v>62.5</v>
      </c>
      <c r="R11405" s="27">
        <v>27.63</v>
      </c>
      <c r="S11405" s="27">
        <v>47.47</v>
      </c>
      <c r="T11405" s="27">
        <v>38.49</v>
      </c>
      <c r="U11405" s="28">
        <v>35.619999999999997</v>
      </c>
    </row>
    <row r="11406" spans="1:21" x14ac:dyDescent="0.25">
      <c r="A11406" t="s">
        <v>26</v>
      </c>
      <c r="B11406" s="10" t="str">
        <f>VLOOKUP($E11406,'Overview Cluster Days'!$B:$G,3)</f>
        <v>E</v>
      </c>
      <c r="C11406" s="10" t="str">
        <f>VLOOKUP($E11406,'Overview Cluster Days'!$B:$G,5)</f>
        <v>Interseason</v>
      </c>
      <c r="D11406" s="10" t="str">
        <f>VLOOKUP($E11406,'Overview Cluster Days'!$B:$G,6)</f>
        <v>Weekday</v>
      </c>
      <c r="E11406" s="10">
        <v>20181031</v>
      </c>
      <c r="F11406" s="11">
        <v>5</v>
      </c>
      <c r="G11406" s="77">
        <v>-2081</v>
      </c>
      <c r="H11406" s="78">
        <v>10699.6</v>
      </c>
      <c r="I11406" s="78">
        <v>807.3</v>
      </c>
      <c r="J11406" s="78">
        <v>-185.8</v>
      </c>
      <c r="K11406" s="79">
        <v>-1923.4</v>
      </c>
      <c r="L11406" s="77">
        <v>-1081.5999999999999</v>
      </c>
      <c r="M11406" s="78">
        <v>8523.6</v>
      </c>
      <c r="N11406" s="78">
        <v>-5943.7</v>
      </c>
      <c r="O11406" s="78">
        <v>394.1</v>
      </c>
      <c r="P11406" s="78">
        <v>-1892.4</v>
      </c>
      <c r="Q11406" s="26">
        <v>61.19</v>
      </c>
      <c r="R11406" s="27">
        <v>26.75</v>
      </c>
      <c r="S11406" s="27">
        <v>45.4</v>
      </c>
      <c r="T11406" s="27">
        <v>41</v>
      </c>
      <c r="U11406" s="28">
        <v>34.299999999999997</v>
      </c>
    </row>
    <row r="11407" spans="1:21" x14ac:dyDescent="0.25">
      <c r="A11407" t="s">
        <v>26</v>
      </c>
      <c r="B11407" s="10" t="str">
        <f>VLOOKUP($E11407,'Overview Cluster Days'!$B:$G,3)</f>
        <v>E</v>
      </c>
      <c r="C11407" s="10" t="str">
        <f>VLOOKUP($E11407,'Overview Cluster Days'!$B:$G,5)</f>
        <v>Interseason</v>
      </c>
      <c r="D11407" s="10" t="str">
        <f>VLOOKUP($E11407,'Overview Cluster Days'!$B:$G,6)</f>
        <v>Weekday</v>
      </c>
      <c r="E11407" s="10">
        <v>20181031</v>
      </c>
      <c r="F11407" s="11">
        <v>6</v>
      </c>
      <c r="G11407" s="77">
        <v>-2341.8000000000002</v>
      </c>
      <c r="H11407" s="78">
        <v>10015.299999999999</v>
      </c>
      <c r="I11407" s="78">
        <v>1898</v>
      </c>
      <c r="J11407" s="78">
        <v>-248.9</v>
      </c>
      <c r="K11407" s="79">
        <v>-2466.8000000000002</v>
      </c>
      <c r="L11407" s="77">
        <v>-1342.4</v>
      </c>
      <c r="M11407" s="78">
        <v>8938.4</v>
      </c>
      <c r="N11407" s="78">
        <v>-4853</v>
      </c>
      <c r="O11407" s="78">
        <v>-204.2</v>
      </c>
      <c r="P11407" s="78">
        <v>-2538.8000000000002</v>
      </c>
      <c r="Q11407" s="26">
        <v>62.1</v>
      </c>
      <c r="R11407" s="27">
        <v>38.17</v>
      </c>
      <c r="S11407" s="27">
        <v>51.85</v>
      </c>
      <c r="T11407" s="27">
        <v>43.19</v>
      </c>
      <c r="U11407" s="28">
        <v>45.52</v>
      </c>
    </row>
    <row r="11408" spans="1:21" x14ac:dyDescent="0.25">
      <c r="A11408" t="s">
        <v>26</v>
      </c>
      <c r="B11408" s="10" t="str">
        <f>VLOOKUP($E11408,'Overview Cluster Days'!$B:$G,3)</f>
        <v>E</v>
      </c>
      <c r="C11408" s="10" t="str">
        <f>VLOOKUP($E11408,'Overview Cluster Days'!$B:$G,5)</f>
        <v>Interseason</v>
      </c>
      <c r="D11408" s="10" t="str">
        <f>VLOOKUP($E11408,'Overview Cluster Days'!$B:$G,6)</f>
        <v>Weekday</v>
      </c>
      <c r="E11408" s="10">
        <v>20181031</v>
      </c>
      <c r="F11408" s="11">
        <v>7</v>
      </c>
      <c r="G11408" s="77">
        <v>-2773.2</v>
      </c>
      <c r="H11408" s="78">
        <v>7263.2</v>
      </c>
      <c r="I11408" s="78">
        <v>-284.39999999999998</v>
      </c>
      <c r="J11408" s="78">
        <v>-1091.4000000000001</v>
      </c>
      <c r="K11408" s="79">
        <v>-2820.7</v>
      </c>
      <c r="L11408" s="77">
        <v>-1773.8</v>
      </c>
      <c r="M11408" s="78">
        <v>8813.7000000000007</v>
      </c>
      <c r="N11408" s="78">
        <v>-3195.7</v>
      </c>
      <c r="O11408" s="78">
        <v>-450.5</v>
      </c>
      <c r="P11408" s="78">
        <v>-3393.7</v>
      </c>
      <c r="Q11408" s="26">
        <v>99.89</v>
      </c>
      <c r="R11408" s="27">
        <v>48.32</v>
      </c>
      <c r="S11408" s="27">
        <v>67.2</v>
      </c>
      <c r="T11408" s="27">
        <v>48.38</v>
      </c>
      <c r="U11408" s="28">
        <v>53.97</v>
      </c>
    </row>
    <row r="11409" spans="1:21" x14ac:dyDescent="0.25">
      <c r="A11409" t="s">
        <v>26</v>
      </c>
      <c r="B11409" s="10" t="str">
        <f>VLOOKUP($E11409,'Overview Cluster Days'!$B:$G,3)</f>
        <v>E</v>
      </c>
      <c r="C11409" s="10" t="str">
        <f>VLOOKUP($E11409,'Overview Cluster Days'!$B:$G,5)</f>
        <v>Interseason</v>
      </c>
      <c r="D11409" s="10" t="str">
        <f>VLOOKUP($E11409,'Overview Cluster Days'!$B:$G,6)</f>
        <v>Weekday</v>
      </c>
      <c r="E11409" s="10">
        <v>20181031</v>
      </c>
      <c r="F11409" s="11">
        <v>8</v>
      </c>
      <c r="G11409" s="77">
        <v>-3097.2</v>
      </c>
      <c r="H11409" s="78">
        <v>7368.7</v>
      </c>
      <c r="I11409" s="78">
        <v>-751.2</v>
      </c>
      <c r="J11409" s="78">
        <v>-1054.3</v>
      </c>
      <c r="K11409" s="79">
        <v>-2612.5</v>
      </c>
      <c r="L11409" s="77">
        <v>-2097.8000000000002</v>
      </c>
      <c r="M11409" s="78">
        <v>9253.9</v>
      </c>
      <c r="N11409" s="78">
        <v>-3133.2</v>
      </c>
      <c r="O11409" s="78">
        <v>-680.4</v>
      </c>
      <c r="P11409" s="78">
        <v>-3342.5</v>
      </c>
      <c r="Q11409" s="26">
        <v>99.28</v>
      </c>
      <c r="R11409" s="27">
        <v>55.21</v>
      </c>
      <c r="S11409" s="27">
        <v>71.31</v>
      </c>
      <c r="T11409" s="27">
        <v>55.33</v>
      </c>
      <c r="U11409" s="28">
        <v>60.2</v>
      </c>
    </row>
    <row r="11410" spans="1:21" x14ac:dyDescent="0.25">
      <c r="A11410" t="s">
        <v>26</v>
      </c>
      <c r="B11410" s="10" t="str">
        <f>VLOOKUP($E11410,'Overview Cluster Days'!$B:$G,3)</f>
        <v>E</v>
      </c>
      <c r="C11410" s="10" t="str">
        <f>VLOOKUP($E11410,'Overview Cluster Days'!$B:$G,5)</f>
        <v>Interseason</v>
      </c>
      <c r="D11410" s="10" t="str">
        <f>VLOOKUP($E11410,'Overview Cluster Days'!$B:$G,6)</f>
        <v>Weekday</v>
      </c>
      <c r="E11410" s="10">
        <v>20181031</v>
      </c>
      <c r="F11410" s="11">
        <v>9</v>
      </c>
      <c r="G11410" s="77">
        <v>-2827.4</v>
      </c>
      <c r="H11410" s="78">
        <v>7857.4</v>
      </c>
      <c r="I11410" s="78">
        <v>-2615</v>
      </c>
      <c r="J11410" s="78">
        <v>-1359.2</v>
      </c>
      <c r="K11410" s="79">
        <v>-2646.3</v>
      </c>
      <c r="L11410" s="77">
        <v>-1828</v>
      </c>
      <c r="M11410" s="78">
        <v>9742.6</v>
      </c>
      <c r="N11410" s="78">
        <v>-3680</v>
      </c>
      <c r="O11410" s="78">
        <v>-985.3</v>
      </c>
      <c r="P11410" s="78">
        <v>-3249.3</v>
      </c>
      <c r="Q11410" s="26">
        <v>112.65</v>
      </c>
      <c r="R11410" s="27">
        <v>52.19</v>
      </c>
      <c r="S11410" s="27">
        <v>74.45</v>
      </c>
      <c r="T11410" s="27">
        <v>52.19</v>
      </c>
      <c r="U11410" s="28">
        <v>59.19</v>
      </c>
    </row>
    <row r="11411" spans="1:21" x14ac:dyDescent="0.25">
      <c r="A11411" t="s">
        <v>26</v>
      </c>
      <c r="B11411" s="10" t="str">
        <f>VLOOKUP($E11411,'Overview Cluster Days'!$B:$G,3)</f>
        <v>E</v>
      </c>
      <c r="C11411" s="10" t="str">
        <f>VLOOKUP($E11411,'Overview Cluster Days'!$B:$G,5)</f>
        <v>Interseason</v>
      </c>
      <c r="D11411" s="10" t="str">
        <f>VLOOKUP($E11411,'Overview Cluster Days'!$B:$G,6)</f>
        <v>Weekday</v>
      </c>
      <c r="E11411" s="10">
        <v>20181031</v>
      </c>
      <c r="F11411" s="11">
        <v>10</v>
      </c>
      <c r="G11411" s="77">
        <v>-2589.5</v>
      </c>
      <c r="H11411" s="78">
        <v>7223.3</v>
      </c>
      <c r="I11411" s="78">
        <v>-1711.5</v>
      </c>
      <c r="J11411" s="78">
        <v>-1198.3</v>
      </c>
      <c r="K11411" s="79">
        <v>-2655.2</v>
      </c>
      <c r="L11411" s="77">
        <v>-1590.1</v>
      </c>
      <c r="M11411" s="78">
        <v>8275.2999999999993</v>
      </c>
      <c r="N11411" s="78">
        <v>-2639.6</v>
      </c>
      <c r="O11411" s="78">
        <v>-885.4</v>
      </c>
      <c r="P11411" s="78">
        <v>-3160.2</v>
      </c>
      <c r="Q11411" s="26">
        <v>122.56</v>
      </c>
      <c r="R11411" s="27">
        <v>44.82</v>
      </c>
      <c r="S11411" s="27">
        <v>79.13</v>
      </c>
      <c r="T11411" s="27">
        <v>65</v>
      </c>
      <c r="U11411" s="28">
        <v>57.97</v>
      </c>
    </row>
    <row r="11412" spans="1:21" x14ac:dyDescent="0.25">
      <c r="A11412" t="s">
        <v>26</v>
      </c>
      <c r="B11412" s="10" t="str">
        <f>VLOOKUP($E11412,'Overview Cluster Days'!$B:$G,3)</f>
        <v>E</v>
      </c>
      <c r="C11412" s="10" t="str">
        <f>VLOOKUP($E11412,'Overview Cluster Days'!$B:$G,5)</f>
        <v>Interseason</v>
      </c>
      <c r="D11412" s="10" t="str">
        <f>VLOOKUP($E11412,'Overview Cluster Days'!$B:$G,6)</f>
        <v>Weekday</v>
      </c>
      <c r="E11412" s="10">
        <v>20181031</v>
      </c>
      <c r="F11412" s="11">
        <v>11</v>
      </c>
      <c r="G11412" s="77">
        <v>-2539.1999999999998</v>
      </c>
      <c r="H11412" s="78">
        <v>7553.1</v>
      </c>
      <c r="I11412" s="78">
        <v>-2718.9</v>
      </c>
      <c r="J11412" s="78">
        <v>-605</v>
      </c>
      <c r="K11412" s="79">
        <v>-2286.3000000000002</v>
      </c>
      <c r="L11412" s="77">
        <v>-1539.8</v>
      </c>
      <c r="M11412" s="78">
        <v>7341.1</v>
      </c>
      <c r="N11412" s="78">
        <v>-2768.9</v>
      </c>
      <c r="O11412" s="78">
        <v>-292.10000000000002</v>
      </c>
      <c r="P11412" s="78">
        <v>-2740.3</v>
      </c>
      <c r="Q11412" s="26">
        <v>98.06</v>
      </c>
      <c r="R11412" s="27">
        <v>43.89</v>
      </c>
      <c r="S11412" s="27">
        <v>74.89</v>
      </c>
      <c r="T11412" s="27">
        <v>69.900000000000006</v>
      </c>
      <c r="U11412" s="28">
        <v>57.96</v>
      </c>
    </row>
    <row r="11413" spans="1:21" x14ac:dyDescent="0.25">
      <c r="A11413" t="s">
        <v>26</v>
      </c>
      <c r="B11413" s="10" t="str">
        <f>VLOOKUP($E11413,'Overview Cluster Days'!$B:$G,3)</f>
        <v>E</v>
      </c>
      <c r="C11413" s="10" t="str">
        <f>VLOOKUP($E11413,'Overview Cluster Days'!$B:$G,5)</f>
        <v>Interseason</v>
      </c>
      <c r="D11413" s="10" t="str">
        <f>VLOOKUP($E11413,'Overview Cluster Days'!$B:$G,6)</f>
        <v>Weekday</v>
      </c>
      <c r="E11413" s="10">
        <v>20181031</v>
      </c>
      <c r="F11413" s="11">
        <v>12</v>
      </c>
      <c r="G11413" s="77">
        <v>-2380</v>
      </c>
      <c r="H11413" s="78">
        <v>7485.8</v>
      </c>
      <c r="I11413" s="78">
        <v>-3559.1</v>
      </c>
      <c r="J11413" s="78">
        <v>-1375.5</v>
      </c>
      <c r="K11413" s="79">
        <v>-2232.6999999999998</v>
      </c>
      <c r="L11413" s="77">
        <v>-1380.6</v>
      </c>
      <c r="M11413" s="78">
        <v>9107.1</v>
      </c>
      <c r="N11413" s="78">
        <v>-3575.1</v>
      </c>
      <c r="O11413" s="78">
        <v>-1466.7</v>
      </c>
      <c r="P11413" s="78">
        <v>-2684.7</v>
      </c>
      <c r="Q11413" s="26">
        <v>120.1</v>
      </c>
      <c r="R11413" s="27">
        <v>45.51</v>
      </c>
      <c r="S11413" s="27">
        <v>73.599999999999994</v>
      </c>
      <c r="T11413" s="27">
        <v>45.89</v>
      </c>
      <c r="U11413" s="28">
        <v>54.41</v>
      </c>
    </row>
    <row r="11414" spans="1:21" x14ac:dyDescent="0.25">
      <c r="A11414" t="s">
        <v>26</v>
      </c>
      <c r="B11414" s="10" t="str">
        <f>VLOOKUP($E11414,'Overview Cluster Days'!$B:$G,3)</f>
        <v>E</v>
      </c>
      <c r="C11414" s="10" t="str">
        <f>VLOOKUP($E11414,'Overview Cluster Days'!$B:$G,5)</f>
        <v>Interseason</v>
      </c>
      <c r="D11414" s="10" t="str">
        <f>VLOOKUP($E11414,'Overview Cluster Days'!$B:$G,6)</f>
        <v>Weekday</v>
      </c>
      <c r="E11414" s="10">
        <v>20181031</v>
      </c>
      <c r="F11414" s="11">
        <v>13</v>
      </c>
      <c r="G11414" s="77">
        <v>-2579.1</v>
      </c>
      <c r="H11414" s="78">
        <v>6262.7</v>
      </c>
      <c r="I11414" s="78">
        <v>-4303.6000000000004</v>
      </c>
      <c r="J11414" s="78">
        <v>-1213.9000000000001</v>
      </c>
      <c r="K11414" s="79">
        <v>-1856.4</v>
      </c>
      <c r="L11414" s="77">
        <v>-1579.7</v>
      </c>
      <c r="M11414" s="78">
        <v>8147.9</v>
      </c>
      <c r="N11414" s="78">
        <v>-3270.4</v>
      </c>
      <c r="O11414" s="78">
        <v>-943.4</v>
      </c>
      <c r="P11414" s="78">
        <v>-2354.4</v>
      </c>
      <c r="Q11414" s="26">
        <v>102.86</v>
      </c>
      <c r="R11414" s="27">
        <v>46.13</v>
      </c>
      <c r="S11414" s="27">
        <v>71.28</v>
      </c>
      <c r="T11414" s="27">
        <v>46.13</v>
      </c>
      <c r="U11414" s="28">
        <v>54.4</v>
      </c>
    </row>
    <row r="11415" spans="1:21" x14ac:dyDescent="0.25">
      <c r="A11415" t="s">
        <v>26</v>
      </c>
      <c r="B11415" s="10" t="str">
        <f>VLOOKUP($E11415,'Overview Cluster Days'!$B:$G,3)</f>
        <v>E</v>
      </c>
      <c r="C11415" s="10" t="str">
        <f>VLOOKUP($E11415,'Overview Cluster Days'!$B:$G,5)</f>
        <v>Interseason</v>
      </c>
      <c r="D11415" s="10" t="str">
        <f>VLOOKUP($E11415,'Overview Cluster Days'!$B:$G,6)</f>
        <v>Weekday</v>
      </c>
      <c r="E11415" s="10">
        <v>20181031</v>
      </c>
      <c r="F11415" s="11">
        <v>14</v>
      </c>
      <c r="G11415" s="77">
        <v>-3125.1</v>
      </c>
      <c r="H11415" s="78">
        <v>4673.7</v>
      </c>
      <c r="I11415" s="78">
        <v>-3117.7</v>
      </c>
      <c r="J11415" s="78">
        <v>-720.2</v>
      </c>
      <c r="K11415" s="79">
        <v>-1891</v>
      </c>
      <c r="L11415" s="77">
        <v>-2125.6999999999998</v>
      </c>
      <c r="M11415" s="78">
        <v>6678.9</v>
      </c>
      <c r="N11415" s="78">
        <v>-2038.9</v>
      </c>
      <c r="O11415" s="78">
        <v>-346.3</v>
      </c>
      <c r="P11415" s="78">
        <v>-2168</v>
      </c>
      <c r="Q11415" s="26">
        <v>100.76</v>
      </c>
      <c r="R11415" s="27">
        <v>48.2</v>
      </c>
      <c r="S11415" s="27">
        <v>71.510000000000005</v>
      </c>
      <c r="T11415" s="27">
        <v>48.2</v>
      </c>
      <c r="U11415" s="28">
        <v>55.87</v>
      </c>
    </row>
    <row r="11416" spans="1:21" x14ac:dyDescent="0.25">
      <c r="A11416" t="s">
        <v>26</v>
      </c>
      <c r="B11416" s="10" t="str">
        <f>VLOOKUP($E11416,'Overview Cluster Days'!$B:$G,3)</f>
        <v>E</v>
      </c>
      <c r="C11416" s="10" t="str">
        <f>VLOOKUP($E11416,'Overview Cluster Days'!$B:$G,5)</f>
        <v>Interseason</v>
      </c>
      <c r="D11416" s="10" t="str">
        <f>VLOOKUP($E11416,'Overview Cluster Days'!$B:$G,6)</f>
        <v>Weekday</v>
      </c>
      <c r="E11416" s="10">
        <v>20181031</v>
      </c>
      <c r="F11416" s="11">
        <v>15</v>
      </c>
      <c r="G11416" s="77">
        <v>-3340.7</v>
      </c>
      <c r="H11416" s="78">
        <v>3419.5</v>
      </c>
      <c r="I11416" s="78">
        <v>-1466.8</v>
      </c>
      <c r="J11416" s="78">
        <v>-383.9</v>
      </c>
      <c r="K11416" s="79">
        <v>-1438.7</v>
      </c>
      <c r="L11416" s="77">
        <v>-2341.3000000000002</v>
      </c>
      <c r="M11416" s="78">
        <v>5824.7</v>
      </c>
      <c r="N11416" s="78">
        <v>-1805.7</v>
      </c>
      <c r="O11416" s="78">
        <v>-10</v>
      </c>
      <c r="P11416" s="78">
        <v>-1667.7</v>
      </c>
      <c r="Q11416" s="26">
        <v>93.66</v>
      </c>
      <c r="R11416" s="27">
        <v>56.69</v>
      </c>
      <c r="S11416" s="27">
        <v>70.44</v>
      </c>
      <c r="T11416" s="27">
        <v>56.69</v>
      </c>
      <c r="U11416" s="28">
        <v>60.97</v>
      </c>
    </row>
    <row r="11417" spans="1:21" x14ac:dyDescent="0.25">
      <c r="A11417" t="s">
        <v>26</v>
      </c>
      <c r="B11417" s="10" t="str">
        <f>VLOOKUP($E11417,'Overview Cluster Days'!$B:$G,3)</f>
        <v>E</v>
      </c>
      <c r="C11417" s="10" t="str">
        <f>VLOOKUP($E11417,'Overview Cluster Days'!$B:$G,5)</f>
        <v>Interseason</v>
      </c>
      <c r="D11417" s="10" t="str">
        <f>VLOOKUP($E11417,'Overview Cluster Days'!$B:$G,6)</f>
        <v>Weekday</v>
      </c>
      <c r="E11417" s="10">
        <v>20181031</v>
      </c>
      <c r="F11417" s="11">
        <v>16</v>
      </c>
      <c r="G11417" s="77">
        <v>-3585.1</v>
      </c>
      <c r="H11417" s="78">
        <v>2951.3</v>
      </c>
      <c r="I11417" s="78">
        <v>126.1</v>
      </c>
      <c r="J11417" s="78">
        <v>246.4</v>
      </c>
      <c r="K11417" s="79">
        <v>-1665.5</v>
      </c>
      <c r="L11417" s="77">
        <v>-2585.6999999999998</v>
      </c>
      <c r="M11417" s="78">
        <v>5039.3999999999996</v>
      </c>
      <c r="N11417" s="78">
        <v>-1580.5</v>
      </c>
      <c r="O11417" s="78">
        <v>1197.3</v>
      </c>
      <c r="P11417" s="78">
        <v>-2070.5</v>
      </c>
      <c r="Q11417" s="26">
        <v>76.989999999999995</v>
      </c>
      <c r="R11417" s="27">
        <v>66.89</v>
      </c>
      <c r="S11417" s="27">
        <v>70.59</v>
      </c>
      <c r="T11417" s="27">
        <v>66.89</v>
      </c>
      <c r="U11417" s="28">
        <v>68.03</v>
      </c>
    </row>
    <row r="11418" spans="1:21" x14ac:dyDescent="0.25">
      <c r="A11418" t="s">
        <v>26</v>
      </c>
      <c r="B11418" s="10" t="str">
        <f>VLOOKUP($E11418,'Overview Cluster Days'!$B:$G,3)</f>
        <v>E</v>
      </c>
      <c r="C11418" s="10" t="str">
        <f>VLOOKUP($E11418,'Overview Cluster Days'!$B:$G,5)</f>
        <v>Interseason</v>
      </c>
      <c r="D11418" s="10" t="str">
        <f>VLOOKUP($E11418,'Overview Cluster Days'!$B:$G,6)</f>
        <v>Weekday</v>
      </c>
      <c r="E11418" s="10">
        <v>20181031</v>
      </c>
      <c r="F11418" s="11">
        <v>17</v>
      </c>
      <c r="G11418" s="77">
        <v>-3773.8</v>
      </c>
      <c r="H11418" s="78">
        <v>2721.6</v>
      </c>
      <c r="I11418" s="78">
        <v>1258.5999999999999</v>
      </c>
      <c r="J11418" s="78">
        <v>-192.7</v>
      </c>
      <c r="K11418" s="79">
        <v>-955.2</v>
      </c>
      <c r="L11418" s="77">
        <v>-3296.7</v>
      </c>
      <c r="M11418" s="78">
        <v>4602.3</v>
      </c>
      <c r="N11418" s="78">
        <v>193.6</v>
      </c>
      <c r="O11418" s="78">
        <v>5.6843420000000003E-14</v>
      </c>
      <c r="P11418" s="78">
        <v>-1499.2</v>
      </c>
      <c r="Q11418" s="26">
        <v>77.53</v>
      </c>
      <c r="R11418" s="27">
        <v>73.25</v>
      </c>
      <c r="S11418" s="27">
        <v>74.819999999999993</v>
      </c>
      <c r="T11418" s="27">
        <v>73.25</v>
      </c>
      <c r="U11418" s="28">
        <v>73.73</v>
      </c>
    </row>
    <row r="11419" spans="1:21" x14ac:dyDescent="0.25">
      <c r="A11419" t="s">
        <v>26</v>
      </c>
      <c r="B11419" s="10" t="str">
        <f>VLOOKUP($E11419,'Overview Cluster Days'!$B:$G,3)</f>
        <v>E</v>
      </c>
      <c r="C11419" s="10" t="str">
        <f>VLOOKUP($E11419,'Overview Cluster Days'!$B:$G,5)</f>
        <v>Interseason</v>
      </c>
      <c r="D11419" s="10" t="str">
        <f>VLOOKUP($E11419,'Overview Cluster Days'!$B:$G,6)</f>
        <v>Weekday</v>
      </c>
      <c r="E11419" s="10">
        <v>20181031</v>
      </c>
      <c r="F11419" s="11">
        <v>18</v>
      </c>
      <c r="G11419" s="77">
        <v>-3924.1</v>
      </c>
      <c r="H11419" s="78">
        <v>3384.1</v>
      </c>
      <c r="I11419" s="78">
        <v>2576.1999999999998</v>
      </c>
      <c r="J11419" s="78">
        <v>-560.9</v>
      </c>
      <c r="K11419" s="79">
        <v>-7.3</v>
      </c>
      <c r="L11419" s="77">
        <v>-4877.8999999999996</v>
      </c>
      <c r="M11419" s="78">
        <v>4184.3999999999996</v>
      </c>
      <c r="N11419" s="78">
        <v>172.8</v>
      </c>
      <c r="O11419" s="78">
        <v>839</v>
      </c>
      <c r="P11419" s="78">
        <v>-318.3</v>
      </c>
      <c r="Q11419" s="26">
        <v>83.14</v>
      </c>
      <c r="R11419" s="27">
        <v>83.14</v>
      </c>
      <c r="S11419" s="27">
        <v>83.14</v>
      </c>
      <c r="T11419" s="27">
        <v>83.14</v>
      </c>
      <c r="U11419" s="28">
        <v>83.14</v>
      </c>
    </row>
    <row r="11420" spans="1:21" x14ac:dyDescent="0.25">
      <c r="A11420" t="s">
        <v>26</v>
      </c>
      <c r="B11420" s="10" t="str">
        <f>VLOOKUP($E11420,'Overview Cluster Days'!$B:$G,3)</f>
        <v>E</v>
      </c>
      <c r="C11420" s="10" t="str">
        <f>VLOOKUP($E11420,'Overview Cluster Days'!$B:$G,5)</f>
        <v>Interseason</v>
      </c>
      <c r="D11420" s="10" t="str">
        <f>VLOOKUP($E11420,'Overview Cluster Days'!$B:$G,6)</f>
        <v>Weekday</v>
      </c>
      <c r="E11420" s="10">
        <v>20181031</v>
      </c>
      <c r="F11420" s="11">
        <v>19</v>
      </c>
      <c r="G11420" s="77">
        <v>-3965.1</v>
      </c>
      <c r="H11420" s="78">
        <v>4760.5</v>
      </c>
      <c r="I11420" s="78">
        <v>1776</v>
      </c>
      <c r="J11420" s="78">
        <v>353.6</v>
      </c>
      <c r="K11420" s="79">
        <v>-530</v>
      </c>
      <c r="L11420" s="77">
        <v>-4991.2</v>
      </c>
      <c r="M11420" s="78">
        <v>5891.1</v>
      </c>
      <c r="N11420" s="78">
        <v>-750.4</v>
      </c>
      <c r="O11420" s="78">
        <v>666.5</v>
      </c>
      <c r="P11420" s="78">
        <v>-816</v>
      </c>
      <c r="Q11420" s="26">
        <v>85.01</v>
      </c>
      <c r="R11420" s="27">
        <v>85.01</v>
      </c>
      <c r="S11420" s="27">
        <v>85.01</v>
      </c>
      <c r="T11420" s="27">
        <v>85.01</v>
      </c>
      <c r="U11420" s="28">
        <v>85.01</v>
      </c>
    </row>
    <row r="11421" spans="1:21" x14ac:dyDescent="0.25">
      <c r="A11421" t="s">
        <v>26</v>
      </c>
      <c r="B11421" s="10" t="str">
        <f>VLOOKUP($E11421,'Overview Cluster Days'!$B:$G,3)</f>
        <v>E</v>
      </c>
      <c r="C11421" s="10" t="str">
        <f>VLOOKUP($E11421,'Overview Cluster Days'!$B:$G,5)</f>
        <v>Interseason</v>
      </c>
      <c r="D11421" s="10" t="str">
        <f>VLOOKUP($E11421,'Overview Cluster Days'!$B:$G,6)</f>
        <v>Weekday</v>
      </c>
      <c r="E11421" s="10">
        <v>20181031</v>
      </c>
      <c r="F11421" s="11">
        <v>20</v>
      </c>
      <c r="G11421" s="77">
        <v>-3423.6</v>
      </c>
      <c r="H11421" s="78">
        <v>5624</v>
      </c>
      <c r="I11421" s="78">
        <v>778.9</v>
      </c>
      <c r="J11421" s="78">
        <v>600.9</v>
      </c>
      <c r="K11421" s="79">
        <v>-942.8</v>
      </c>
      <c r="L11421" s="77">
        <v>-4449.7</v>
      </c>
      <c r="M11421" s="78">
        <v>7566.2</v>
      </c>
      <c r="N11421" s="78">
        <v>-1901.5</v>
      </c>
      <c r="O11421" s="78">
        <v>213.8</v>
      </c>
      <c r="P11421" s="78">
        <v>-1428.8</v>
      </c>
      <c r="Q11421" s="26">
        <v>84.05</v>
      </c>
      <c r="R11421" s="27">
        <v>69.83</v>
      </c>
      <c r="S11421" s="27">
        <v>76.09</v>
      </c>
      <c r="T11421" s="27">
        <v>69.08</v>
      </c>
      <c r="U11421" s="28">
        <v>71.73</v>
      </c>
    </row>
    <row r="11422" spans="1:21" x14ac:dyDescent="0.25">
      <c r="A11422" t="s">
        <v>26</v>
      </c>
      <c r="B11422" s="10" t="str">
        <f>VLOOKUP($E11422,'Overview Cluster Days'!$B:$G,3)</f>
        <v>E</v>
      </c>
      <c r="C11422" s="10" t="str">
        <f>VLOOKUP($E11422,'Overview Cluster Days'!$B:$G,5)</f>
        <v>Interseason</v>
      </c>
      <c r="D11422" s="10" t="str">
        <f>VLOOKUP($E11422,'Overview Cluster Days'!$B:$G,6)</f>
        <v>Weekday</v>
      </c>
      <c r="E11422" s="10">
        <v>20181031</v>
      </c>
      <c r="F11422" s="11">
        <v>21</v>
      </c>
      <c r="G11422" s="77">
        <v>-2989.5</v>
      </c>
      <c r="H11422" s="78">
        <v>5846.2</v>
      </c>
      <c r="I11422" s="78">
        <v>1951.4</v>
      </c>
      <c r="J11422" s="78">
        <v>912</v>
      </c>
      <c r="K11422" s="79">
        <v>-534.6</v>
      </c>
      <c r="L11422" s="77">
        <v>-3023.2</v>
      </c>
      <c r="M11422" s="78">
        <v>7042.6</v>
      </c>
      <c r="N11422" s="78">
        <v>-3964.7</v>
      </c>
      <c r="O11422" s="78">
        <v>1224.9000000000001</v>
      </c>
      <c r="P11422" s="78">
        <v>-1279.5999999999999</v>
      </c>
      <c r="Q11422" s="26">
        <v>78.760000000000005</v>
      </c>
      <c r="R11422" s="27">
        <v>56.12</v>
      </c>
      <c r="S11422" s="27">
        <v>72.7</v>
      </c>
      <c r="T11422" s="27">
        <v>60</v>
      </c>
      <c r="U11422" s="28">
        <v>65.17</v>
      </c>
    </row>
    <row r="11423" spans="1:21" x14ac:dyDescent="0.25">
      <c r="A11423" t="s">
        <v>26</v>
      </c>
      <c r="B11423" s="10" t="str">
        <f>VLOOKUP($E11423,'Overview Cluster Days'!$B:$G,3)</f>
        <v>E</v>
      </c>
      <c r="C11423" s="10" t="str">
        <f>VLOOKUP($E11423,'Overview Cluster Days'!$B:$G,5)</f>
        <v>Interseason</v>
      </c>
      <c r="D11423" s="10" t="str">
        <f>VLOOKUP($E11423,'Overview Cluster Days'!$B:$G,6)</f>
        <v>Weekday</v>
      </c>
      <c r="E11423" s="10">
        <v>20181031</v>
      </c>
      <c r="F11423" s="11">
        <v>22</v>
      </c>
      <c r="G11423" s="77">
        <v>-2419.5</v>
      </c>
      <c r="H11423" s="78">
        <v>5412.8</v>
      </c>
      <c r="I11423" s="78">
        <v>3563.4</v>
      </c>
      <c r="J11423" s="78">
        <v>-153.30000000000001</v>
      </c>
      <c r="K11423" s="79">
        <v>-743.7</v>
      </c>
      <c r="L11423" s="77">
        <v>-2778.4</v>
      </c>
      <c r="M11423" s="78">
        <v>6376.1</v>
      </c>
      <c r="N11423" s="78">
        <v>-2895.6</v>
      </c>
      <c r="O11423" s="78">
        <v>159.6</v>
      </c>
      <c r="P11423" s="78">
        <v>-861.7</v>
      </c>
      <c r="Q11423" s="26">
        <v>67.56</v>
      </c>
      <c r="R11423" s="27">
        <v>44.45</v>
      </c>
      <c r="S11423" s="27">
        <v>66</v>
      </c>
      <c r="T11423" s="27">
        <v>51.59</v>
      </c>
      <c r="U11423" s="28">
        <v>57.9</v>
      </c>
    </row>
    <row r="11424" spans="1:21" x14ac:dyDescent="0.25">
      <c r="A11424" t="s">
        <v>26</v>
      </c>
      <c r="B11424" s="10" t="str">
        <f>VLOOKUP($E11424,'Overview Cluster Days'!$B:$G,3)</f>
        <v>E</v>
      </c>
      <c r="C11424" s="10" t="str">
        <f>VLOOKUP($E11424,'Overview Cluster Days'!$B:$G,5)</f>
        <v>Interseason</v>
      </c>
      <c r="D11424" s="10" t="str">
        <f>VLOOKUP($E11424,'Overview Cluster Days'!$B:$G,6)</f>
        <v>Weekday</v>
      </c>
      <c r="E11424" s="10">
        <v>20181031</v>
      </c>
      <c r="F11424" s="11">
        <v>23</v>
      </c>
      <c r="G11424" s="77">
        <v>-2471.5</v>
      </c>
      <c r="H11424" s="78">
        <v>6863.1</v>
      </c>
      <c r="I11424" s="78">
        <v>3069.3</v>
      </c>
      <c r="J11424" s="78">
        <v>91</v>
      </c>
      <c r="K11424" s="79">
        <v>-483.3</v>
      </c>
      <c r="L11424" s="77">
        <v>-2966.1</v>
      </c>
      <c r="M11424" s="78">
        <v>5987.2</v>
      </c>
      <c r="N11424" s="78">
        <v>-2975.7</v>
      </c>
      <c r="O11424" s="78">
        <v>464.9</v>
      </c>
      <c r="P11424" s="78">
        <v>-510.3</v>
      </c>
      <c r="Q11424" s="26">
        <v>66.58</v>
      </c>
      <c r="R11424" s="27">
        <v>42.2</v>
      </c>
      <c r="S11424" s="27">
        <v>64.790000000000006</v>
      </c>
      <c r="T11424" s="27">
        <v>50.94</v>
      </c>
      <c r="U11424" s="28">
        <v>56.19</v>
      </c>
    </row>
    <row r="11425" spans="1:21" x14ac:dyDescent="0.25">
      <c r="A11425" t="s">
        <v>26</v>
      </c>
      <c r="B11425" s="10" t="str">
        <f>VLOOKUP($E11425,'Overview Cluster Days'!$B:$G,3)</f>
        <v>E</v>
      </c>
      <c r="C11425" s="10" t="str">
        <f>VLOOKUP($E11425,'Overview Cluster Days'!$B:$G,5)</f>
        <v>Interseason</v>
      </c>
      <c r="D11425" s="10" t="str">
        <f>VLOOKUP($E11425,'Overview Cluster Days'!$B:$G,6)</f>
        <v>Weekday</v>
      </c>
      <c r="E11425" s="10">
        <v>20181031</v>
      </c>
      <c r="F11425" s="11">
        <v>24</v>
      </c>
      <c r="G11425" s="77">
        <v>-2676.9</v>
      </c>
      <c r="H11425" s="78">
        <v>7529.4</v>
      </c>
      <c r="I11425" s="78">
        <v>1407.2</v>
      </c>
      <c r="J11425" s="78">
        <v>-2.5</v>
      </c>
      <c r="K11425" s="79">
        <v>-745</v>
      </c>
      <c r="L11425" s="77">
        <v>-2676.9</v>
      </c>
      <c r="M11425" s="78">
        <v>5868.7</v>
      </c>
      <c r="N11425" s="78">
        <v>-3563.2</v>
      </c>
      <c r="O11425" s="78">
        <v>371.4</v>
      </c>
      <c r="P11425" s="78">
        <v>0</v>
      </c>
      <c r="Q11425" s="26">
        <v>62</v>
      </c>
      <c r="R11425" s="27">
        <v>41.02</v>
      </c>
      <c r="S11425" s="27">
        <v>60.09</v>
      </c>
      <c r="T11425" s="27">
        <v>48.72</v>
      </c>
      <c r="U11425" s="28">
        <v>49.03</v>
      </c>
    </row>
    <row r="11426" spans="1:21" x14ac:dyDescent="0.25">
      <c r="A11426" t="s">
        <v>26</v>
      </c>
      <c r="B11426" s="10" t="str">
        <f>VLOOKUP($E11426,'Overview Cluster Days'!$B:$G,3)</f>
        <v>D</v>
      </c>
      <c r="C11426" s="10" t="str">
        <f>VLOOKUP($E11426,'Overview Cluster Days'!$B:$G,5)</f>
        <v>Winter</v>
      </c>
      <c r="D11426" s="10" t="str">
        <f>VLOOKUP($E11426,'Overview Cluster Days'!$B:$G,6)</f>
        <v>Weekend</v>
      </c>
      <c r="E11426" s="10">
        <v>20181101</v>
      </c>
      <c r="F11426" s="11">
        <v>1</v>
      </c>
      <c r="G11426" s="77">
        <v>-2181.6</v>
      </c>
      <c r="H11426" s="78">
        <v>7685.1</v>
      </c>
      <c r="I11426" s="78">
        <v>1698.2</v>
      </c>
      <c r="J11426" s="78">
        <v>-346.1</v>
      </c>
      <c r="K11426" s="79">
        <v>-1216</v>
      </c>
      <c r="L11426" s="77">
        <v>-1935.5</v>
      </c>
      <c r="M11426" s="78">
        <v>7218.4</v>
      </c>
      <c r="N11426" s="78">
        <v>-4293.2</v>
      </c>
      <c r="O11426" s="78">
        <v>-212.7</v>
      </c>
      <c r="P11426" s="78">
        <v>-777</v>
      </c>
      <c r="Q11426" s="26">
        <v>64.489999999999995</v>
      </c>
      <c r="R11426" s="27">
        <v>41.98</v>
      </c>
      <c r="S11426" s="27">
        <v>52.49</v>
      </c>
      <c r="T11426" s="27">
        <v>43.37</v>
      </c>
      <c r="U11426" s="28">
        <v>44.62</v>
      </c>
    </row>
    <row r="11427" spans="1:21" x14ac:dyDescent="0.25">
      <c r="A11427" t="s">
        <v>26</v>
      </c>
      <c r="B11427" s="10" t="str">
        <f>VLOOKUP($E11427,'Overview Cluster Days'!$B:$G,3)</f>
        <v>D</v>
      </c>
      <c r="C11427" s="10" t="str">
        <f>VLOOKUP($E11427,'Overview Cluster Days'!$B:$G,5)</f>
        <v>Winter</v>
      </c>
      <c r="D11427" s="10" t="str">
        <f>VLOOKUP($E11427,'Overview Cluster Days'!$B:$G,6)</f>
        <v>Weekend</v>
      </c>
      <c r="E11427" s="10">
        <v>20181101</v>
      </c>
      <c r="F11427" s="11">
        <v>2</v>
      </c>
      <c r="G11427" s="77">
        <v>-1929.5</v>
      </c>
      <c r="H11427" s="78">
        <v>7321.8</v>
      </c>
      <c r="I11427" s="78">
        <v>685.8</v>
      </c>
      <c r="J11427" s="78">
        <v>-197</v>
      </c>
      <c r="K11427" s="79">
        <v>-1153.3</v>
      </c>
      <c r="L11427" s="77">
        <v>-2488.4</v>
      </c>
      <c r="M11427" s="78">
        <v>7193.9</v>
      </c>
      <c r="N11427" s="78">
        <v>-4475</v>
      </c>
      <c r="O11427" s="78">
        <v>231.8</v>
      </c>
      <c r="P11427" s="78">
        <v>-462.3</v>
      </c>
      <c r="Q11427" s="26">
        <v>58.43</v>
      </c>
      <c r="R11427" s="27">
        <v>42.05</v>
      </c>
      <c r="S11427" s="27">
        <v>52.6</v>
      </c>
      <c r="T11427" s="27">
        <v>43.44</v>
      </c>
      <c r="U11427" s="28">
        <v>44.75</v>
      </c>
    </row>
    <row r="11428" spans="1:21" x14ac:dyDescent="0.25">
      <c r="A11428" t="s">
        <v>26</v>
      </c>
      <c r="B11428" s="10" t="str">
        <f>VLOOKUP($E11428,'Overview Cluster Days'!$B:$G,3)</f>
        <v>D</v>
      </c>
      <c r="C11428" s="10" t="str">
        <f>VLOOKUP($E11428,'Overview Cluster Days'!$B:$G,5)</f>
        <v>Winter</v>
      </c>
      <c r="D11428" s="10" t="str">
        <f>VLOOKUP($E11428,'Overview Cluster Days'!$B:$G,6)</f>
        <v>Weekend</v>
      </c>
      <c r="E11428" s="10">
        <v>20181101</v>
      </c>
      <c r="F11428" s="11">
        <v>3</v>
      </c>
      <c r="G11428" s="77">
        <v>-1939.9</v>
      </c>
      <c r="H11428" s="78">
        <v>8233</v>
      </c>
      <c r="I11428" s="78">
        <v>970.4</v>
      </c>
      <c r="J11428" s="78">
        <v>31.5</v>
      </c>
      <c r="K11428" s="79">
        <v>-1316.7</v>
      </c>
      <c r="L11428" s="77">
        <v>-2966</v>
      </c>
      <c r="M11428" s="78">
        <v>7775.8</v>
      </c>
      <c r="N11428" s="78">
        <v>-4379.3999999999996</v>
      </c>
      <c r="O11428" s="78">
        <v>330.3</v>
      </c>
      <c r="P11428" s="78">
        <v>-760.7</v>
      </c>
      <c r="Q11428" s="26">
        <v>54.37</v>
      </c>
      <c r="R11428" s="27">
        <v>41.44</v>
      </c>
      <c r="S11428" s="27">
        <v>47.49</v>
      </c>
      <c r="T11428" s="27">
        <v>42.81</v>
      </c>
      <c r="U11428" s="28">
        <v>42.96</v>
      </c>
    </row>
    <row r="11429" spans="1:21" x14ac:dyDescent="0.25">
      <c r="A11429" t="s">
        <v>26</v>
      </c>
      <c r="B11429" s="10" t="str">
        <f>VLOOKUP($E11429,'Overview Cluster Days'!$B:$G,3)</f>
        <v>D</v>
      </c>
      <c r="C11429" s="10" t="str">
        <f>VLOOKUP($E11429,'Overview Cluster Days'!$B:$G,5)</f>
        <v>Winter</v>
      </c>
      <c r="D11429" s="10" t="str">
        <f>VLOOKUP($E11429,'Overview Cluster Days'!$B:$G,6)</f>
        <v>Weekend</v>
      </c>
      <c r="E11429" s="10">
        <v>20181101</v>
      </c>
      <c r="F11429" s="11">
        <v>4</v>
      </c>
      <c r="G11429" s="77">
        <v>-2771.2</v>
      </c>
      <c r="H11429" s="78">
        <v>8075.3</v>
      </c>
      <c r="I11429" s="78">
        <v>2483.6999999999998</v>
      </c>
      <c r="J11429" s="78">
        <v>119.9</v>
      </c>
      <c r="K11429" s="79">
        <v>-1286.2</v>
      </c>
      <c r="L11429" s="77">
        <v>-3797.3</v>
      </c>
      <c r="M11429" s="78">
        <v>7309.5</v>
      </c>
      <c r="N11429" s="78">
        <v>-2492.1</v>
      </c>
      <c r="O11429" s="78">
        <v>-253.9</v>
      </c>
      <c r="P11429" s="78">
        <v>-766.2</v>
      </c>
      <c r="Q11429" s="26">
        <v>45</v>
      </c>
      <c r="R11429" s="27">
        <v>40.85</v>
      </c>
      <c r="S11429" s="27">
        <v>42.78</v>
      </c>
      <c r="T11429" s="27">
        <v>40.85</v>
      </c>
      <c r="U11429" s="28">
        <v>41.33</v>
      </c>
    </row>
    <row r="11430" spans="1:21" x14ac:dyDescent="0.25">
      <c r="A11430" t="s">
        <v>26</v>
      </c>
      <c r="B11430" s="10" t="str">
        <f>VLOOKUP($E11430,'Overview Cluster Days'!$B:$G,3)</f>
        <v>D</v>
      </c>
      <c r="C11430" s="10" t="str">
        <f>VLOOKUP($E11430,'Overview Cluster Days'!$B:$G,5)</f>
        <v>Winter</v>
      </c>
      <c r="D11430" s="10" t="str">
        <f>VLOOKUP($E11430,'Overview Cluster Days'!$B:$G,6)</f>
        <v>Weekend</v>
      </c>
      <c r="E11430" s="10">
        <v>20181101</v>
      </c>
      <c r="F11430" s="11">
        <v>5</v>
      </c>
      <c r="G11430" s="77">
        <v>-2646.1</v>
      </c>
      <c r="H11430" s="78">
        <v>6916.7</v>
      </c>
      <c r="I11430" s="78">
        <v>4287.3999999999996</v>
      </c>
      <c r="J11430" s="78">
        <v>195.3</v>
      </c>
      <c r="K11430" s="79">
        <v>-1309.5999999999999</v>
      </c>
      <c r="L11430" s="77">
        <v>-3672.2</v>
      </c>
      <c r="M11430" s="78">
        <v>5396.9</v>
      </c>
      <c r="N11430" s="78">
        <v>-107.4</v>
      </c>
      <c r="O11430" s="78">
        <v>-758.7</v>
      </c>
      <c r="P11430" s="78">
        <v>-858.6</v>
      </c>
      <c r="Q11430" s="26">
        <v>40.18</v>
      </c>
      <c r="R11430" s="27">
        <v>40.18</v>
      </c>
      <c r="S11430" s="27">
        <v>40.18</v>
      </c>
      <c r="T11430" s="27">
        <v>40.18</v>
      </c>
      <c r="U11430" s="28">
        <v>40.18</v>
      </c>
    </row>
    <row r="11431" spans="1:21" x14ac:dyDescent="0.25">
      <c r="A11431" t="s">
        <v>26</v>
      </c>
      <c r="B11431" s="10" t="str">
        <f>VLOOKUP($E11431,'Overview Cluster Days'!$B:$G,3)</f>
        <v>D</v>
      </c>
      <c r="C11431" s="10" t="str">
        <f>VLOOKUP($E11431,'Overview Cluster Days'!$B:$G,5)</f>
        <v>Winter</v>
      </c>
      <c r="D11431" s="10" t="str">
        <f>VLOOKUP($E11431,'Overview Cluster Days'!$B:$G,6)</f>
        <v>Weekend</v>
      </c>
      <c r="E11431" s="10">
        <v>20181101</v>
      </c>
      <c r="F11431" s="11">
        <v>6</v>
      </c>
      <c r="G11431" s="77">
        <v>-2650.6</v>
      </c>
      <c r="H11431" s="78">
        <v>8010.3</v>
      </c>
      <c r="I11431" s="78">
        <v>3422.8</v>
      </c>
      <c r="J11431" s="78">
        <v>-168.6</v>
      </c>
      <c r="K11431" s="79">
        <v>-1229.5999999999999</v>
      </c>
      <c r="L11431" s="77">
        <v>-3676.7</v>
      </c>
      <c r="M11431" s="78">
        <v>5812.9</v>
      </c>
      <c r="N11431" s="78">
        <v>-433</v>
      </c>
      <c r="O11431" s="78">
        <v>-1061.5999999999999</v>
      </c>
      <c r="P11431" s="78">
        <v>-641.6</v>
      </c>
      <c r="Q11431" s="26">
        <v>41.43</v>
      </c>
      <c r="R11431" s="27">
        <v>41.43</v>
      </c>
      <c r="S11431" s="27">
        <v>41.43</v>
      </c>
      <c r="T11431" s="27">
        <v>41.43</v>
      </c>
      <c r="U11431" s="28">
        <v>41.43</v>
      </c>
    </row>
    <row r="11432" spans="1:21" x14ac:dyDescent="0.25">
      <c r="A11432" t="s">
        <v>26</v>
      </c>
      <c r="B11432" s="10" t="str">
        <f>VLOOKUP($E11432,'Overview Cluster Days'!$B:$G,3)</f>
        <v>D</v>
      </c>
      <c r="C11432" s="10" t="str">
        <f>VLOOKUP($E11432,'Overview Cluster Days'!$B:$G,5)</f>
        <v>Winter</v>
      </c>
      <c r="D11432" s="10" t="str">
        <f>VLOOKUP($E11432,'Overview Cluster Days'!$B:$G,6)</f>
        <v>Weekend</v>
      </c>
      <c r="E11432" s="10">
        <v>20181101</v>
      </c>
      <c r="F11432" s="11">
        <v>7</v>
      </c>
      <c r="G11432" s="77">
        <v>-2420.6999999999998</v>
      </c>
      <c r="H11432" s="78">
        <v>8730</v>
      </c>
      <c r="I11432" s="78">
        <v>1793.1</v>
      </c>
      <c r="J11432" s="78">
        <v>-630.5</v>
      </c>
      <c r="K11432" s="79">
        <v>-932</v>
      </c>
      <c r="L11432" s="77">
        <v>-3446.8</v>
      </c>
      <c r="M11432" s="78">
        <v>6477</v>
      </c>
      <c r="N11432" s="78">
        <v>-2062.6999999999998</v>
      </c>
      <c r="O11432" s="78">
        <v>-823.5</v>
      </c>
      <c r="P11432" s="78">
        <v>-144</v>
      </c>
      <c r="Q11432" s="26">
        <v>44.32</v>
      </c>
      <c r="R11432" s="27">
        <v>42.76</v>
      </c>
      <c r="S11432" s="27">
        <v>43.61</v>
      </c>
      <c r="T11432" s="27">
        <v>44.9</v>
      </c>
      <c r="U11432" s="28">
        <v>43</v>
      </c>
    </row>
    <row r="11433" spans="1:21" x14ac:dyDescent="0.25">
      <c r="A11433" t="s">
        <v>26</v>
      </c>
      <c r="B11433" s="10" t="str">
        <f>VLOOKUP($E11433,'Overview Cluster Days'!$B:$G,3)</f>
        <v>D</v>
      </c>
      <c r="C11433" s="10" t="str">
        <f>VLOOKUP($E11433,'Overview Cluster Days'!$B:$G,5)</f>
        <v>Winter</v>
      </c>
      <c r="D11433" s="10" t="str">
        <f>VLOOKUP($E11433,'Overview Cluster Days'!$B:$G,6)</f>
        <v>Weekend</v>
      </c>
      <c r="E11433" s="10">
        <v>20181101</v>
      </c>
      <c r="F11433" s="11">
        <v>8</v>
      </c>
      <c r="G11433" s="77">
        <v>-1776</v>
      </c>
      <c r="H11433" s="78">
        <v>8765.4</v>
      </c>
      <c r="I11433" s="78">
        <v>1287.2</v>
      </c>
      <c r="J11433" s="78">
        <v>-1480.3</v>
      </c>
      <c r="K11433" s="79">
        <v>-1226.0999999999999</v>
      </c>
      <c r="L11433" s="77">
        <v>-2802.1</v>
      </c>
      <c r="M11433" s="78">
        <v>8005.5</v>
      </c>
      <c r="N11433" s="78">
        <v>-2960.2</v>
      </c>
      <c r="O11433" s="78">
        <v>-1737.1</v>
      </c>
      <c r="P11433" s="78">
        <v>-506.1</v>
      </c>
      <c r="Q11433" s="26">
        <v>46.5</v>
      </c>
      <c r="R11433" s="27">
        <v>45.35</v>
      </c>
      <c r="S11433" s="27">
        <v>45.97</v>
      </c>
      <c r="T11433" s="27">
        <v>46.77</v>
      </c>
      <c r="U11433" s="28">
        <v>45.52</v>
      </c>
    </row>
    <row r="11434" spans="1:21" x14ac:dyDescent="0.25">
      <c r="A11434" t="s">
        <v>26</v>
      </c>
      <c r="B11434" s="10" t="str">
        <f>VLOOKUP($E11434,'Overview Cluster Days'!$B:$G,3)</f>
        <v>D</v>
      </c>
      <c r="C11434" s="10" t="str">
        <f>VLOOKUP($E11434,'Overview Cluster Days'!$B:$G,5)</f>
        <v>Winter</v>
      </c>
      <c r="D11434" s="10" t="str">
        <f>VLOOKUP($E11434,'Overview Cluster Days'!$B:$G,6)</f>
        <v>Weekend</v>
      </c>
      <c r="E11434" s="10">
        <v>20181101</v>
      </c>
      <c r="F11434" s="11">
        <v>9</v>
      </c>
      <c r="G11434" s="77">
        <v>-1527.6</v>
      </c>
      <c r="H11434" s="78">
        <v>8188.2</v>
      </c>
      <c r="I11434" s="78">
        <v>867.1</v>
      </c>
      <c r="J11434" s="78">
        <v>-894.3</v>
      </c>
      <c r="K11434" s="79">
        <v>-1216</v>
      </c>
      <c r="L11434" s="77">
        <v>-2553.6999999999998</v>
      </c>
      <c r="M11434" s="78">
        <v>7821.3</v>
      </c>
      <c r="N11434" s="78">
        <v>-3380.3</v>
      </c>
      <c r="O11434" s="78">
        <v>-1220.3</v>
      </c>
      <c r="P11434" s="78">
        <v>-667</v>
      </c>
      <c r="Q11434" s="26">
        <v>46.84</v>
      </c>
      <c r="R11434" s="27">
        <v>46.23</v>
      </c>
      <c r="S11434" s="27">
        <v>46.56</v>
      </c>
      <c r="T11434" s="27">
        <v>47</v>
      </c>
      <c r="U11434" s="28">
        <v>46.32</v>
      </c>
    </row>
    <row r="11435" spans="1:21" x14ac:dyDescent="0.25">
      <c r="A11435" t="s">
        <v>26</v>
      </c>
      <c r="B11435" s="10" t="str">
        <f>VLOOKUP($E11435,'Overview Cluster Days'!$B:$G,3)</f>
        <v>D</v>
      </c>
      <c r="C11435" s="10" t="str">
        <f>VLOOKUP($E11435,'Overview Cluster Days'!$B:$G,5)</f>
        <v>Winter</v>
      </c>
      <c r="D11435" s="10" t="str">
        <f>VLOOKUP($E11435,'Overview Cluster Days'!$B:$G,6)</f>
        <v>Weekend</v>
      </c>
      <c r="E11435" s="10">
        <v>20181101</v>
      </c>
      <c r="F11435" s="11">
        <v>10</v>
      </c>
      <c r="G11435" s="77">
        <v>-1170.8</v>
      </c>
      <c r="H11435" s="78">
        <v>7072.3</v>
      </c>
      <c r="I11435" s="78">
        <v>1728.8</v>
      </c>
      <c r="J11435" s="78">
        <v>2.9</v>
      </c>
      <c r="K11435" s="79">
        <v>-1106.4000000000001</v>
      </c>
      <c r="L11435" s="77">
        <v>-2196.9</v>
      </c>
      <c r="M11435" s="78">
        <v>5374.9</v>
      </c>
      <c r="N11435" s="78">
        <v>-2518.6</v>
      </c>
      <c r="O11435" s="78">
        <v>-85</v>
      </c>
      <c r="P11435" s="78">
        <v>-574.4</v>
      </c>
      <c r="Q11435" s="26">
        <v>63.06</v>
      </c>
      <c r="R11435" s="27">
        <v>44.32</v>
      </c>
      <c r="S11435" s="27">
        <v>54.39</v>
      </c>
      <c r="T11435" s="27">
        <v>70.099999999999994</v>
      </c>
      <c r="U11435" s="28">
        <v>47.08</v>
      </c>
    </row>
    <row r="11436" spans="1:21" x14ac:dyDescent="0.25">
      <c r="A11436" t="s">
        <v>26</v>
      </c>
      <c r="B11436" s="10" t="str">
        <f>VLOOKUP($E11436,'Overview Cluster Days'!$B:$G,3)</f>
        <v>D</v>
      </c>
      <c r="C11436" s="10" t="str">
        <f>VLOOKUP($E11436,'Overview Cluster Days'!$B:$G,5)</f>
        <v>Winter</v>
      </c>
      <c r="D11436" s="10" t="str">
        <f>VLOOKUP($E11436,'Overview Cluster Days'!$B:$G,6)</f>
        <v>Weekend</v>
      </c>
      <c r="E11436" s="10">
        <v>20181101</v>
      </c>
      <c r="F11436" s="11">
        <v>11</v>
      </c>
      <c r="G11436" s="77">
        <v>-1479.4</v>
      </c>
      <c r="H11436" s="78">
        <v>6261.9</v>
      </c>
      <c r="I11436" s="78">
        <v>2028.4</v>
      </c>
      <c r="J11436" s="78">
        <v>-58.8</v>
      </c>
      <c r="K11436" s="79">
        <v>-1350.6</v>
      </c>
      <c r="L11436" s="77">
        <v>-2505.5</v>
      </c>
      <c r="M11436" s="78">
        <v>5763.8</v>
      </c>
      <c r="N11436" s="78">
        <v>-2219</v>
      </c>
      <c r="O11436" s="78">
        <v>-146.69999999999999</v>
      </c>
      <c r="P11436" s="78">
        <v>-892.6</v>
      </c>
      <c r="Q11436" s="26">
        <v>57.71</v>
      </c>
      <c r="R11436" s="27">
        <v>44.91</v>
      </c>
      <c r="S11436" s="27">
        <v>51.83</v>
      </c>
      <c r="T11436" s="27">
        <v>63</v>
      </c>
      <c r="U11436" s="28">
        <v>46.81</v>
      </c>
    </row>
    <row r="11437" spans="1:21" x14ac:dyDescent="0.25">
      <c r="A11437" t="s">
        <v>26</v>
      </c>
      <c r="B11437" s="10" t="str">
        <f>VLOOKUP($E11437,'Overview Cluster Days'!$B:$G,3)</f>
        <v>D</v>
      </c>
      <c r="C11437" s="10" t="str">
        <f>VLOOKUP($E11437,'Overview Cluster Days'!$B:$G,5)</f>
        <v>Winter</v>
      </c>
      <c r="D11437" s="10" t="str">
        <f>VLOOKUP($E11437,'Overview Cluster Days'!$B:$G,6)</f>
        <v>Weekend</v>
      </c>
      <c r="E11437" s="10">
        <v>20181101</v>
      </c>
      <c r="F11437" s="11">
        <v>12</v>
      </c>
      <c r="G11437" s="77">
        <v>-1821</v>
      </c>
      <c r="H11437" s="78">
        <v>5000.5</v>
      </c>
      <c r="I11437" s="78">
        <v>1715.1</v>
      </c>
      <c r="J11437" s="78">
        <v>-466.7</v>
      </c>
      <c r="K11437" s="79">
        <v>-1261.4000000000001</v>
      </c>
      <c r="L11437" s="77">
        <v>-2847.1</v>
      </c>
      <c r="M11437" s="78">
        <v>6762.4</v>
      </c>
      <c r="N11437" s="78">
        <v>-2532.3000000000002</v>
      </c>
      <c r="O11437" s="78">
        <v>-554.6</v>
      </c>
      <c r="P11437" s="78">
        <v>-828.4</v>
      </c>
      <c r="Q11437" s="26">
        <v>50.5</v>
      </c>
      <c r="R11437" s="27">
        <v>49.06</v>
      </c>
      <c r="S11437" s="27">
        <v>49.84</v>
      </c>
      <c r="T11437" s="27">
        <v>50.95</v>
      </c>
      <c r="U11437" s="28">
        <v>49.28</v>
      </c>
    </row>
    <row r="11438" spans="1:21" x14ac:dyDescent="0.25">
      <c r="A11438" t="s">
        <v>26</v>
      </c>
      <c r="B11438" s="10" t="str">
        <f>VLOOKUP($E11438,'Overview Cluster Days'!$B:$G,3)</f>
        <v>D</v>
      </c>
      <c r="C11438" s="10" t="str">
        <f>VLOOKUP($E11438,'Overview Cluster Days'!$B:$G,5)</f>
        <v>Winter</v>
      </c>
      <c r="D11438" s="10" t="str">
        <f>VLOOKUP($E11438,'Overview Cluster Days'!$B:$G,6)</f>
        <v>Weekend</v>
      </c>
      <c r="E11438" s="10">
        <v>20181101</v>
      </c>
      <c r="F11438" s="11">
        <v>13</v>
      </c>
      <c r="G11438" s="77">
        <v>-2003</v>
      </c>
      <c r="H11438" s="78">
        <v>3869.2</v>
      </c>
      <c r="I11438" s="78">
        <v>1647.4</v>
      </c>
      <c r="J11438" s="78">
        <v>-316.2</v>
      </c>
      <c r="K11438" s="79">
        <v>-695.2</v>
      </c>
      <c r="L11438" s="77">
        <v>-3029.1</v>
      </c>
      <c r="M11438" s="78">
        <v>6294.4</v>
      </c>
      <c r="N11438" s="78">
        <v>-2600</v>
      </c>
      <c r="O11438" s="78">
        <v>-404.1</v>
      </c>
      <c r="P11438" s="78">
        <v>-261.2</v>
      </c>
      <c r="Q11438" s="26">
        <v>55.7</v>
      </c>
      <c r="R11438" s="27">
        <v>55.7</v>
      </c>
      <c r="S11438" s="27">
        <v>55.7</v>
      </c>
      <c r="T11438" s="27">
        <v>55.7</v>
      </c>
      <c r="U11438" s="28">
        <v>55.7</v>
      </c>
    </row>
    <row r="11439" spans="1:21" x14ac:dyDescent="0.25">
      <c r="A11439" t="s">
        <v>26</v>
      </c>
      <c r="B11439" s="10" t="str">
        <f>VLOOKUP($E11439,'Overview Cluster Days'!$B:$G,3)</f>
        <v>D</v>
      </c>
      <c r="C11439" s="10" t="str">
        <f>VLOOKUP($E11439,'Overview Cluster Days'!$B:$G,5)</f>
        <v>Winter</v>
      </c>
      <c r="D11439" s="10" t="str">
        <f>VLOOKUP($E11439,'Overview Cluster Days'!$B:$G,6)</f>
        <v>Weekend</v>
      </c>
      <c r="E11439" s="10">
        <v>20181101</v>
      </c>
      <c r="F11439" s="11">
        <v>14</v>
      </c>
      <c r="G11439" s="77">
        <v>-1990.7</v>
      </c>
      <c r="H11439" s="78">
        <v>3754.9</v>
      </c>
      <c r="I11439" s="78">
        <v>2125.6999999999998</v>
      </c>
      <c r="J11439" s="78">
        <v>-510.2</v>
      </c>
      <c r="K11439" s="79">
        <v>-912.5</v>
      </c>
      <c r="L11439" s="77">
        <v>-3016.8</v>
      </c>
      <c r="M11439" s="78">
        <v>6210.1</v>
      </c>
      <c r="N11439" s="78">
        <v>-2121.6999999999998</v>
      </c>
      <c r="O11439" s="78">
        <v>-537.1</v>
      </c>
      <c r="P11439" s="78">
        <v>-534.5</v>
      </c>
      <c r="Q11439" s="26">
        <v>58.79</v>
      </c>
      <c r="R11439" s="27">
        <v>55.36</v>
      </c>
      <c r="S11439" s="27">
        <v>57.22</v>
      </c>
      <c r="T11439" s="27">
        <v>60.2</v>
      </c>
      <c r="U11439" s="28">
        <v>55.87</v>
      </c>
    </row>
    <row r="11440" spans="1:21" x14ac:dyDescent="0.25">
      <c r="A11440" t="s">
        <v>26</v>
      </c>
      <c r="B11440" s="10" t="str">
        <f>VLOOKUP($E11440,'Overview Cluster Days'!$B:$G,3)</f>
        <v>D</v>
      </c>
      <c r="C11440" s="10" t="str">
        <f>VLOOKUP($E11440,'Overview Cluster Days'!$B:$G,5)</f>
        <v>Winter</v>
      </c>
      <c r="D11440" s="10" t="str">
        <f>VLOOKUP($E11440,'Overview Cluster Days'!$B:$G,6)</f>
        <v>Weekend</v>
      </c>
      <c r="E11440" s="10">
        <v>20181101</v>
      </c>
      <c r="F11440" s="11">
        <v>15</v>
      </c>
      <c r="G11440" s="77">
        <v>-2218.8000000000002</v>
      </c>
      <c r="H11440" s="78">
        <v>2975.8</v>
      </c>
      <c r="I11440" s="78">
        <v>3307.2</v>
      </c>
      <c r="J11440" s="78">
        <v>-827.4</v>
      </c>
      <c r="K11440" s="79">
        <v>-917.6</v>
      </c>
      <c r="L11440" s="77">
        <v>-3244.9</v>
      </c>
      <c r="M11440" s="78">
        <v>5431</v>
      </c>
      <c r="N11440" s="78">
        <v>-940.2</v>
      </c>
      <c r="O11440" s="78">
        <v>-854.3</v>
      </c>
      <c r="P11440" s="78">
        <v>-391.6</v>
      </c>
      <c r="Q11440" s="26">
        <v>53.08</v>
      </c>
      <c r="R11440" s="27">
        <v>53.08</v>
      </c>
      <c r="S11440" s="27">
        <v>53.08</v>
      </c>
      <c r="T11440" s="27">
        <v>53.08</v>
      </c>
      <c r="U11440" s="28">
        <v>53.08</v>
      </c>
    </row>
    <row r="11441" spans="1:21" x14ac:dyDescent="0.25">
      <c r="A11441" t="s">
        <v>26</v>
      </c>
      <c r="B11441" s="10" t="str">
        <f>VLOOKUP($E11441,'Overview Cluster Days'!$B:$G,3)</f>
        <v>D</v>
      </c>
      <c r="C11441" s="10" t="str">
        <f>VLOOKUP($E11441,'Overview Cluster Days'!$B:$G,5)</f>
        <v>Winter</v>
      </c>
      <c r="D11441" s="10" t="str">
        <f>VLOOKUP($E11441,'Overview Cluster Days'!$B:$G,6)</f>
        <v>Weekend</v>
      </c>
      <c r="E11441" s="10">
        <v>20181101</v>
      </c>
      <c r="F11441" s="11">
        <v>16</v>
      </c>
      <c r="G11441" s="77">
        <v>-2442.6999999999998</v>
      </c>
      <c r="H11441" s="78">
        <v>2101.1999999999998</v>
      </c>
      <c r="I11441" s="78">
        <v>3879.4</v>
      </c>
      <c r="J11441" s="78">
        <v>-1040.0999999999999</v>
      </c>
      <c r="K11441" s="79">
        <v>-740.4</v>
      </c>
      <c r="L11441" s="77">
        <v>-3468.8</v>
      </c>
      <c r="M11441" s="78">
        <v>4566.3999999999996</v>
      </c>
      <c r="N11441" s="78">
        <v>-368</v>
      </c>
      <c r="O11441" s="78">
        <v>-666.2</v>
      </c>
      <c r="P11441" s="78">
        <v>-63.4</v>
      </c>
      <c r="Q11441" s="26">
        <v>54.23</v>
      </c>
      <c r="R11441" s="27">
        <v>52.8</v>
      </c>
      <c r="S11441" s="27">
        <v>53.57</v>
      </c>
      <c r="T11441" s="27">
        <v>55.1</v>
      </c>
      <c r="U11441" s="28">
        <v>53.01</v>
      </c>
    </row>
    <row r="11442" spans="1:21" x14ac:dyDescent="0.25">
      <c r="A11442" t="s">
        <v>26</v>
      </c>
      <c r="B11442" s="10" t="str">
        <f>VLOOKUP($E11442,'Overview Cluster Days'!$B:$G,3)</f>
        <v>D</v>
      </c>
      <c r="C11442" s="10" t="str">
        <f>VLOOKUP($E11442,'Overview Cluster Days'!$B:$G,5)</f>
        <v>Winter</v>
      </c>
      <c r="D11442" s="10" t="str">
        <f>VLOOKUP($E11442,'Overview Cluster Days'!$B:$G,6)</f>
        <v>Weekend</v>
      </c>
      <c r="E11442" s="10">
        <v>20181101</v>
      </c>
      <c r="F11442" s="11">
        <v>17</v>
      </c>
      <c r="G11442" s="77">
        <v>-2542.1</v>
      </c>
      <c r="H11442" s="78">
        <v>2249.4</v>
      </c>
      <c r="I11442" s="78">
        <v>5229</v>
      </c>
      <c r="J11442" s="78">
        <v>-1602.3</v>
      </c>
      <c r="K11442" s="79">
        <v>-930.9</v>
      </c>
      <c r="L11442" s="77">
        <v>-3568.2</v>
      </c>
      <c r="M11442" s="78">
        <v>4107.8999999999996</v>
      </c>
      <c r="N11442" s="78">
        <v>981.6</v>
      </c>
      <c r="O11442" s="78">
        <v>-1228.4000000000001</v>
      </c>
      <c r="P11442" s="78">
        <v>-292.89999999999998</v>
      </c>
      <c r="Q11442" s="26">
        <v>51.4</v>
      </c>
      <c r="R11442" s="27">
        <v>51.4</v>
      </c>
      <c r="S11442" s="27">
        <v>51.4</v>
      </c>
      <c r="T11442" s="27">
        <v>51.4</v>
      </c>
      <c r="U11442" s="28">
        <v>51.4</v>
      </c>
    </row>
    <row r="11443" spans="1:21" x14ac:dyDescent="0.25">
      <c r="A11443" t="s">
        <v>26</v>
      </c>
      <c r="B11443" s="10" t="str">
        <f>VLOOKUP($E11443,'Overview Cluster Days'!$B:$G,3)</f>
        <v>D</v>
      </c>
      <c r="C11443" s="10" t="str">
        <f>VLOOKUP($E11443,'Overview Cluster Days'!$B:$G,5)</f>
        <v>Winter</v>
      </c>
      <c r="D11443" s="10" t="str">
        <f>VLOOKUP($E11443,'Overview Cluster Days'!$B:$G,6)</f>
        <v>Weekend</v>
      </c>
      <c r="E11443" s="10">
        <v>20181101</v>
      </c>
      <c r="F11443" s="11">
        <v>18</v>
      </c>
      <c r="G11443" s="77">
        <v>-2969.2</v>
      </c>
      <c r="H11443" s="78">
        <v>1318.2</v>
      </c>
      <c r="I11443" s="78">
        <v>5044.5</v>
      </c>
      <c r="J11443" s="78">
        <v>-1461.8</v>
      </c>
      <c r="K11443" s="79">
        <v>-1009.8</v>
      </c>
      <c r="L11443" s="77">
        <v>-3995.3</v>
      </c>
      <c r="M11443" s="78">
        <v>3121.6</v>
      </c>
      <c r="N11443" s="78">
        <v>2661.4</v>
      </c>
      <c r="O11443" s="78">
        <v>-1087.9000000000001</v>
      </c>
      <c r="P11443" s="78">
        <v>-699.8</v>
      </c>
      <c r="Q11443" s="26">
        <v>65.05</v>
      </c>
      <c r="R11443" s="27">
        <v>65.05</v>
      </c>
      <c r="S11443" s="27">
        <v>65.05</v>
      </c>
      <c r="T11443" s="27">
        <v>65.05</v>
      </c>
      <c r="U11443" s="28">
        <v>65.05</v>
      </c>
    </row>
    <row r="11444" spans="1:21" x14ac:dyDescent="0.25">
      <c r="A11444" t="s">
        <v>26</v>
      </c>
      <c r="B11444" s="10" t="str">
        <f>VLOOKUP($E11444,'Overview Cluster Days'!$B:$G,3)</f>
        <v>D</v>
      </c>
      <c r="C11444" s="10" t="str">
        <f>VLOOKUP($E11444,'Overview Cluster Days'!$B:$G,5)</f>
        <v>Winter</v>
      </c>
      <c r="D11444" s="10" t="str">
        <f>VLOOKUP($E11444,'Overview Cluster Days'!$B:$G,6)</f>
        <v>Weekend</v>
      </c>
      <c r="E11444" s="10">
        <v>20181101</v>
      </c>
      <c r="F11444" s="11">
        <v>19</v>
      </c>
      <c r="G11444" s="77">
        <v>-3135.5</v>
      </c>
      <c r="H11444" s="78">
        <v>2090.9</v>
      </c>
      <c r="I11444" s="78">
        <v>1176.2</v>
      </c>
      <c r="J11444" s="78">
        <v>-514.6</v>
      </c>
      <c r="K11444" s="79">
        <v>-573.6</v>
      </c>
      <c r="L11444" s="77">
        <v>-4161.6000000000004</v>
      </c>
      <c r="M11444" s="78">
        <v>4096</v>
      </c>
      <c r="N11444" s="78">
        <v>569.9</v>
      </c>
      <c r="O11444" s="78">
        <v>-201.7</v>
      </c>
      <c r="P11444" s="78">
        <v>-302.60000000000002</v>
      </c>
      <c r="Q11444" s="26">
        <v>71.8</v>
      </c>
      <c r="R11444" s="27">
        <v>71.8</v>
      </c>
      <c r="S11444" s="27">
        <v>71.8</v>
      </c>
      <c r="T11444" s="27">
        <v>71.8</v>
      </c>
      <c r="U11444" s="28">
        <v>71.8</v>
      </c>
    </row>
    <row r="11445" spans="1:21" x14ac:dyDescent="0.25">
      <c r="A11445" t="s">
        <v>26</v>
      </c>
      <c r="B11445" s="10" t="str">
        <f>VLOOKUP($E11445,'Overview Cluster Days'!$B:$G,3)</f>
        <v>D</v>
      </c>
      <c r="C11445" s="10" t="str">
        <f>VLOOKUP($E11445,'Overview Cluster Days'!$B:$G,5)</f>
        <v>Winter</v>
      </c>
      <c r="D11445" s="10" t="str">
        <f>VLOOKUP($E11445,'Overview Cluster Days'!$B:$G,6)</f>
        <v>Weekend</v>
      </c>
      <c r="E11445" s="10">
        <v>20181101</v>
      </c>
      <c r="F11445" s="11">
        <v>20</v>
      </c>
      <c r="G11445" s="77">
        <v>-2883.3</v>
      </c>
      <c r="H11445" s="78">
        <v>2773.5</v>
      </c>
      <c r="I11445" s="78">
        <v>1541</v>
      </c>
      <c r="J11445" s="78">
        <v>-80.5</v>
      </c>
      <c r="K11445" s="79">
        <v>-1276.5999999999999</v>
      </c>
      <c r="L11445" s="77">
        <v>-3909.4</v>
      </c>
      <c r="M11445" s="78">
        <v>4881.6000000000004</v>
      </c>
      <c r="N11445" s="78">
        <v>338.4</v>
      </c>
      <c r="O11445" s="78">
        <v>0</v>
      </c>
      <c r="P11445" s="78">
        <v>-1310.5999999999999</v>
      </c>
      <c r="Q11445" s="26">
        <v>82.65</v>
      </c>
      <c r="R11445" s="27">
        <v>64.900000000000006</v>
      </c>
      <c r="S11445" s="27">
        <v>73.13</v>
      </c>
      <c r="T11445" s="27">
        <v>64.900000000000006</v>
      </c>
      <c r="U11445" s="28">
        <v>66.92</v>
      </c>
    </row>
    <row r="11446" spans="1:21" x14ac:dyDescent="0.25">
      <c r="A11446" t="s">
        <v>26</v>
      </c>
      <c r="B11446" s="10" t="str">
        <f>VLOOKUP($E11446,'Overview Cluster Days'!$B:$G,3)</f>
        <v>D</v>
      </c>
      <c r="C11446" s="10" t="str">
        <f>VLOOKUP($E11446,'Overview Cluster Days'!$B:$G,5)</f>
        <v>Winter</v>
      </c>
      <c r="D11446" s="10" t="str">
        <f>VLOOKUP($E11446,'Overview Cluster Days'!$B:$G,6)</f>
        <v>Weekend</v>
      </c>
      <c r="E11446" s="10">
        <v>20181101</v>
      </c>
      <c r="F11446" s="11">
        <v>21</v>
      </c>
      <c r="G11446" s="77">
        <v>-2595.6</v>
      </c>
      <c r="H11446" s="78">
        <v>4664.7</v>
      </c>
      <c r="I11446" s="78">
        <v>3130.8</v>
      </c>
      <c r="J11446" s="78">
        <v>133.19999999999999</v>
      </c>
      <c r="K11446" s="79">
        <v>-1703</v>
      </c>
      <c r="L11446" s="77">
        <v>-3621.7</v>
      </c>
      <c r="M11446" s="78">
        <v>6969.8</v>
      </c>
      <c r="N11446" s="78">
        <v>-1479.6</v>
      </c>
      <c r="O11446" s="78">
        <v>-128.5</v>
      </c>
      <c r="P11446" s="78">
        <v>-1740</v>
      </c>
      <c r="Q11446" s="26">
        <v>76.31</v>
      </c>
      <c r="R11446" s="27">
        <v>56.88</v>
      </c>
      <c r="S11446" s="27">
        <v>65.75</v>
      </c>
      <c r="T11446" s="27">
        <v>56.88</v>
      </c>
      <c r="U11446" s="28">
        <v>59.07</v>
      </c>
    </row>
    <row r="11447" spans="1:21" x14ac:dyDescent="0.25">
      <c r="A11447" t="s">
        <v>26</v>
      </c>
      <c r="B11447" s="10" t="str">
        <f>VLOOKUP($E11447,'Overview Cluster Days'!$B:$G,3)</f>
        <v>D</v>
      </c>
      <c r="C11447" s="10" t="str">
        <f>VLOOKUP($E11447,'Overview Cluster Days'!$B:$G,5)</f>
        <v>Winter</v>
      </c>
      <c r="D11447" s="10" t="str">
        <f>VLOOKUP($E11447,'Overview Cluster Days'!$B:$G,6)</f>
        <v>Weekend</v>
      </c>
      <c r="E11447" s="10">
        <v>20181101</v>
      </c>
      <c r="F11447" s="11">
        <v>22</v>
      </c>
      <c r="G11447" s="77">
        <v>-2064</v>
      </c>
      <c r="H11447" s="78">
        <v>6556.2</v>
      </c>
      <c r="I11447" s="78">
        <v>3635.9</v>
      </c>
      <c r="J11447" s="78">
        <v>-399.7</v>
      </c>
      <c r="K11447" s="79">
        <v>-1713.4</v>
      </c>
      <c r="L11447" s="77">
        <v>-3090.1</v>
      </c>
      <c r="M11447" s="78">
        <v>8380.1</v>
      </c>
      <c r="N11447" s="78">
        <v>-3483.5</v>
      </c>
      <c r="O11447" s="78">
        <v>-187.1</v>
      </c>
      <c r="P11447" s="78">
        <v>-1619.4</v>
      </c>
      <c r="Q11447" s="26">
        <v>61.07</v>
      </c>
      <c r="R11447" s="27">
        <v>50.7</v>
      </c>
      <c r="S11447" s="27">
        <v>55.43</v>
      </c>
      <c r="T11447" s="27">
        <v>50.7</v>
      </c>
      <c r="U11447" s="28">
        <v>51.86</v>
      </c>
    </row>
    <row r="11448" spans="1:21" x14ac:dyDescent="0.25">
      <c r="A11448" t="s">
        <v>26</v>
      </c>
      <c r="B11448" s="10" t="str">
        <f>VLOOKUP($E11448,'Overview Cluster Days'!$B:$G,3)</f>
        <v>D</v>
      </c>
      <c r="C11448" s="10" t="str">
        <f>VLOOKUP($E11448,'Overview Cluster Days'!$B:$G,5)</f>
        <v>Winter</v>
      </c>
      <c r="D11448" s="10" t="str">
        <f>VLOOKUP($E11448,'Overview Cluster Days'!$B:$G,6)</f>
        <v>Weekend</v>
      </c>
      <c r="E11448" s="10">
        <v>20181101</v>
      </c>
      <c r="F11448" s="11">
        <v>23</v>
      </c>
      <c r="G11448" s="77">
        <v>-2208.8000000000002</v>
      </c>
      <c r="H11448" s="78">
        <v>8253.6</v>
      </c>
      <c r="I11448" s="78">
        <v>1539.8</v>
      </c>
      <c r="J11448" s="78">
        <v>-800</v>
      </c>
      <c r="K11448" s="79">
        <v>-2178.1999999999998</v>
      </c>
      <c r="L11448" s="77">
        <v>-2192.1</v>
      </c>
      <c r="M11448" s="78">
        <v>10040</v>
      </c>
      <c r="N11448" s="78">
        <v>-5480.6</v>
      </c>
      <c r="O11448" s="78">
        <v>-426.1</v>
      </c>
      <c r="P11448" s="78">
        <v>-1941.2</v>
      </c>
      <c r="Q11448" s="26">
        <v>71.45</v>
      </c>
      <c r="R11448" s="27">
        <v>46.67</v>
      </c>
      <c r="S11448" s="27">
        <v>58</v>
      </c>
      <c r="T11448" s="27">
        <v>46.67</v>
      </c>
      <c r="U11448" s="28">
        <v>49.48</v>
      </c>
    </row>
    <row r="11449" spans="1:21" x14ac:dyDescent="0.25">
      <c r="A11449" t="s">
        <v>26</v>
      </c>
      <c r="B11449" s="10" t="str">
        <f>VLOOKUP($E11449,'Overview Cluster Days'!$B:$G,3)</f>
        <v>D</v>
      </c>
      <c r="C11449" s="10" t="str">
        <f>VLOOKUP($E11449,'Overview Cluster Days'!$B:$G,5)</f>
        <v>Winter</v>
      </c>
      <c r="D11449" s="10" t="str">
        <f>VLOOKUP($E11449,'Overview Cluster Days'!$B:$G,6)</f>
        <v>Weekend</v>
      </c>
      <c r="E11449" s="10">
        <v>20181101</v>
      </c>
      <c r="F11449" s="11">
        <v>24</v>
      </c>
      <c r="G11449" s="77">
        <v>-2263</v>
      </c>
      <c r="H11449" s="78">
        <v>9786.4</v>
      </c>
      <c r="I11449" s="78">
        <v>-543.70000000000005</v>
      </c>
      <c r="J11449" s="78">
        <v>-614</v>
      </c>
      <c r="K11449" s="79">
        <v>-2323.4</v>
      </c>
      <c r="L11449" s="77">
        <v>-1751.8</v>
      </c>
      <c r="M11449" s="78">
        <v>10724.1</v>
      </c>
      <c r="N11449" s="78">
        <v>-6418.1</v>
      </c>
      <c r="O11449" s="78">
        <v>-653.79999999999995</v>
      </c>
      <c r="P11449" s="78">
        <v>-1900.4</v>
      </c>
      <c r="Q11449" s="26">
        <v>66.680000000000007</v>
      </c>
      <c r="R11449" s="27">
        <v>43.37</v>
      </c>
      <c r="S11449" s="27">
        <v>54.26</v>
      </c>
      <c r="T11449" s="27">
        <v>44.8</v>
      </c>
      <c r="U11449" s="28">
        <v>46.11</v>
      </c>
    </row>
    <row r="11450" spans="1:21" x14ac:dyDescent="0.25">
      <c r="A11450" t="s">
        <v>26</v>
      </c>
      <c r="B11450" s="10" t="str">
        <f>VLOOKUP($E11450,'Overview Cluster Days'!$B:$G,3)</f>
        <v>A</v>
      </c>
      <c r="C11450" s="10" t="str">
        <f>VLOOKUP($E11450,'Overview Cluster Days'!$B:$G,5)</f>
        <v>Winter</v>
      </c>
      <c r="D11450" s="10" t="str">
        <f>VLOOKUP($E11450,'Overview Cluster Days'!$B:$G,6)</f>
        <v>Weekday</v>
      </c>
      <c r="E11450" s="10">
        <v>20181102</v>
      </c>
      <c r="F11450" s="11">
        <v>1</v>
      </c>
      <c r="G11450" s="77">
        <v>-665</v>
      </c>
      <c r="H11450" s="78">
        <v>9070.2999999999993</v>
      </c>
      <c r="I11450" s="78">
        <v>-1665.1</v>
      </c>
      <c r="J11450" s="78">
        <v>-42.8</v>
      </c>
      <c r="K11450" s="79">
        <v>-2246.3000000000002</v>
      </c>
      <c r="L11450" s="77">
        <v>-1691.1</v>
      </c>
      <c r="M11450" s="78">
        <v>11078.2</v>
      </c>
      <c r="N11450" s="78">
        <v>-6297.2</v>
      </c>
      <c r="O11450" s="78">
        <v>-1378.6</v>
      </c>
      <c r="P11450" s="78">
        <v>-1711.3</v>
      </c>
      <c r="Q11450" s="26">
        <v>47.95</v>
      </c>
      <c r="R11450" s="27">
        <v>44.6</v>
      </c>
      <c r="S11450" s="27">
        <v>55.54</v>
      </c>
      <c r="T11450" s="27">
        <v>44.6</v>
      </c>
      <c r="U11450" s="28">
        <v>46.96</v>
      </c>
    </row>
    <row r="11451" spans="1:21" x14ac:dyDescent="0.25">
      <c r="A11451" t="s">
        <v>26</v>
      </c>
      <c r="B11451" s="10" t="str">
        <f>VLOOKUP($E11451,'Overview Cluster Days'!$B:$G,3)</f>
        <v>A</v>
      </c>
      <c r="C11451" s="10" t="str">
        <f>VLOOKUP($E11451,'Overview Cluster Days'!$B:$G,5)</f>
        <v>Winter</v>
      </c>
      <c r="D11451" s="10" t="str">
        <f>VLOOKUP($E11451,'Overview Cluster Days'!$B:$G,6)</f>
        <v>Weekday</v>
      </c>
      <c r="E11451" s="10">
        <v>20181102</v>
      </c>
      <c r="F11451" s="11">
        <v>2</v>
      </c>
      <c r="G11451" s="77">
        <v>-647.79999999999995</v>
      </c>
      <c r="H11451" s="78">
        <v>8322.5</v>
      </c>
      <c r="I11451" s="78">
        <v>-1072.0999999999999</v>
      </c>
      <c r="J11451" s="78">
        <v>-135.4</v>
      </c>
      <c r="K11451" s="79">
        <v>-2016.1</v>
      </c>
      <c r="L11451" s="77">
        <v>-1673.9</v>
      </c>
      <c r="M11451" s="78">
        <v>7755.3</v>
      </c>
      <c r="N11451" s="78">
        <v>-3569.9</v>
      </c>
      <c r="O11451" s="78">
        <v>-1222.4000000000001</v>
      </c>
      <c r="P11451" s="78">
        <v>-1289.0999999999999</v>
      </c>
      <c r="Q11451" s="26">
        <v>52.43</v>
      </c>
      <c r="R11451" s="27">
        <v>40.82</v>
      </c>
      <c r="S11451" s="27">
        <v>55.15</v>
      </c>
      <c r="T11451" s="27">
        <v>40.82</v>
      </c>
      <c r="U11451" s="28">
        <v>43.93</v>
      </c>
    </row>
    <row r="11452" spans="1:21" x14ac:dyDescent="0.25">
      <c r="A11452" t="s">
        <v>26</v>
      </c>
      <c r="B11452" s="10" t="str">
        <f>VLOOKUP($E11452,'Overview Cluster Days'!$B:$G,3)</f>
        <v>A</v>
      </c>
      <c r="C11452" s="10" t="str">
        <f>VLOOKUP($E11452,'Overview Cluster Days'!$B:$G,5)</f>
        <v>Winter</v>
      </c>
      <c r="D11452" s="10" t="str">
        <f>VLOOKUP($E11452,'Overview Cluster Days'!$B:$G,6)</f>
        <v>Weekday</v>
      </c>
      <c r="E11452" s="10">
        <v>20181102</v>
      </c>
      <c r="F11452" s="11">
        <v>3</v>
      </c>
      <c r="G11452" s="77">
        <v>-703.1</v>
      </c>
      <c r="H11452" s="78">
        <v>9898.5</v>
      </c>
      <c r="I11452" s="78">
        <v>-936.2</v>
      </c>
      <c r="J11452" s="78">
        <v>131.5</v>
      </c>
      <c r="K11452" s="79">
        <v>-1731</v>
      </c>
      <c r="L11452" s="77">
        <v>-1729.2</v>
      </c>
      <c r="M11452" s="78">
        <v>9579.4</v>
      </c>
      <c r="N11452" s="78">
        <v>-6530.6</v>
      </c>
      <c r="O11452" s="78">
        <v>-239.6</v>
      </c>
      <c r="P11452" s="78">
        <v>-1080</v>
      </c>
      <c r="Q11452" s="26">
        <v>50.4</v>
      </c>
      <c r="R11452" s="27">
        <v>41.2</v>
      </c>
      <c r="S11452" s="27">
        <v>49.31</v>
      </c>
      <c r="T11452" s="27">
        <v>42.57</v>
      </c>
      <c r="U11452" s="28">
        <v>45.09</v>
      </c>
    </row>
    <row r="11453" spans="1:21" x14ac:dyDescent="0.25">
      <c r="A11453" t="s">
        <v>26</v>
      </c>
      <c r="B11453" s="10" t="str">
        <f>VLOOKUP($E11453,'Overview Cluster Days'!$B:$G,3)</f>
        <v>A</v>
      </c>
      <c r="C11453" s="10" t="str">
        <f>VLOOKUP($E11453,'Overview Cluster Days'!$B:$G,5)</f>
        <v>Winter</v>
      </c>
      <c r="D11453" s="10" t="str">
        <f>VLOOKUP($E11453,'Overview Cluster Days'!$B:$G,6)</f>
        <v>Weekday</v>
      </c>
      <c r="E11453" s="10">
        <v>20181102</v>
      </c>
      <c r="F11453" s="11">
        <v>4</v>
      </c>
      <c r="G11453" s="77">
        <v>-1686.9</v>
      </c>
      <c r="H11453" s="78">
        <v>9993.7000000000007</v>
      </c>
      <c r="I11453" s="78">
        <v>299.10000000000002</v>
      </c>
      <c r="J11453" s="78">
        <v>158.6</v>
      </c>
      <c r="K11453" s="79">
        <v>-2039</v>
      </c>
      <c r="L11453" s="77">
        <v>-2713</v>
      </c>
      <c r="M11453" s="78">
        <v>9877.2000000000007</v>
      </c>
      <c r="N11453" s="78">
        <v>-5359.3</v>
      </c>
      <c r="O11453" s="78">
        <v>-498.9</v>
      </c>
      <c r="P11453" s="78">
        <v>-1306</v>
      </c>
      <c r="Q11453" s="26">
        <v>44.5</v>
      </c>
      <c r="R11453" s="27">
        <v>40.92</v>
      </c>
      <c r="S11453" s="27">
        <v>43.88</v>
      </c>
      <c r="T11453" s="27">
        <v>40.92</v>
      </c>
      <c r="U11453" s="28">
        <v>42.27</v>
      </c>
    </row>
    <row r="11454" spans="1:21" x14ac:dyDescent="0.25">
      <c r="A11454" t="s">
        <v>26</v>
      </c>
      <c r="B11454" s="10" t="str">
        <f>VLOOKUP($E11454,'Overview Cluster Days'!$B:$G,3)</f>
        <v>A</v>
      </c>
      <c r="C11454" s="10" t="str">
        <f>VLOOKUP($E11454,'Overview Cluster Days'!$B:$G,5)</f>
        <v>Winter</v>
      </c>
      <c r="D11454" s="10" t="str">
        <f>VLOOKUP($E11454,'Overview Cluster Days'!$B:$G,6)</f>
        <v>Weekday</v>
      </c>
      <c r="E11454" s="10">
        <v>20181102</v>
      </c>
      <c r="F11454" s="11">
        <v>5</v>
      </c>
      <c r="G11454" s="77">
        <v>-1665</v>
      </c>
      <c r="H11454" s="78">
        <v>9446</v>
      </c>
      <c r="I11454" s="78">
        <v>602.9</v>
      </c>
      <c r="J11454" s="78">
        <v>270.60000000000002</v>
      </c>
      <c r="K11454" s="79">
        <v>-2621.9</v>
      </c>
      <c r="L11454" s="77">
        <v>-2691.1</v>
      </c>
      <c r="M11454" s="78">
        <v>10063.9</v>
      </c>
      <c r="N11454" s="78">
        <v>-5055.5</v>
      </c>
      <c r="O11454" s="78">
        <v>-116.4</v>
      </c>
      <c r="P11454" s="78">
        <v>-2200.9</v>
      </c>
      <c r="Q11454" s="26">
        <v>46.9</v>
      </c>
      <c r="R11454" s="27">
        <v>41.95</v>
      </c>
      <c r="S11454" s="27">
        <v>46.06</v>
      </c>
      <c r="T11454" s="27">
        <v>42.1</v>
      </c>
      <c r="U11454" s="28">
        <v>43.87</v>
      </c>
    </row>
    <row r="11455" spans="1:21" x14ac:dyDescent="0.25">
      <c r="A11455" t="s">
        <v>26</v>
      </c>
      <c r="B11455" s="10" t="str">
        <f>VLOOKUP($E11455,'Overview Cluster Days'!$B:$G,3)</f>
        <v>A</v>
      </c>
      <c r="C11455" s="10" t="str">
        <f>VLOOKUP($E11455,'Overview Cluster Days'!$B:$G,5)</f>
        <v>Winter</v>
      </c>
      <c r="D11455" s="10" t="str">
        <f>VLOOKUP($E11455,'Overview Cluster Days'!$B:$G,6)</f>
        <v>Weekday</v>
      </c>
      <c r="E11455" s="10">
        <v>20181102</v>
      </c>
      <c r="F11455" s="11">
        <v>6</v>
      </c>
      <c r="G11455" s="77">
        <v>-1515.6</v>
      </c>
      <c r="H11455" s="78">
        <v>9226.1</v>
      </c>
      <c r="I11455" s="78">
        <v>-216.4</v>
      </c>
      <c r="J11455" s="78">
        <v>288.3</v>
      </c>
      <c r="K11455" s="79">
        <v>-3756.2</v>
      </c>
      <c r="L11455" s="77">
        <v>-2541.6999999999998</v>
      </c>
      <c r="M11455" s="78">
        <v>11096.7</v>
      </c>
      <c r="N11455" s="78">
        <v>-4879.8</v>
      </c>
      <c r="O11455" s="78">
        <v>5.6843420000000003E-14</v>
      </c>
      <c r="P11455" s="78">
        <v>-3675.2</v>
      </c>
      <c r="Q11455" s="26">
        <v>53.8</v>
      </c>
      <c r="R11455" s="27">
        <v>46.01</v>
      </c>
      <c r="S11455" s="27">
        <v>50.01</v>
      </c>
      <c r="T11455" s="27">
        <v>44.15</v>
      </c>
      <c r="U11455" s="28">
        <v>46.99</v>
      </c>
    </row>
    <row r="11456" spans="1:21" x14ac:dyDescent="0.25">
      <c r="A11456" t="s">
        <v>26</v>
      </c>
      <c r="B11456" s="10" t="str">
        <f>VLOOKUP($E11456,'Overview Cluster Days'!$B:$G,3)</f>
        <v>A</v>
      </c>
      <c r="C11456" s="10" t="str">
        <f>VLOOKUP($E11456,'Overview Cluster Days'!$B:$G,5)</f>
        <v>Winter</v>
      </c>
      <c r="D11456" s="10" t="str">
        <f>VLOOKUP($E11456,'Overview Cluster Days'!$B:$G,6)</f>
        <v>Weekday</v>
      </c>
      <c r="E11456" s="10">
        <v>20181102</v>
      </c>
      <c r="F11456" s="11">
        <v>7</v>
      </c>
      <c r="G11456" s="77">
        <v>-2135.5</v>
      </c>
      <c r="H11456" s="78">
        <v>8632.6</v>
      </c>
      <c r="I11456" s="78">
        <v>-901.1</v>
      </c>
      <c r="J11456" s="78">
        <v>-181.9</v>
      </c>
      <c r="K11456" s="79">
        <v>-3860.5</v>
      </c>
      <c r="L11456" s="77">
        <v>-2858.4</v>
      </c>
      <c r="M11456" s="78">
        <v>10359.799999999999</v>
      </c>
      <c r="N11456" s="78">
        <v>-4030.9</v>
      </c>
      <c r="O11456" s="78">
        <v>192</v>
      </c>
      <c r="P11456" s="78">
        <v>-3662.5</v>
      </c>
      <c r="Q11456" s="26">
        <v>59.2</v>
      </c>
      <c r="R11456" s="27">
        <v>50.91</v>
      </c>
      <c r="S11456" s="27">
        <v>57.11</v>
      </c>
      <c r="T11456" s="27">
        <v>49.5</v>
      </c>
      <c r="U11456" s="28">
        <v>53.71</v>
      </c>
    </row>
    <row r="11457" spans="1:21" x14ac:dyDescent="0.25">
      <c r="A11457" t="s">
        <v>26</v>
      </c>
      <c r="B11457" s="10" t="str">
        <f>VLOOKUP($E11457,'Overview Cluster Days'!$B:$G,3)</f>
        <v>A</v>
      </c>
      <c r="C11457" s="10" t="str">
        <f>VLOOKUP($E11457,'Overview Cluster Days'!$B:$G,5)</f>
        <v>Winter</v>
      </c>
      <c r="D11457" s="10" t="str">
        <f>VLOOKUP($E11457,'Overview Cluster Days'!$B:$G,6)</f>
        <v>Weekday</v>
      </c>
      <c r="E11457" s="10">
        <v>20181102</v>
      </c>
      <c r="F11457" s="11">
        <v>8</v>
      </c>
      <c r="G11457" s="77">
        <v>-2152.1</v>
      </c>
      <c r="H11457" s="78">
        <v>7879.9</v>
      </c>
      <c r="I11457" s="78">
        <v>-1687</v>
      </c>
      <c r="J11457" s="78">
        <v>-343.4</v>
      </c>
      <c r="K11457" s="79">
        <v>-3907.8</v>
      </c>
      <c r="L11457" s="77">
        <v>-2539.4</v>
      </c>
      <c r="M11457" s="78">
        <v>9512.6</v>
      </c>
      <c r="N11457" s="78">
        <v>-2872.9</v>
      </c>
      <c r="O11457" s="78">
        <v>30.5</v>
      </c>
      <c r="P11457" s="78">
        <v>-4130.8</v>
      </c>
      <c r="Q11457" s="26">
        <v>67.400000000000006</v>
      </c>
      <c r="R11457" s="27">
        <v>59.9</v>
      </c>
      <c r="S11457" s="27">
        <v>65.92</v>
      </c>
      <c r="T11457" s="27">
        <v>59.9</v>
      </c>
      <c r="U11457" s="28">
        <v>62.76</v>
      </c>
    </row>
    <row r="11458" spans="1:21" x14ac:dyDescent="0.25">
      <c r="A11458" t="s">
        <v>26</v>
      </c>
      <c r="B11458" s="10" t="str">
        <f>VLOOKUP($E11458,'Overview Cluster Days'!$B:$G,3)</f>
        <v>A</v>
      </c>
      <c r="C11458" s="10" t="str">
        <f>VLOOKUP($E11458,'Overview Cluster Days'!$B:$G,5)</f>
        <v>Winter</v>
      </c>
      <c r="D11458" s="10" t="str">
        <f>VLOOKUP($E11458,'Overview Cluster Days'!$B:$G,6)</f>
        <v>Weekday</v>
      </c>
      <c r="E11458" s="10">
        <v>20181102</v>
      </c>
      <c r="F11458" s="11">
        <v>9</v>
      </c>
      <c r="G11458" s="77">
        <v>-2592.1</v>
      </c>
      <c r="H11458" s="78">
        <v>7688.8</v>
      </c>
      <c r="I11458" s="78">
        <v>-2394.5</v>
      </c>
      <c r="J11458" s="78">
        <v>-73.900000000000006</v>
      </c>
      <c r="K11458" s="79">
        <v>-4048.5</v>
      </c>
      <c r="L11458" s="77">
        <v>-2592.1</v>
      </c>
      <c r="M11458" s="78">
        <v>9285.2999999999993</v>
      </c>
      <c r="N11458" s="78">
        <v>-2217.9</v>
      </c>
      <c r="O11458" s="78">
        <v>-100.8</v>
      </c>
      <c r="P11458" s="78">
        <v>-4374.5</v>
      </c>
      <c r="Q11458" s="26">
        <v>72.31</v>
      </c>
      <c r="R11458" s="27">
        <v>64.900000000000006</v>
      </c>
      <c r="S11458" s="27">
        <v>72.31</v>
      </c>
      <c r="T11458" s="27">
        <v>64.900000000000006</v>
      </c>
      <c r="U11458" s="28">
        <v>66.8</v>
      </c>
    </row>
    <row r="11459" spans="1:21" x14ac:dyDescent="0.25">
      <c r="A11459" t="s">
        <v>26</v>
      </c>
      <c r="B11459" s="10" t="str">
        <f>VLOOKUP($E11459,'Overview Cluster Days'!$B:$G,3)</f>
        <v>A</v>
      </c>
      <c r="C11459" s="10" t="str">
        <f>VLOOKUP($E11459,'Overview Cluster Days'!$B:$G,5)</f>
        <v>Winter</v>
      </c>
      <c r="D11459" s="10" t="str">
        <f>VLOOKUP($E11459,'Overview Cluster Days'!$B:$G,6)</f>
        <v>Weekday</v>
      </c>
      <c r="E11459" s="10">
        <v>20181102</v>
      </c>
      <c r="F11459" s="11">
        <v>10</v>
      </c>
      <c r="G11459" s="77">
        <v>-2188.3000000000002</v>
      </c>
      <c r="H11459" s="78">
        <v>7799</v>
      </c>
      <c r="I11459" s="78">
        <v>-1155.4000000000001</v>
      </c>
      <c r="J11459" s="78">
        <v>-281.7</v>
      </c>
      <c r="K11459" s="79">
        <v>-3658</v>
      </c>
      <c r="L11459" s="77">
        <v>-2120.1</v>
      </c>
      <c r="M11459" s="78">
        <v>9474.7000000000007</v>
      </c>
      <c r="N11459" s="78">
        <v>-2897</v>
      </c>
      <c r="O11459" s="78">
        <v>-369.6</v>
      </c>
      <c r="P11459" s="78">
        <v>-4088</v>
      </c>
      <c r="Q11459" s="26">
        <v>84.4</v>
      </c>
      <c r="R11459" s="27">
        <v>56.57</v>
      </c>
      <c r="S11459" s="27">
        <v>70.39</v>
      </c>
      <c r="T11459" s="27">
        <v>56.57</v>
      </c>
      <c r="U11459" s="28">
        <v>60.31</v>
      </c>
    </row>
    <row r="11460" spans="1:21" x14ac:dyDescent="0.25">
      <c r="A11460" t="s">
        <v>26</v>
      </c>
      <c r="B11460" s="10" t="str">
        <f>VLOOKUP($E11460,'Overview Cluster Days'!$B:$G,3)</f>
        <v>A</v>
      </c>
      <c r="C11460" s="10" t="str">
        <f>VLOOKUP($E11460,'Overview Cluster Days'!$B:$G,5)</f>
        <v>Winter</v>
      </c>
      <c r="D11460" s="10" t="str">
        <f>VLOOKUP($E11460,'Overview Cluster Days'!$B:$G,6)</f>
        <v>Weekday</v>
      </c>
      <c r="E11460" s="10">
        <v>20181102</v>
      </c>
      <c r="F11460" s="11">
        <v>11</v>
      </c>
      <c r="G11460" s="77">
        <v>-2023.7</v>
      </c>
      <c r="H11460" s="78">
        <v>7374.3</v>
      </c>
      <c r="I11460" s="78">
        <v>-1138.0999999999999</v>
      </c>
      <c r="J11460" s="78">
        <v>-11.1</v>
      </c>
      <c r="K11460" s="79">
        <v>-3940.5</v>
      </c>
      <c r="L11460" s="77">
        <v>-2023.7</v>
      </c>
      <c r="M11460" s="78">
        <v>9092.7000000000007</v>
      </c>
      <c r="N11460" s="78">
        <v>-2453</v>
      </c>
      <c r="O11460" s="78">
        <v>-268.5</v>
      </c>
      <c r="P11460" s="78">
        <v>-4347.5</v>
      </c>
      <c r="Q11460" s="26">
        <v>71.709999999999994</v>
      </c>
      <c r="R11460" s="27">
        <v>50.16</v>
      </c>
      <c r="S11460" s="27">
        <v>70.13</v>
      </c>
      <c r="T11460" s="27">
        <v>50.16</v>
      </c>
      <c r="U11460" s="28">
        <v>59.24</v>
      </c>
    </row>
    <row r="11461" spans="1:21" x14ac:dyDescent="0.25">
      <c r="A11461" t="s">
        <v>26</v>
      </c>
      <c r="B11461" s="10" t="str">
        <f>VLOOKUP($E11461,'Overview Cluster Days'!$B:$G,3)</f>
        <v>A</v>
      </c>
      <c r="C11461" s="10" t="str">
        <f>VLOOKUP($E11461,'Overview Cluster Days'!$B:$G,5)</f>
        <v>Winter</v>
      </c>
      <c r="D11461" s="10" t="str">
        <f>VLOOKUP($E11461,'Overview Cluster Days'!$B:$G,6)</f>
        <v>Weekday</v>
      </c>
      <c r="E11461" s="10">
        <v>20181102</v>
      </c>
      <c r="F11461" s="11">
        <v>12</v>
      </c>
      <c r="G11461" s="77">
        <v>-2062.3000000000002</v>
      </c>
      <c r="H11461" s="78">
        <v>6740</v>
      </c>
      <c r="I11461" s="78">
        <v>-885.8</v>
      </c>
      <c r="J11461" s="78">
        <v>87.9</v>
      </c>
      <c r="K11461" s="79">
        <v>-3888.2</v>
      </c>
      <c r="L11461" s="77">
        <v>-2062.3000000000002</v>
      </c>
      <c r="M11461" s="78">
        <v>8598.2000000000007</v>
      </c>
      <c r="N11461" s="78">
        <v>-2232.6999999999998</v>
      </c>
      <c r="O11461" s="78">
        <v>2.8421710000000002E-14</v>
      </c>
      <c r="P11461" s="78">
        <v>-4303.2</v>
      </c>
      <c r="Q11461" s="26">
        <v>68.709999999999994</v>
      </c>
      <c r="R11461" s="27">
        <v>50.03</v>
      </c>
      <c r="S11461" s="27">
        <v>68.709999999999994</v>
      </c>
      <c r="T11461" s="27">
        <v>48.7</v>
      </c>
      <c r="U11461" s="28">
        <v>54.73</v>
      </c>
    </row>
    <row r="11462" spans="1:21" x14ac:dyDescent="0.25">
      <c r="A11462" t="s">
        <v>26</v>
      </c>
      <c r="B11462" s="10" t="str">
        <f>VLOOKUP($E11462,'Overview Cluster Days'!$B:$G,3)</f>
        <v>A</v>
      </c>
      <c r="C11462" s="10" t="str">
        <f>VLOOKUP($E11462,'Overview Cluster Days'!$B:$G,5)</f>
        <v>Winter</v>
      </c>
      <c r="D11462" s="10" t="str">
        <f>VLOOKUP($E11462,'Overview Cluster Days'!$B:$G,6)</f>
        <v>Weekday</v>
      </c>
      <c r="E11462" s="10">
        <v>20181102</v>
      </c>
      <c r="F11462" s="11">
        <v>13</v>
      </c>
      <c r="G11462" s="77">
        <v>-2034.2</v>
      </c>
      <c r="H11462" s="78">
        <v>6908.1</v>
      </c>
      <c r="I11462" s="78">
        <v>-2047.9</v>
      </c>
      <c r="J11462" s="78">
        <v>87.9</v>
      </c>
      <c r="K11462" s="79">
        <v>-3826.7</v>
      </c>
      <c r="L11462" s="77">
        <v>-2034.2</v>
      </c>
      <c r="M11462" s="78">
        <v>8953.2999999999993</v>
      </c>
      <c r="N11462" s="78">
        <v>-2654.4</v>
      </c>
      <c r="O11462" s="78">
        <v>2.8421710000000002E-14</v>
      </c>
      <c r="P11462" s="78">
        <v>-4264.7</v>
      </c>
      <c r="Q11462" s="26">
        <v>67.819999999999993</v>
      </c>
      <c r="R11462" s="27">
        <v>56.36</v>
      </c>
      <c r="S11462" s="27">
        <v>67.819999999999993</v>
      </c>
      <c r="T11462" s="27">
        <v>49.5</v>
      </c>
      <c r="U11462" s="28">
        <v>59.29</v>
      </c>
    </row>
    <row r="11463" spans="1:21" x14ac:dyDescent="0.25">
      <c r="A11463" t="s">
        <v>26</v>
      </c>
      <c r="B11463" s="10" t="str">
        <f>VLOOKUP($E11463,'Overview Cluster Days'!$B:$G,3)</f>
        <v>A</v>
      </c>
      <c r="C11463" s="10" t="str">
        <f>VLOOKUP($E11463,'Overview Cluster Days'!$B:$G,5)</f>
        <v>Winter</v>
      </c>
      <c r="D11463" s="10" t="str">
        <f>VLOOKUP($E11463,'Overview Cluster Days'!$B:$G,6)</f>
        <v>Weekday</v>
      </c>
      <c r="E11463" s="10">
        <v>20181102</v>
      </c>
      <c r="F11463" s="11">
        <v>14</v>
      </c>
      <c r="G11463" s="77">
        <v>-1992</v>
      </c>
      <c r="H11463" s="78">
        <v>5937.6</v>
      </c>
      <c r="I11463" s="78">
        <v>-193.7</v>
      </c>
      <c r="J11463" s="78">
        <v>-92.1</v>
      </c>
      <c r="K11463" s="79">
        <v>-3233.2</v>
      </c>
      <c r="L11463" s="77">
        <v>-1992</v>
      </c>
      <c r="M11463" s="78">
        <v>8202.7999999999993</v>
      </c>
      <c r="N11463" s="78">
        <v>-2927.4</v>
      </c>
      <c r="O11463" s="78">
        <v>281.8</v>
      </c>
      <c r="P11463" s="78">
        <v>-3565.2</v>
      </c>
      <c r="Q11463" s="26">
        <v>66.739999999999995</v>
      </c>
      <c r="R11463" s="27">
        <v>58.51</v>
      </c>
      <c r="S11463" s="27">
        <v>65.2</v>
      </c>
      <c r="T11463" s="27">
        <v>48.7</v>
      </c>
      <c r="U11463" s="28">
        <v>60.24</v>
      </c>
    </row>
    <row r="11464" spans="1:21" x14ac:dyDescent="0.25">
      <c r="A11464" t="s">
        <v>26</v>
      </c>
      <c r="B11464" s="10" t="str">
        <f>VLOOKUP($E11464,'Overview Cluster Days'!$B:$G,3)</f>
        <v>A</v>
      </c>
      <c r="C11464" s="10" t="str">
        <f>VLOOKUP($E11464,'Overview Cluster Days'!$B:$G,5)</f>
        <v>Winter</v>
      </c>
      <c r="D11464" s="10" t="str">
        <f>VLOOKUP($E11464,'Overview Cluster Days'!$B:$G,6)</f>
        <v>Weekday</v>
      </c>
      <c r="E11464" s="10">
        <v>20181102</v>
      </c>
      <c r="F11464" s="11">
        <v>15</v>
      </c>
      <c r="G11464" s="77">
        <v>-2337.1</v>
      </c>
      <c r="H11464" s="78">
        <v>4374.1000000000004</v>
      </c>
      <c r="I11464" s="78">
        <v>990.7</v>
      </c>
      <c r="J11464" s="78">
        <v>471.9</v>
      </c>
      <c r="K11464" s="79">
        <v>-3160.4</v>
      </c>
      <c r="L11464" s="77">
        <v>-2337.1</v>
      </c>
      <c r="M11464" s="78">
        <v>6659.3</v>
      </c>
      <c r="N11464" s="78">
        <v>-1744.6</v>
      </c>
      <c r="O11464" s="78">
        <v>845.8</v>
      </c>
      <c r="P11464" s="78">
        <v>-3423.4</v>
      </c>
      <c r="Q11464" s="26">
        <v>64.010000000000005</v>
      </c>
      <c r="R11464" s="27">
        <v>62.04</v>
      </c>
      <c r="S11464" s="27">
        <v>63.49</v>
      </c>
      <c r="T11464" s="27">
        <v>59.9</v>
      </c>
      <c r="U11464" s="28">
        <v>62.42</v>
      </c>
    </row>
    <row r="11465" spans="1:21" x14ac:dyDescent="0.25">
      <c r="A11465" t="s">
        <v>26</v>
      </c>
      <c r="B11465" s="10" t="str">
        <f>VLOOKUP($E11465,'Overview Cluster Days'!$B:$G,3)</f>
        <v>A</v>
      </c>
      <c r="C11465" s="10" t="str">
        <f>VLOOKUP($E11465,'Overview Cluster Days'!$B:$G,5)</f>
        <v>Winter</v>
      </c>
      <c r="D11465" s="10" t="str">
        <f>VLOOKUP($E11465,'Overview Cluster Days'!$B:$G,6)</f>
        <v>Weekday</v>
      </c>
      <c r="E11465" s="10">
        <v>20181102</v>
      </c>
      <c r="F11465" s="11">
        <v>16</v>
      </c>
      <c r="G11465" s="77">
        <v>-2570.8000000000002</v>
      </c>
      <c r="H11465" s="78">
        <v>1425.7</v>
      </c>
      <c r="I11465" s="78">
        <v>2468.8000000000002</v>
      </c>
      <c r="J11465" s="78">
        <v>565.1</v>
      </c>
      <c r="K11465" s="79">
        <v>-3189.5</v>
      </c>
      <c r="L11465" s="77">
        <v>-2570.8000000000002</v>
      </c>
      <c r="M11465" s="78">
        <v>3750.9</v>
      </c>
      <c r="N11465" s="78">
        <v>295.39999999999998</v>
      </c>
      <c r="O11465" s="78">
        <v>1965</v>
      </c>
      <c r="P11465" s="78">
        <v>-3440.5</v>
      </c>
      <c r="Q11465" s="26">
        <v>64.94</v>
      </c>
      <c r="R11465" s="27">
        <v>64.94</v>
      </c>
      <c r="S11465" s="27">
        <v>64.94</v>
      </c>
      <c r="T11465" s="27">
        <v>64.94</v>
      </c>
      <c r="U11465" s="28">
        <v>64.94</v>
      </c>
    </row>
    <row r="11466" spans="1:21" x14ac:dyDescent="0.25">
      <c r="A11466" t="s">
        <v>26</v>
      </c>
      <c r="B11466" s="10" t="str">
        <f>VLOOKUP($E11466,'Overview Cluster Days'!$B:$G,3)</f>
        <v>A</v>
      </c>
      <c r="C11466" s="10" t="str">
        <f>VLOOKUP($E11466,'Overview Cluster Days'!$B:$G,5)</f>
        <v>Winter</v>
      </c>
      <c r="D11466" s="10" t="str">
        <f>VLOOKUP($E11466,'Overview Cluster Days'!$B:$G,6)</f>
        <v>Weekday</v>
      </c>
      <c r="E11466" s="10">
        <v>20181102</v>
      </c>
      <c r="F11466" s="11">
        <v>17</v>
      </c>
      <c r="G11466" s="77">
        <v>-3099.6</v>
      </c>
      <c r="H11466" s="78">
        <v>-33.1</v>
      </c>
      <c r="I11466" s="78">
        <v>3594.4</v>
      </c>
      <c r="J11466" s="78">
        <v>214.7</v>
      </c>
      <c r="K11466" s="79">
        <v>-2230.5</v>
      </c>
      <c r="L11466" s="77">
        <v>-3099.6</v>
      </c>
      <c r="M11466" s="78">
        <v>2362.1</v>
      </c>
      <c r="N11466" s="78">
        <v>1717.4</v>
      </c>
      <c r="O11466" s="78">
        <v>1614.6</v>
      </c>
      <c r="P11466" s="78">
        <v>-2594.5</v>
      </c>
      <c r="Q11466" s="26">
        <v>70.42</v>
      </c>
      <c r="R11466" s="27">
        <v>70.42</v>
      </c>
      <c r="S11466" s="27">
        <v>70.42</v>
      </c>
      <c r="T11466" s="27">
        <v>70.42</v>
      </c>
      <c r="U11466" s="28">
        <v>70.42</v>
      </c>
    </row>
    <row r="11467" spans="1:21" x14ac:dyDescent="0.25">
      <c r="A11467" t="s">
        <v>26</v>
      </c>
      <c r="B11467" s="10" t="str">
        <f>VLOOKUP($E11467,'Overview Cluster Days'!$B:$G,3)</f>
        <v>A</v>
      </c>
      <c r="C11467" s="10" t="str">
        <f>VLOOKUP($E11467,'Overview Cluster Days'!$B:$G,5)</f>
        <v>Winter</v>
      </c>
      <c r="D11467" s="10" t="str">
        <f>VLOOKUP($E11467,'Overview Cluster Days'!$B:$G,6)</f>
        <v>Weekday</v>
      </c>
      <c r="E11467" s="10">
        <v>20181102</v>
      </c>
      <c r="F11467" s="11">
        <v>18</v>
      </c>
      <c r="G11467" s="77">
        <v>-3646.9</v>
      </c>
      <c r="H11467" s="78">
        <v>790.3</v>
      </c>
      <c r="I11467" s="78">
        <v>3727.1</v>
      </c>
      <c r="J11467" s="78">
        <v>-343.7</v>
      </c>
      <c r="K11467" s="79">
        <v>-365.6</v>
      </c>
      <c r="L11467" s="77">
        <v>-4173.8</v>
      </c>
      <c r="M11467" s="78">
        <v>3215.5</v>
      </c>
      <c r="N11467" s="78">
        <v>1489.7</v>
      </c>
      <c r="O11467" s="78">
        <v>458.2</v>
      </c>
      <c r="P11467" s="78">
        <v>-989.6</v>
      </c>
      <c r="Q11467" s="26">
        <v>80.11</v>
      </c>
      <c r="R11467" s="27">
        <v>79.91</v>
      </c>
      <c r="S11467" s="27">
        <v>79.98</v>
      </c>
      <c r="T11467" s="27">
        <v>79.78</v>
      </c>
      <c r="U11467" s="28">
        <v>79.930000000000007</v>
      </c>
    </row>
    <row r="11468" spans="1:21" x14ac:dyDescent="0.25">
      <c r="A11468" t="s">
        <v>26</v>
      </c>
      <c r="B11468" s="10" t="str">
        <f>VLOOKUP($E11468,'Overview Cluster Days'!$B:$G,3)</f>
        <v>A</v>
      </c>
      <c r="C11468" s="10" t="str">
        <f>VLOOKUP($E11468,'Overview Cluster Days'!$B:$G,5)</f>
        <v>Winter</v>
      </c>
      <c r="D11468" s="10" t="str">
        <f>VLOOKUP($E11468,'Overview Cluster Days'!$B:$G,6)</f>
        <v>Weekday</v>
      </c>
      <c r="E11468" s="10">
        <v>20181102</v>
      </c>
      <c r="F11468" s="11">
        <v>19</v>
      </c>
      <c r="G11468" s="77">
        <v>-3370.8</v>
      </c>
      <c r="H11468" s="78">
        <v>561.9</v>
      </c>
      <c r="I11468" s="78">
        <v>1357.8</v>
      </c>
      <c r="J11468" s="78">
        <v>160.9</v>
      </c>
      <c r="K11468" s="79">
        <v>9.6</v>
      </c>
      <c r="L11468" s="77">
        <v>-3974.9</v>
      </c>
      <c r="M11468" s="78">
        <v>2997.1</v>
      </c>
      <c r="N11468" s="78">
        <v>859.4</v>
      </c>
      <c r="O11468" s="78">
        <v>473.8</v>
      </c>
      <c r="P11468" s="78">
        <v>-355.4</v>
      </c>
      <c r="Q11468" s="26">
        <v>95.72</v>
      </c>
      <c r="R11468" s="27">
        <v>80.34</v>
      </c>
      <c r="S11468" s="27">
        <v>85.73</v>
      </c>
      <c r="T11468" s="27">
        <v>70.7</v>
      </c>
      <c r="U11468" s="28">
        <v>81.73</v>
      </c>
    </row>
    <row r="11469" spans="1:21" x14ac:dyDescent="0.25">
      <c r="A11469" t="s">
        <v>26</v>
      </c>
      <c r="B11469" s="10" t="str">
        <f>VLOOKUP($E11469,'Overview Cluster Days'!$B:$G,3)</f>
        <v>A</v>
      </c>
      <c r="C11469" s="10" t="str">
        <f>VLOOKUP($E11469,'Overview Cluster Days'!$B:$G,5)</f>
        <v>Winter</v>
      </c>
      <c r="D11469" s="10" t="str">
        <f>VLOOKUP($E11469,'Overview Cluster Days'!$B:$G,6)</f>
        <v>Weekday</v>
      </c>
      <c r="E11469" s="10">
        <v>20181102</v>
      </c>
      <c r="F11469" s="11">
        <v>20</v>
      </c>
      <c r="G11469" s="77">
        <v>-3420.7</v>
      </c>
      <c r="H11469" s="78">
        <v>1142.7</v>
      </c>
      <c r="I11469" s="78">
        <v>288.60000000000002</v>
      </c>
      <c r="J11469" s="78">
        <v>599.70000000000005</v>
      </c>
      <c r="K11469" s="79">
        <v>-527.29999999999995</v>
      </c>
      <c r="L11469" s="77">
        <v>-3137.4</v>
      </c>
      <c r="M11469" s="78">
        <v>3577.9</v>
      </c>
      <c r="N11469" s="78">
        <v>-440.8</v>
      </c>
      <c r="O11469" s="78">
        <v>912.6</v>
      </c>
      <c r="P11469" s="78">
        <v>-912.3</v>
      </c>
      <c r="Q11469" s="26">
        <v>84.77</v>
      </c>
      <c r="R11469" s="27">
        <v>73.95</v>
      </c>
      <c r="S11469" s="27">
        <v>77.83</v>
      </c>
      <c r="T11469" s="27">
        <v>67.650000000000006</v>
      </c>
      <c r="U11469" s="28">
        <v>74.95</v>
      </c>
    </row>
    <row r="11470" spans="1:21" x14ac:dyDescent="0.25">
      <c r="A11470" t="s">
        <v>26</v>
      </c>
      <c r="B11470" s="10" t="str">
        <f>VLOOKUP($E11470,'Overview Cluster Days'!$B:$G,3)</f>
        <v>A</v>
      </c>
      <c r="C11470" s="10" t="str">
        <f>VLOOKUP($E11470,'Overview Cluster Days'!$B:$G,5)</f>
        <v>Winter</v>
      </c>
      <c r="D11470" s="10" t="str">
        <f>VLOOKUP($E11470,'Overview Cluster Days'!$B:$G,6)</f>
        <v>Weekday</v>
      </c>
      <c r="E11470" s="10">
        <v>20181102</v>
      </c>
      <c r="F11470" s="11">
        <v>21</v>
      </c>
      <c r="G11470" s="77">
        <v>-3298.9</v>
      </c>
      <c r="H11470" s="78">
        <v>2429.6999999999998</v>
      </c>
      <c r="I11470" s="78">
        <v>1028.4000000000001</v>
      </c>
      <c r="J11470" s="78">
        <v>712.1</v>
      </c>
      <c r="K11470" s="79">
        <v>-2188.1999999999998</v>
      </c>
      <c r="L11470" s="77">
        <v>-2538.1</v>
      </c>
      <c r="M11470" s="78">
        <v>4874.8999999999996</v>
      </c>
      <c r="N11470" s="78">
        <v>-989.6</v>
      </c>
      <c r="O11470" s="78">
        <v>1025</v>
      </c>
      <c r="P11470" s="78">
        <v>-2372.1999999999998</v>
      </c>
      <c r="Q11470" s="26">
        <v>75.13</v>
      </c>
      <c r="R11470" s="27">
        <v>64.930000000000007</v>
      </c>
      <c r="S11470" s="27">
        <v>71.48</v>
      </c>
      <c r="T11470" s="27">
        <v>57.96</v>
      </c>
      <c r="U11470" s="28">
        <v>66.58</v>
      </c>
    </row>
    <row r="11471" spans="1:21" x14ac:dyDescent="0.25">
      <c r="A11471" t="s">
        <v>26</v>
      </c>
      <c r="B11471" s="10" t="str">
        <f>VLOOKUP($E11471,'Overview Cluster Days'!$B:$G,3)</f>
        <v>A</v>
      </c>
      <c r="C11471" s="10" t="str">
        <f>VLOOKUP($E11471,'Overview Cluster Days'!$B:$G,5)</f>
        <v>Winter</v>
      </c>
      <c r="D11471" s="10" t="str">
        <f>VLOOKUP($E11471,'Overview Cluster Days'!$B:$G,6)</f>
        <v>Weekday</v>
      </c>
      <c r="E11471" s="10">
        <v>20181102</v>
      </c>
      <c r="F11471" s="11">
        <v>22</v>
      </c>
      <c r="G11471" s="77">
        <v>-2766.1</v>
      </c>
      <c r="H11471" s="78">
        <v>4431</v>
      </c>
      <c r="I11471" s="78">
        <v>1647.8</v>
      </c>
      <c r="J11471" s="78">
        <v>1.7</v>
      </c>
      <c r="K11471" s="79">
        <v>-1574.9</v>
      </c>
      <c r="L11471" s="77">
        <v>-1767.1</v>
      </c>
      <c r="M11471" s="78">
        <v>6876.2</v>
      </c>
      <c r="N11471" s="78">
        <v>-3821.8</v>
      </c>
      <c r="O11471" s="78">
        <v>314.60000000000002</v>
      </c>
      <c r="P11471" s="78">
        <v>-1601.9</v>
      </c>
      <c r="Q11471" s="26">
        <v>67.56</v>
      </c>
      <c r="R11471" s="27">
        <v>57.71</v>
      </c>
      <c r="S11471" s="27">
        <v>64.28</v>
      </c>
      <c r="T11471" s="27">
        <v>48.7</v>
      </c>
      <c r="U11471" s="28">
        <v>59.3</v>
      </c>
    </row>
    <row r="11472" spans="1:21" x14ac:dyDescent="0.25">
      <c r="A11472" t="s">
        <v>26</v>
      </c>
      <c r="B11472" s="10" t="str">
        <f>VLOOKUP($E11472,'Overview Cluster Days'!$B:$G,3)</f>
        <v>A</v>
      </c>
      <c r="C11472" s="10" t="str">
        <f>VLOOKUP($E11472,'Overview Cluster Days'!$B:$G,5)</f>
        <v>Winter</v>
      </c>
      <c r="D11472" s="10" t="str">
        <f>VLOOKUP($E11472,'Overview Cluster Days'!$B:$G,6)</f>
        <v>Weekday</v>
      </c>
      <c r="E11472" s="10">
        <v>20181102</v>
      </c>
      <c r="F11472" s="11">
        <v>23</v>
      </c>
      <c r="G11472" s="77">
        <v>-3123.7</v>
      </c>
      <c r="H11472" s="78">
        <v>4934.8</v>
      </c>
      <c r="I11472" s="78">
        <v>-1329.6</v>
      </c>
      <c r="J11472" s="78">
        <v>-188.8</v>
      </c>
      <c r="K11472" s="79">
        <v>-1298.5999999999999</v>
      </c>
      <c r="L11472" s="77">
        <v>-2124.3000000000002</v>
      </c>
      <c r="M11472" s="78">
        <v>7380</v>
      </c>
      <c r="N11472" s="78">
        <v>-4062.2</v>
      </c>
      <c r="O11472" s="78">
        <v>45.1</v>
      </c>
      <c r="P11472" s="78">
        <v>-1238.5999999999999</v>
      </c>
      <c r="Q11472" s="26">
        <v>70.73</v>
      </c>
      <c r="R11472" s="27">
        <v>57.09</v>
      </c>
      <c r="S11472" s="27">
        <v>64.760000000000005</v>
      </c>
      <c r="T11472" s="27">
        <v>45</v>
      </c>
      <c r="U11472" s="28">
        <v>58.93</v>
      </c>
    </row>
    <row r="11473" spans="1:21" x14ac:dyDescent="0.25">
      <c r="A11473" t="s">
        <v>26</v>
      </c>
      <c r="B11473" s="10" t="str">
        <f>VLOOKUP($E11473,'Overview Cluster Days'!$B:$G,3)</f>
        <v>A</v>
      </c>
      <c r="C11473" s="10" t="str">
        <f>VLOOKUP($E11473,'Overview Cluster Days'!$B:$G,5)</f>
        <v>Winter</v>
      </c>
      <c r="D11473" s="10" t="str">
        <f>VLOOKUP($E11473,'Overview Cluster Days'!$B:$G,6)</f>
        <v>Weekday</v>
      </c>
      <c r="E11473" s="10">
        <v>20181102</v>
      </c>
      <c r="F11473" s="11">
        <v>24</v>
      </c>
      <c r="G11473" s="77">
        <v>-3149</v>
      </c>
      <c r="H11473" s="78">
        <v>4977.5</v>
      </c>
      <c r="I11473" s="78">
        <v>-2339.6999999999998</v>
      </c>
      <c r="J11473" s="78">
        <v>-373.9</v>
      </c>
      <c r="K11473" s="79">
        <v>-1589.4</v>
      </c>
      <c r="L11473" s="77">
        <v>-2149.6</v>
      </c>
      <c r="M11473" s="78">
        <v>7432.7</v>
      </c>
      <c r="N11473" s="78">
        <v>-4114.7</v>
      </c>
      <c r="O11473" s="78">
        <v>0</v>
      </c>
      <c r="P11473" s="78">
        <v>-1168.4000000000001</v>
      </c>
      <c r="Q11473" s="26">
        <v>69.5</v>
      </c>
      <c r="R11473" s="27">
        <v>51.61</v>
      </c>
      <c r="S11473" s="27">
        <v>61.56</v>
      </c>
      <c r="T11473" s="27">
        <v>45.1</v>
      </c>
      <c r="U11473" s="28">
        <v>53.98</v>
      </c>
    </row>
    <row r="11474" spans="1:21" x14ac:dyDescent="0.25">
      <c r="A11474" t="s">
        <v>26</v>
      </c>
      <c r="B11474" s="10" t="str">
        <f>VLOOKUP($E11474,'Overview Cluster Days'!$B:$G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3</v>
      </c>
      <c r="F11474" s="11">
        <v>1</v>
      </c>
      <c r="G11474" s="77">
        <v>-2861.8</v>
      </c>
      <c r="H11474" s="78">
        <v>3568.1</v>
      </c>
      <c r="I11474" s="78">
        <v>494.2</v>
      </c>
      <c r="J11474" s="78">
        <v>-27.9</v>
      </c>
      <c r="K11474" s="79">
        <v>-1244.4000000000001</v>
      </c>
      <c r="L11474" s="77">
        <v>-2809.1</v>
      </c>
      <c r="M11474" s="78">
        <v>5762.3</v>
      </c>
      <c r="N11474" s="78">
        <v>-2409.8000000000002</v>
      </c>
      <c r="O11474" s="78">
        <v>-3</v>
      </c>
      <c r="P11474" s="78">
        <v>-540.4</v>
      </c>
      <c r="Q11474" s="26">
        <v>78.44</v>
      </c>
      <c r="R11474" s="27">
        <v>49.04</v>
      </c>
      <c r="S11474" s="27">
        <v>62.52</v>
      </c>
      <c r="T11474" s="27">
        <v>49.04</v>
      </c>
      <c r="U11474" s="28">
        <v>52.36</v>
      </c>
    </row>
    <row r="11475" spans="1:21" x14ac:dyDescent="0.25">
      <c r="A11475" t="s">
        <v>26</v>
      </c>
      <c r="B11475" s="10" t="str">
        <f>VLOOKUP($E11475,'Overview Cluster Days'!$B:$G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3</v>
      </c>
      <c r="F11475" s="11">
        <v>2</v>
      </c>
      <c r="G11475" s="77">
        <v>-2240.6999999999998</v>
      </c>
      <c r="H11475" s="78">
        <v>4800.3999999999996</v>
      </c>
      <c r="I11475" s="78">
        <v>1832.8</v>
      </c>
      <c r="J11475" s="78">
        <v>-85.7</v>
      </c>
      <c r="K11475" s="79">
        <v>-1623.1</v>
      </c>
      <c r="L11475" s="77">
        <v>-2604.3000000000002</v>
      </c>
      <c r="M11475" s="78">
        <v>7315.6</v>
      </c>
      <c r="N11475" s="78">
        <v>-4160.3999999999996</v>
      </c>
      <c r="O11475" s="78">
        <v>227.2</v>
      </c>
      <c r="P11475" s="78">
        <v>-778.1</v>
      </c>
      <c r="Q11475" s="26">
        <v>60.07</v>
      </c>
      <c r="R11475" s="27">
        <v>48.68</v>
      </c>
      <c r="S11475" s="27">
        <v>54.24</v>
      </c>
      <c r="T11475" s="27">
        <v>45</v>
      </c>
      <c r="U11475" s="28">
        <v>50.1</v>
      </c>
    </row>
    <row r="11476" spans="1:21" x14ac:dyDescent="0.25">
      <c r="A11476" t="s">
        <v>26</v>
      </c>
      <c r="B11476" s="10" t="str">
        <f>VLOOKUP($E11476,'Overview Cluster Days'!$B:$G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3</v>
      </c>
      <c r="F11476" s="11">
        <v>3</v>
      </c>
      <c r="G11476" s="77">
        <v>-2410.1</v>
      </c>
      <c r="H11476" s="78">
        <v>5266.9</v>
      </c>
      <c r="I11476" s="78">
        <v>-36.1</v>
      </c>
      <c r="J11476" s="78">
        <v>392.5</v>
      </c>
      <c r="K11476" s="79">
        <v>-1452.6</v>
      </c>
      <c r="L11476" s="77">
        <v>-2486.4</v>
      </c>
      <c r="M11476" s="78">
        <v>7792.1</v>
      </c>
      <c r="N11476" s="78">
        <v>-5400.5</v>
      </c>
      <c r="O11476" s="78">
        <v>705.4</v>
      </c>
      <c r="P11476" s="78">
        <v>-610.6</v>
      </c>
      <c r="Q11476" s="26">
        <v>53.19</v>
      </c>
      <c r="R11476" s="27">
        <v>47.41</v>
      </c>
      <c r="S11476" s="27">
        <v>50.09</v>
      </c>
      <c r="T11476" s="27">
        <v>45.9</v>
      </c>
      <c r="U11476" s="28">
        <v>48.07</v>
      </c>
    </row>
    <row r="11477" spans="1:21" x14ac:dyDescent="0.25">
      <c r="A11477" t="s">
        <v>26</v>
      </c>
      <c r="B